00000002</v>
      </c>
      <c r="S12643">
        <v>63.5</v>
      </c>
      <c r="T12643">
        <v>3.16</v>
      </c>
      <c r="AA12643">
        <v>554.40002400000003</v>
      </c>
      <c r="AB12643">
        <v>35.900002000000001</v>
      </c>
      <c r="AC12643">
        <v>10.34</v>
      </c>
    </row>
    <row r="12644" spans="18:29">
      <c r="R12644">
        <v>268.79998799999998</v>
      </c>
      <c r="S12644">
        <v>63.599997999999999</v>
      </c>
      <c r="T12644">
        <v>3.2</v>
      </c>
      <c r="AA12644">
        <v>583.20001200000002</v>
      </c>
      <c r="AB12644">
        <v>40.700001</v>
      </c>
      <c r="AC12644">
        <v>10.35</v>
      </c>
    </row>
    <row r="12645" spans="18:29">
      <c r="R12645">
        <v>268.79998799999998</v>
      </c>
      <c r="S12645">
        <v>64.5</v>
      </c>
      <c r="T12645">
        <v>3.07</v>
      </c>
      <c r="AA12645">
        <v>506.39999399999999</v>
      </c>
      <c r="AB12645">
        <v>34.200001</v>
      </c>
      <c r="AC12645">
        <v>10.35</v>
      </c>
    </row>
    <row r="12646" spans="18:29">
      <c r="R12646">
        <v>254.39999399999999</v>
      </c>
      <c r="S12646">
        <v>64.699996999999996</v>
      </c>
      <c r="T12646">
        <v>2.99</v>
      </c>
      <c r="AA12646">
        <v>559.20001200000002</v>
      </c>
      <c r="AB12646">
        <v>41.700001</v>
      </c>
      <c r="AC12646">
        <v>10.35</v>
      </c>
    </row>
    <row r="12647" spans="18:29">
      <c r="R12647">
        <v>249.60000600000001</v>
      </c>
      <c r="S12647">
        <v>65.099997999999999</v>
      </c>
      <c r="T12647">
        <v>2.8</v>
      </c>
      <c r="AA12647">
        <v>516</v>
      </c>
      <c r="AB12647">
        <v>36</v>
      </c>
      <c r="AC12647">
        <v>10.35</v>
      </c>
    </row>
    <row r="12648" spans="18:29">
      <c r="R12648">
        <v>264</v>
      </c>
      <c r="S12648">
        <v>65.400002000000001</v>
      </c>
      <c r="T12648">
        <v>3.1</v>
      </c>
      <c r="AA12648">
        <v>403.20001200000002</v>
      </c>
      <c r="AB12648">
        <v>28.700001</v>
      </c>
      <c r="AC12648">
        <v>10.35</v>
      </c>
    </row>
    <row r="12649" spans="18:29">
      <c r="R12649">
        <v>235.199997</v>
      </c>
      <c r="S12649">
        <v>66.300003000000004</v>
      </c>
      <c r="T12649">
        <v>2.52</v>
      </c>
      <c r="AA12649">
        <v>621.59997599999997</v>
      </c>
      <c r="AB12649">
        <v>43.799999</v>
      </c>
      <c r="AC12649">
        <v>10.360001</v>
      </c>
    </row>
    <row r="12650" spans="18:29">
      <c r="R12650">
        <v>232.800003</v>
      </c>
      <c r="S12650">
        <v>66.099997999999999</v>
      </c>
      <c r="T12650">
        <v>2.71</v>
      </c>
      <c r="AA12650">
        <v>492</v>
      </c>
      <c r="AB12650">
        <v>37.5</v>
      </c>
      <c r="AC12650">
        <v>10.360001</v>
      </c>
    </row>
    <row r="12651" spans="18:29">
      <c r="R12651">
        <v>194.39999399999999</v>
      </c>
      <c r="S12651">
        <v>65.800003000000004</v>
      </c>
      <c r="T12651">
        <v>2.23</v>
      </c>
      <c r="AA12651">
        <v>420</v>
      </c>
      <c r="AB12651">
        <v>40.799999</v>
      </c>
      <c r="AC12651">
        <v>10.360001</v>
      </c>
    </row>
    <row r="12652" spans="18:29">
      <c r="R12652">
        <v>201.60000600000001</v>
      </c>
      <c r="S12652">
        <v>65.400002000000001</v>
      </c>
      <c r="T12652">
        <v>2.5299999999999998</v>
      </c>
      <c r="AA12652">
        <v>588</v>
      </c>
      <c r="AB12652">
        <v>46.099997999999999</v>
      </c>
      <c r="AC12652">
        <v>10.360001</v>
      </c>
    </row>
    <row r="12653" spans="18:29">
      <c r="R12653">
        <v>225.60000600000001</v>
      </c>
      <c r="S12653">
        <v>66</v>
      </c>
      <c r="T12653">
        <v>2.67</v>
      </c>
      <c r="AA12653">
        <v>549.59997599999997</v>
      </c>
      <c r="AB12653">
        <v>43.900002000000001</v>
      </c>
      <c r="AC12653">
        <v>10.360001</v>
      </c>
    </row>
    <row r="12654" spans="18:29">
      <c r="R12654">
        <v>177.60000600000001</v>
      </c>
      <c r="S12654">
        <v>65</v>
      </c>
      <c r="T12654">
        <v>2.19</v>
      </c>
      <c r="AA12654">
        <v>352.79998799999998</v>
      </c>
      <c r="AB12654">
        <v>24.4</v>
      </c>
      <c r="AC12654">
        <v>10.360001</v>
      </c>
    </row>
    <row r="12655" spans="18:29">
      <c r="R12655">
        <v>206.39999399999999</v>
      </c>
      <c r="S12655">
        <v>64</v>
      </c>
      <c r="T12655">
        <v>2.75</v>
      </c>
      <c r="AA12655">
        <v>492</v>
      </c>
      <c r="AB12655">
        <v>37.200001</v>
      </c>
      <c r="AC12655">
        <v>10.360001</v>
      </c>
    </row>
    <row r="12656" spans="18:29">
      <c r="R12656">
        <v>216</v>
      </c>
      <c r="S12656">
        <v>64.599997999999999</v>
      </c>
      <c r="T12656">
        <v>2.4500000000000002</v>
      </c>
      <c r="AA12656">
        <v>422.39999399999999</v>
      </c>
      <c r="AB12656">
        <v>29.200001</v>
      </c>
      <c r="AC12656">
        <v>10.360001</v>
      </c>
    </row>
    <row r="12657" spans="18:29">
      <c r="R12657">
        <v>153.60000600000001</v>
      </c>
      <c r="S12657">
        <v>65.5</v>
      </c>
      <c r="T12657">
        <v>1.73</v>
      </c>
      <c r="AA12657">
        <v>391.20001200000002</v>
      </c>
      <c r="AB12657">
        <v>39.900002000000001</v>
      </c>
      <c r="AC12657">
        <v>10.37</v>
      </c>
    </row>
    <row r="12658" spans="18:29">
      <c r="R12658">
        <v>163.199997</v>
      </c>
      <c r="S12658">
        <v>65.599997999999999</v>
      </c>
      <c r="T12658">
        <v>1.72</v>
      </c>
      <c r="AA12658">
        <v>556.79998799999998</v>
      </c>
      <c r="AB12658">
        <v>36.900002000000001</v>
      </c>
      <c r="AC12658">
        <v>10.37</v>
      </c>
    </row>
    <row r="12659" spans="18:29">
      <c r="R12659">
        <v>175.199997</v>
      </c>
      <c r="S12659">
        <v>66</v>
      </c>
      <c r="T12659">
        <v>2.11</v>
      </c>
      <c r="AA12659">
        <v>376.79998799999998</v>
      </c>
      <c r="AB12659">
        <v>33.200001</v>
      </c>
      <c r="AC12659">
        <v>10.37</v>
      </c>
    </row>
    <row r="12660" spans="18:29">
      <c r="R12660">
        <v>163.199997</v>
      </c>
      <c r="S12660">
        <v>65.900002000000001</v>
      </c>
      <c r="T12660">
        <v>2.0099999999999998</v>
      </c>
      <c r="AA12660">
        <v>588</v>
      </c>
      <c r="AB12660">
        <v>39.599997999999999</v>
      </c>
      <c r="AC12660">
        <v>10.37</v>
      </c>
    </row>
    <row r="12661" spans="18:29">
      <c r="R12661">
        <v>158.39999399999999</v>
      </c>
      <c r="S12661">
        <v>65</v>
      </c>
      <c r="T12661">
        <v>1.77</v>
      </c>
      <c r="AA12661">
        <v>556.79998799999998</v>
      </c>
      <c r="AB12661">
        <v>40.5</v>
      </c>
      <c r="AC12661">
        <v>10.37</v>
      </c>
    </row>
    <row r="12662" spans="18:29">
      <c r="R12662">
        <v>139.199997</v>
      </c>
      <c r="S12662">
        <v>65.900002000000001</v>
      </c>
      <c r="T12662">
        <v>1.53</v>
      </c>
      <c r="AA12662">
        <v>571.20001200000002</v>
      </c>
      <c r="AB12662">
        <v>37</v>
      </c>
      <c r="AC12662">
        <v>10.37</v>
      </c>
    </row>
    <row r="12663" spans="18:29">
      <c r="R12663">
        <v>146.39999399999999</v>
      </c>
      <c r="S12663">
        <v>66</v>
      </c>
      <c r="T12663">
        <v>1.73</v>
      </c>
      <c r="AA12663">
        <v>501.60000600000001</v>
      </c>
      <c r="AB12663">
        <v>34.799999</v>
      </c>
      <c r="AC12663">
        <v>10.37</v>
      </c>
    </row>
    <row r="12664" spans="18:29">
      <c r="R12664">
        <v>136.800003</v>
      </c>
      <c r="S12664">
        <v>66</v>
      </c>
      <c r="T12664">
        <v>1.49</v>
      </c>
      <c r="AA12664">
        <v>585.59997599999997</v>
      </c>
      <c r="AB12664">
        <v>44</v>
      </c>
      <c r="AC12664">
        <v>10.37</v>
      </c>
    </row>
    <row r="12665" spans="18:29">
      <c r="R12665">
        <v>144</v>
      </c>
      <c r="S12665">
        <v>66.599997999999999</v>
      </c>
      <c r="T12665">
        <v>1.7</v>
      </c>
      <c r="AA12665">
        <v>597.59997599999997</v>
      </c>
      <c r="AB12665">
        <v>43.299999</v>
      </c>
      <c r="AC12665">
        <v>10.37</v>
      </c>
    </row>
    <row r="12666" spans="18:29">
      <c r="R12666">
        <v>120</v>
      </c>
      <c r="S12666">
        <v>66.800003000000004</v>
      </c>
      <c r="T12666">
        <v>1.37</v>
      </c>
      <c r="AA12666">
        <v>477.60000600000001</v>
      </c>
      <c r="AB12666">
        <v>35.299999</v>
      </c>
      <c r="AC12666">
        <v>10.37</v>
      </c>
    </row>
    <row r="12667" spans="18:29">
      <c r="R12667">
        <v>98.400002000000001</v>
      </c>
      <c r="S12667">
        <v>66.800003000000004</v>
      </c>
      <c r="T12667">
        <v>1.1000000000000001</v>
      </c>
      <c r="AA12667">
        <v>640.79998799999998</v>
      </c>
      <c r="AB12667">
        <v>48.799999</v>
      </c>
      <c r="AC12667">
        <v>10.37</v>
      </c>
    </row>
    <row r="12668" spans="18:29">
      <c r="R12668">
        <v>16.799999</v>
      </c>
      <c r="S12668">
        <v>65.199996999999996</v>
      </c>
      <c r="T12668">
        <v>0.17</v>
      </c>
      <c r="AA12668">
        <v>628.79998799999998</v>
      </c>
      <c r="AB12668">
        <v>47.599997999999999</v>
      </c>
      <c r="AC12668">
        <v>10.37</v>
      </c>
    </row>
    <row r="12669" spans="18:29">
      <c r="R12669">
        <v>103.199997</v>
      </c>
      <c r="S12669">
        <v>65.900002000000001</v>
      </c>
      <c r="T12669">
        <v>1.21</v>
      </c>
      <c r="AA12669">
        <v>585.59997599999997</v>
      </c>
      <c r="AB12669">
        <v>42</v>
      </c>
      <c r="AC12669">
        <v>10.38</v>
      </c>
    </row>
    <row r="12670" spans="18:29">
      <c r="R12670">
        <v>96</v>
      </c>
      <c r="S12670">
        <v>65.699996999999996</v>
      </c>
      <c r="T12670">
        <v>1.19</v>
      </c>
      <c r="AA12670">
        <v>499.20001200000002</v>
      </c>
      <c r="AB12670">
        <v>35.5</v>
      </c>
      <c r="AC12670">
        <v>10.38</v>
      </c>
    </row>
    <row r="12671" spans="18:29">
      <c r="R12671">
        <v>105.599998</v>
      </c>
      <c r="S12671">
        <v>65</v>
      </c>
      <c r="T12671">
        <v>1.26</v>
      </c>
      <c r="AA12671">
        <v>352.79998799999998</v>
      </c>
      <c r="AB12671">
        <v>35.799999</v>
      </c>
      <c r="AC12671">
        <v>10.38</v>
      </c>
    </row>
    <row r="12672" spans="18:29">
      <c r="R12672">
        <v>86.400002000000001</v>
      </c>
      <c r="S12672">
        <v>64.699996999999996</v>
      </c>
      <c r="T12672">
        <v>1.05</v>
      </c>
      <c r="AA12672">
        <v>511.20001200000002</v>
      </c>
      <c r="AB12672">
        <v>32.599997999999999</v>
      </c>
      <c r="AC12672">
        <v>10.38</v>
      </c>
    </row>
    <row r="12673" spans="18:29">
      <c r="R12673">
        <v>72</v>
      </c>
      <c r="S12673">
        <v>65.400002000000001</v>
      </c>
      <c r="T12673">
        <v>0.9</v>
      </c>
      <c r="AA12673">
        <v>525.59997599999997</v>
      </c>
      <c r="AB12673">
        <v>41.200001</v>
      </c>
      <c r="AC12673">
        <v>10.39</v>
      </c>
    </row>
    <row r="12674" spans="18:29">
      <c r="R12674">
        <v>86.400002000000001</v>
      </c>
      <c r="S12674">
        <v>64.5</v>
      </c>
      <c r="T12674">
        <v>1.04</v>
      </c>
      <c r="AA12674">
        <v>556.79998799999998</v>
      </c>
      <c r="AB12674">
        <v>47.5</v>
      </c>
      <c r="AC12674">
        <v>10.39</v>
      </c>
    </row>
    <row r="12675" spans="18:29">
      <c r="R12675">
        <v>55.200001</v>
      </c>
      <c r="S12675">
        <v>71.699996999999996</v>
      </c>
      <c r="T12675">
        <v>0.61</v>
      </c>
      <c r="AA12675">
        <v>518.40002400000003</v>
      </c>
      <c r="AB12675">
        <v>39.099997999999999</v>
      </c>
      <c r="AC12675">
        <v>10.39</v>
      </c>
    </row>
    <row r="12676" spans="18:29">
      <c r="R12676">
        <v>81.599997999999999</v>
      </c>
      <c r="S12676">
        <v>70.599997999999999</v>
      </c>
      <c r="T12676">
        <v>1.1399999999999999</v>
      </c>
      <c r="AA12676">
        <v>508.79998799999998</v>
      </c>
      <c r="AB12676">
        <v>39.599997999999999</v>
      </c>
      <c r="AC12676">
        <v>10.39</v>
      </c>
    </row>
    <row r="12677" spans="18:29">
      <c r="R12677">
        <v>69.599997999999999</v>
      </c>
      <c r="S12677">
        <v>72.400002000000001</v>
      </c>
      <c r="T12677">
        <v>0.71</v>
      </c>
      <c r="AA12677">
        <v>451.20001200000002</v>
      </c>
      <c r="AB12677">
        <v>34.400002000000001</v>
      </c>
      <c r="AC12677">
        <v>10.39</v>
      </c>
    </row>
    <row r="12678" spans="18:29">
      <c r="R12678">
        <v>55.200001</v>
      </c>
      <c r="S12678">
        <v>69.400002000000001</v>
      </c>
      <c r="T12678">
        <v>0.74</v>
      </c>
      <c r="AA12678">
        <v>504</v>
      </c>
      <c r="AB12678">
        <v>33</v>
      </c>
      <c r="AC12678">
        <v>10.39</v>
      </c>
    </row>
    <row r="12679" spans="18:29">
      <c r="R12679">
        <v>67.199996999999996</v>
      </c>
      <c r="S12679">
        <v>68.800003000000004</v>
      </c>
      <c r="T12679">
        <v>0.86</v>
      </c>
      <c r="AA12679">
        <v>403.20001200000002</v>
      </c>
      <c r="AB12679">
        <v>35.599997999999999</v>
      </c>
      <c r="AC12679">
        <v>10.39</v>
      </c>
    </row>
    <row r="12680" spans="18:29">
      <c r="R12680">
        <v>48</v>
      </c>
      <c r="S12680">
        <v>67.5</v>
      </c>
      <c r="T12680">
        <v>0.69</v>
      </c>
      <c r="AA12680">
        <v>410.39999399999999</v>
      </c>
      <c r="AB12680">
        <v>28.700001</v>
      </c>
      <c r="AC12680">
        <v>10.39</v>
      </c>
    </row>
    <row r="12681" spans="18:29">
      <c r="R12681">
        <v>60</v>
      </c>
      <c r="S12681">
        <v>67.099997999999999</v>
      </c>
      <c r="T12681">
        <v>0.78</v>
      </c>
      <c r="AA12681">
        <v>516</v>
      </c>
      <c r="AB12681">
        <v>38.799999</v>
      </c>
      <c r="AC12681">
        <v>10.400001</v>
      </c>
    </row>
    <row r="12682" spans="18:29">
      <c r="R12682">
        <v>48</v>
      </c>
      <c r="S12682">
        <v>68.900002000000001</v>
      </c>
      <c r="T12682">
        <v>0.64</v>
      </c>
      <c r="AA12682">
        <v>492</v>
      </c>
      <c r="AB12682">
        <v>31.9</v>
      </c>
      <c r="AC12682">
        <v>10.400001</v>
      </c>
    </row>
    <row r="12683" spans="18:29">
      <c r="R12683">
        <v>45.599997999999999</v>
      </c>
      <c r="S12683">
        <v>67</v>
      </c>
      <c r="T12683">
        <v>0.5</v>
      </c>
      <c r="AA12683">
        <v>578.40002400000003</v>
      </c>
      <c r="AB12683">
        <v>48.900002000000001</v>
      </c>
      <c r="AC12683">
        <v>10.400001</v>
      </c>
    </row>
    <row r="12684" spans="18:29">
      <c r="R12684">
        <v>48</v>
      </c>
      <c r="S12684">
        <v>68.699996999999996</v>
      </c>
      <c r="T12684">
        <v>0.6</v>
      </c>
      <c r="AA12684">
        <v>484.79998799999998</v>
      </c>
      <c r="AB12684">
        <v>38.5</v>
      </c>
      <c r="AC12684">
        <v>10.400001</v>
      </c>
    </row>
    <row r="12685" spans="18:29">
      <c r="R12685">
        <v>19.200001</v>
      </c>
      <c r="S12685">
        <v>67.099997999999999</v>
      </c>
      <c r="T12685">
        <v>0.19</v>
      </c>
      <c r="AA12685">
        <v>600</v>
      </c>
      <c r="AB12685">
        <v>43.599997999999999</v>
      </c>
      <c r="AC12685">
        <v>10.400001</v>
      </c>
    </row>
    <row r="12686" spans="18:29">
      <c r="R12686">
        <v>36</v>
      </c>
      <c r="S12686">
        <v>67.599997999999999</v>
      </c>
      <c r="T12686">
        <v>0.55000000000000004</v>
      </c>
      <c r="AA12686">
        <v>489.60000600000001</v>
      </c>
      <c r="AB12686">
        <v>33.5</v>
      </c>
      <c r="AC12686">
        <v>10.400001</v>
      </c>
    </row>
    <row r="12687" spans="18:29">
      <c r="R12687">
        <v>40.799999</v>
      </c>
      <c r="S12687">
        <v>67.599997999999999</v>
      </c>
      <c r="T12687">
        <v>0.44</v>
      </c>
      <c r="AA12687">
        <v>453.60000600000001</v>
      </c>
      <c r="AB12687">
        <v>31.200001</v>
      </c>
      <c r="AC12687">
        <v>10.400001</v>
      </c>
    </row>
    <row r="12688" spans="18:29">
      <c r="R12688">
        <v>40.799999</v>
      </c>
      <c r="S12688">
        <v>67.800003000000004</v>
      </c>
      <c r="T12688">
        <v>0.39</v>
      </c>
      <c r="AA12688">
        <v>559.20001200000002</v>
      </c>
      <c r="AB12688">
        <v>43.5</v>
      </c>
      <c r="AC12688">
        <v>10.400001</v>
      </c>
    </row>
    <row r="12689" spans="18:29">
      <c r="R12689">
        <v>31.200001</v>
      </c>
      <c r="S12689">
        <v>67.599997999999999</v>
      </c>
      <c r="T12689">
        <v>0.43</v>
      </c>
      <c r="AA12689">
        <v>446.39999399999999</v>
      </c>
      <c r="AB12689">
        <v>39</v>
      </c>
      <c r="AC12689">
        <v>10.400001</v>
      </c>
    </row>
    <row r="12690" spans="18:29">
      <c r="R12690">
        <v>31.200001</v>
      </c>
      <c r="S12690">
        <v>67.300003000000004</v>
      </c>
      <c r="T12690">
        <v>0.37</v>
      </c>
      <c r="AA12690">
        <v>626.40002400000003</v>
      </c>
      <c r="AB12690">
        <v>44.200001</v>
      </c>
      <c r="AC12690">
        <v>10.41</v>
      </c>
    </row>
    <row r="12691" spans="18:29">
      <c r="R12691">
        <v>33.599997999999999</v>
      </c>
      <c r="S12691">
        <v>65.5</v>
      </c>
      <c r="T12691">
        <v>0.51</v>
      </c>
      <c r="AA12691">
        <v>403.20001200000002</v>
      </c>
      <c r="AB12691">
        <v>24</v>
      </c>
      <c r="AC12691">
        <v>10.41</v>
      </c>
    </row>
    <row r="12692" spans="18:29">
      <c r="R12692">
        <v>12</v>
      </c>
      <c r="S12692">
        <v>69.900002000000001</v>
      </c>
      <c r="T12692">
        <v>0.24</v>
      </c>
      <c r="AA12692">
        <v>621.59997599999997</v>
      </c>
      <c r="AB12692">
        <v>48.400002000000001</v>
      </c>
      <c r="AC12692">
        <v>10.41</v>
      </c>
    </row>
    <row r="12693" spans="18:29">
      <c r="R12693">
        <v>38.400002000000001</v>
      </c>
      <c r="S12693">
        <v>66.099997999999999</v>
      </c>
      <c r="T12693">
        <v>0.44</v>
      </c>
      <c r="AA12693">
        <v>468</v>
      </c>
      <c r="AB12693">
        <v>40.5</v>
      </c>
      <c r="AC12693">
        <v>10.41</v>
      </c>
    </row>
    <row r="12694" spans="18:29">
      <c r="R12694">
        <v>36</v>
      </c>
      <c r="S12694">
        <v>65.800003000000004</v>
      </c>
      <c r="T12694">
        <v>0.49</v>
      </c>
      <c r="AA12694">
        <v>494.39999399999999</v>
      </c>
      <c r="AB12694">
        <v>35.700001</v>
      </c>
      <c r="AC12694">
        <v>10.41</v>
      </c>
    </row>
    <row r="12695" spans="18:29">
      <c r="R12695">
        <v>55.200001</v>
      </c>
      <c r="S12695">
        <v>65.800003000000004</v>
      </c>
      <c r="T12695">
        <v>0.86</v>
      </c>
      <c r="AA12695">
        <v>549.59997599999997</v>
      </c>
      <c r="AB12695">
        <v>40.900002000000001</v>
      </c>
      <c r="AC12695">
        <v>10.41</v>
      </c>
    </row>
    <row r="12696" spans="18:29">
      <c r="R12696">
        <v>9.6</v>
      </c>
      <c r="S12696">
        <v>64</v>
      </c>
      <c r="T12696">
        <v>0.14000000000000001</v>
      </c>
      <c r="AA12696">
        <v>487.20001200000002</v>
      </c>
      <c r="AB12696">
        <v>31.700001</v>
      </c>
      <c r="AC12696">
        <v>10.41</v>
      </c>
    </row>
    <row r="12697" spans="18:29">
      <c r="R12697">
        <v>38.400002000000001</v>
      </c>
      <c r="S12697">
        <v>64.900002000000001</v>
      </c>
      <c r="T12697">
        <v>0.5</v>
      </c>
      <c r="AA12697">
        <v>465.60000600000001</v>
      </c>
      <c r="AB12697">
        <v>36.700001</v>
      </c>
      <c r="AC12697">
        <v>10.42</v>
      </c>
    </row>
    <row r="12698" spans="18:29">
      <c r="R12698">
        <v>36</v>
      </c>
      <c r="S12698">
        <v>66.199996999999996</v>
      </c>
      <c r="T12698">
        <v>0.34</v>
      </c>
      <c r="AA12698">
        <v>364.79998799999998</v>
      </c>
      <c r="AB12698">
        <v>27.4</v>
      </c>
      <c r="AC12698">
        <v>10.42</v>
      </c>
    </row>
    <row r="12699" spans="18:29">
      <c r="R12699">
        <v>21.6</v>
      </c>
      <c r="S12699">
        <v>64.199996999999996</v>
      </c>
      <c r="T12699">
        <v>0.35</v>
      </c>
      <c r="AA12699">
        <v>460.79998799999998</v>
      </c>
      <c r="AB12699">
        <v>29.200001</v>
      </c>
      <c r="AC12699">
        <v>10.43</v>
      </c>
    </row>
    <row r="12700" spans="18:29">
      <c r="R12700">
        <v>31.200001</v>
      </c>
      <c r="S12700">
        <v>64.5</v>
      </c>
      <c r="T12700">
        <v>0.4</v>
      </c>
      <c r="AA12700">
        <v>424.79998799999998</v>
      </c>
      <c r="AB12700">
        <v>33.200001</v>
      </c>
      <c r="AC12700">
        <v>10.43</v>
      </c>
    </row>
    <row r="12701" spans="18:29">
      <c r="R12701">
        <v>24</v>
      </c>
      <c r="S12701">
        <v>63</v>
      </c>
      <c r="T12701">
        <v>0.3</v>
      </c>
      <c r="AA12701">
        <v>482.39999399999999</v>
      </c>
      <c r="AB12701">
        <v>39.299999</v>
      </c>
      <c r="AC12701">
        <v>10.43</v>
      </c>
    </row>
    <row r="12702" spans="18:29">
      <c r="R12702">
        <v>33.599997999999999</v>
      </c>
      <c r="S12702">
        <v>65.699996999999996</v>
      </c>
      <c r="T12702">
        <v>0.5</v>
      </c>
      <c r="AA12702">
        <v>549.59997599999997</v>
      </c>
      <c r="AB12702">
        <v>33.200001</v>
      </c>
      <c r="AC12702">
        <v>10.43</v>
      </c>
    </row>
    <row r="12703" spans="18:29">
      <c r="R12703">
        <v>24</v>
      </c>
      <c r="S12703">
        <v>62.299999</v>
      </c>
      <c r="T12703">
        <v>0.32</v>
      </c>
      <c r="AA12703">
        <v>468</v>
      </c>
      <c r="AB12703">
        <v>45.200001</v>
      </c>
      <c r="AC12703">
        <v>10.43</v>
      </c>
    </row>
    <row r="12704" spans="18:29">
      <c r="R12704">
        <v>38.400002000000001</v>
      </c>
      <c r="S12704">
        <v>62.799999</v>
      </c>
      <c r="T12704">
        <v>0.62</v>
      </c>
      <c r="AA12704">
        <v>595.20001200000002</v>
      </c>
      <c r="AB12704">
        <v>41.599997999999999</v>
      </c>
      <c r="AC12704">
        <v>10.43</v>
      </c>
    </row>
    <row r="12705" spans="18:29">
      <c r="R12705">
        <v>50.400002000000001</v>
      </c>
      <c r="S12705">
        <v>64.800003000000004</v>
      </c>
      <c r="T12705">
        <v>0.62</v>
      </c>
      <c r="AA12705">
        <v>568.79998799999998</v>
      </c>
      <c r="AB12705">
        <v>38.400002000000001</v>
      </c>
      <c r="AC12705">
        <v>10.43</v>
      </c>
    </row>
    <row r="12706" spans="18:29">
      <c r="R12706">
        <v>36</v>
      </c>
      <c r="S12706">
        <v>62.5</v>
      </c>
      <c r="T12706">
        <v>0.57999999999999996</v>
      </c>
      <c r="AA12706">
        <v>451.20001200000002</v>
      </c>
      <c r="AB12706">
        <v>30.4</v>
      </c>
      <c r="AC12706">
        <v>10.43</v>
      </c>
    </row>
    <row r="12707" spans="18:29">
      <c r="R12707">
        <v>33.599997999999999</v>
      </c>
      <c r="S12707">
        <v>60.200001</v>
      </c>
      <c r="T12707">
        <v>0.56999999999999995</v>
      </c>
      <c r="AA12707">
        <v>405.60000600000001</v>
      </c>
      <c r="AB12707">
        <v>31.9</v>
      </c>
      <c r="AC12707">
        <v>10.43</v>
      </c>
    </row>
    <row r="12708" spans="18:29">
      <c r="R12708">
        <v>28.799999</v>
      </c>
      <c r="S12708">
        <v>63.5</v>
      </c>
      <c r="T12708">
        <v>0.34</v>
      </c>
      <c r="AA12708">
        <v>432</v>
      </c>
      <c r="AB12708">
        <v>25.9</v>
      </c>
      <c r="AC12708">
        <v>10.43</v>
      </c>
    </row>
    <row r="12709" spans="18:29">
      <c r="R12709">
        <v>50.400002000000001</v>
      </c>
      <c r="S12709">
        <v>61.299999</v>
      </c>
      <c r="T12709">
        <v>0.7</v>
      </c>
      <c r="AA12709">
        <v>530.40002400000003</v>
      </c>
      <c r="AB12709">
        <v>42.099997999999999</v>
      </c>
      <c r="AC12709">
        <v>10.43</v>
      </c>
    </row>
    <row r="12710" spans="18:29">
      <c r="R12710">
        <v>31.200001</v>
      </c>
      <c r="S12710">
        <v>60.700001</v>
      </c>
      <c r="T12710">
        <v>0.44</v>
      </c>
      <c r="AA12710">
        <v>489.60000600000001</v>
      </c>
      <c r="AB12710">
        <v>38.5</v>
      </c>
      <c r="AC12710">
        <v>10.440001000000001</v>
      </c>
    </row>
    <row r="12711" spans="18:29">
      <c r="R12711">
        <v>45.599997999999999</v>
      </c>
      <c r="S12711">
        <v>62.599997999999999</v>
      </c>
      <c r="T12711">
        <v>0.61</v>
      </c>
      <c r="AA12711">
        <v>487.20001200000002</v>
      </c>
      <c r="AB12711">
        <v>28.5</v>
      </c>
      <c r="AC12711">
        <v>10.440001000000001</v>
      </c>
    </row>
    <row r="12712" spans="18:29">
      <c r="R12712">
        <v>38.400002000000001</v>
      </c>
      <c r="S12712">
        <v>60.299999</v>
      </c>
      <c r="T12712">
        <v>0.56000000000000005</v>
      </c>
      <c r="AA12712">
        <v>588</v>
      </c>
      <c r="AB12712">
        <v>43.700001</v>
      </c>
      <c r="AC12712">
        <v>10.440001000000001</v>
      </c>
    </row>
    <row r="12713" spans="18:29">
      <c r="R12713">
        <v>7.2</v>
      </c>
      <c r="S12713">
        <v>62.700001</v>
      </c>
      <c r="T12713">
        <v>0.15</v>
      </c>
      <c r="AA12713">
        <v>583.20001200000002</v>
      </c>
      <c r="AB12713">
        <v>39.099997999999999</v>
      </c>
      <c r="AC12713">
        <v>10.440001000000001</v>
      </c>
    </row>
    <row r="12714" spans="18:29">
      <c r="R12714">
        <v>0</v>
      </c>
      <c r="S12714">
        <v>63.299999</v>
      </c>
      <c r="T12714">
        <v>0</v>
      </c>
      <c r="AA12714">
        <v>624</v>
      </c>
      <c r="AB12714">
        <v>45.5</v>
      </c>
      <c r="AC12714">
        <v>10.440001000000001</v>
      </c>
    </row>
    <row r="12715" spans="18:29">
      <c r="R12715">
        <v>2.4</v>
      </c>
      <c r="S12715">
        <v>72.300003000000004</v>
      </c>
      <c r="T12715">
        <v>3.3195000000000002E-2</v>
      </c>
      <c r="AA12715">
        <v>446.39999399999999</v>
      </c>
      <c r="AB12715">
        <v>32.400002000000001</v>
      </c>
      <c r="AC12715">
        <v>10.440001000000001</v>
      </c>
    </row>
    <row r="12716" spans="18:29">
      <c r="R12716">
        <v>0</v>
      </c>
      <c r="S12716">
        <v>63.400002000000001</v>
      </c>
      <c r="T12716">
        <v>0</v>
      </c>
      <c r="AA12716">
        <v>453.60000600000001</v>
      </c>
      <c r="AB12716">
        <v>37.5</v>
      </c>
      <c r="AC12716">
        <v>10.440001000000001</v>
      </c>
    </row>
    <row r="12717" spans="18:29">
      <c r="R12717">
        <v>0</v>
      </c>
      <c r="S12717">
        <v>63.400002000000001</v>
      </c>
      <c r="T12717">
        <v>0</v>
      </c>
      <c r="AA12717">
        <v>501.60000600000001</v>
      </c>
      <c r="AB12717">
        <v>42.900002000000001</v>
      </c>
      <c r="AC12717">
        <v>10.440001000000001</v>
      </c>
    </row>
    <row r="12718" spans="18:29">
      <c r="R12718">
        <v>0</v>
      </c>
      <c r="S12718">
        <v>63.400002000000001</v>
      </c>
      <c r="T12718">
        <v>0</v>
      </c>
      <c r="AA12718">
        <v>554.40002400000003</v>
      </c>
      <c r="AB12718">
        <v>39.400002000000001</v>
      </c>
      <c r="AC12718">
        <v>10.450001</v>
      </c>
    </row>
    <row r="12719" spans="18:29">
      <c r="R12719">
        <v>0</v>
      </c>
      <c r="S12719">
        <v>63.400002000000001</v>
      </c>
      <c r="T12719">
        <v>0</v>
      </c>
      <c r="AA12719">
        <v>609.59997599999997</v>
      </c>
      <c r="AB12719">
        <v>40.799999</v>
      </c>
      <c r="AC12719">
        <v>10.450001</v>
      </c>
    </row>
    <row r="12720" spans="18:29">
      <c r="R12720">
        <v>0</v>
      </c>
      <c r="S12720">
        <v>63.400002000000001</v>
      </c>
      <c r="T12720">
        <v>0</v>
      </c>
      <c r="AA12720">
        <v>585.59997599999997</v>
      </c>
      <c r="AB12720">
        <v>38.599997999999999</v>
      </c>
      <c r="AC12720">
        <v>10.450001</v>
      </c>
    </row>
    <row r="12721" spans="18:29">
      <c r="R12721">
        <v>0</v>
      </c>
      <c r="S12721">
        <v>63.400002000000001</v>
      </c>
      <c r="T12721">
        <v>0</v>
      </c>
      <c r="AA12721">
        <v>590.40002400000003</v>
      </c>
      <c r="AB12721">
        <v>39.5</v>
      </c>
      <c r="AC12721">
        <v>10.450001</v>
      </c>
    </row>
    <row r="12722" spans="18:29">
      <c r="R12722">
        <v>0</v>
      </c>
      <c r="S12722">
        <v>63.400002000000001</v>
      </c>
      <c r="T12722">
        <v>0</v>
      </c>
      <c r="AA12722">
        <v>532.79998799999998</v>
      </c>
      <c r="AB12722">
        <v>39.200001</v>
      </c>
      <c r="AC12722">
        <v>10.450001</v>
      </c>
    </row>
    <row r="12723" spans="18:29">
      <c r="R12723">
        <v>26.4</v>
      </c>
      <c r="S12723">
        <v>61.799999</v>
      </c>
      <c r="T12723">
        <v>0.31</v>
      </c>
      <c r="AA12723">
        <v>408</v>
      </c>
      <c r="AB12723">
        <v>33.200001</v>
      </c>
      <c r="AC12723">
        <v>10.450001</v>
      </c>
    </row>
    <row r="12724" spans="18:29">
      <c r="R12724">
        <v>24</v>
      </c>
      <c r="S12724">
        <v>62.700001</v>
      </c>
      <c r="T12724">
        <v>0.3</v>
      </c>
      <c r="AA12724">
        <v>530.40002400000003</v>
      </c>
      <c r="AB12724">
        <v>38.599997999999999</v>
      </c>
      <c r="AC12724">
        <v>10.46</v>
      </c>
    </row>
    <row r="12725" spans="18:29">
      <c r="R12725">
        <v>84</v>
      </c>
      <c r="S12725">
        <v>62.900002000000001</v>
      </c>
      <c r="T12725">
        <v>1.1200000000000001</v>
      </c>
      <c r="AA12725">
        <v>532.79998799999998</v>
      </c>
      <c r="AB12725">
        <v>33.700001</v>
      </c>
      <c r="AC12725">
        <v>10.47</v>
      </c>
    </row>
    <row r="12726" spans="18:29">
      <c r="R12726">
        <v>98.400002000000001</v>
      </c>
      <c r="S12726">
        <v>62.200001</v>
      </c>
      <c r="T12726">
        <v>1.36</v>
      </c>
      <c r="AA12726">
        <v>590.40002400000003</v>
      </c>
      <c r="AB12726">
        <v>42.799999</v>
      </c>
      <c r="AC12726">
        <v>10.47</v>
      </c>
    </row>
    <row r="12727" spans="18:29">
      <c r="R12727">
        <v>117.599998</v>
      </c>
      <c r="S12727">
        <v>63.900002000000001</v>
      </c>
      <c r="T12727">
        <v>1.34</v>
      </c>
      <c r="AA12727">
        <v>609.59997599999997</v>
      </c>
      <c r="AB12727">
        <v>43.5</v>
      </c>
      <c r="AC12727">
        <v>10.47</v>
      </c>
    </row>
    <row r="12728" spans="18:29">
      <c r="R12728">
        <v>105.599998</v>
      </c>
      <c r="S12728">
        <v>64.5</v>
      </c>
      <c r="T12728">
        <v>1.41</v>
      </c>
      <c r="AA12728">
        <v>391.20001200000002</v>
      </c>
      <c r="AB12728">
        <v>25.5</v>
      </c>
      <c r="AC12728">
        <v>10.47</v>
      </c>
    </row>
    <row r="12729" spans="18:29">
      <c r="R12729">
        <v>100.800003</v>
      </c>
      <c r="S12729">
        <v>63.099997999999999</v>
      </c>
      <c r="T12729">
        <v>1.2</v>
      </c>
      <c r="AA12729">
        <v>448.79998799999998</v>
      </c>
      <c r="AB12729">
        <v>35.400002000000001</v>
      </c>
      <c r="AC12729">
        <v>10.47</v>
      </c>
    </row>
    <row r="12730" spans="18:29">
      <c r="R12730">
        <v>124.800003</v>
      </c>
      <c r="S12730">
        <v>62.099997999999999</v>
      </c>
      <c r="T12730">
        <v>1.7</v>
      </c>
      <c r="AA12730">
        <v>446.39999399999999</v>
      </c>
      <c r="AB12730">
        <v>29.200001</v>
      </c>
      <c r="AC12730">
        <v>10.47</v>
      </c>
    </row>
    <row r="12731" spans="18:29">
      <c r="R12731">
        <v>146.39999399999999</v>
      </c>
      <c r="S12731">
        <v>63.400002000000001</v>
      </c>
      <c r="T12731">
        <v>1.82</v>
      </c>
      <c r="AA12731">
        <v>487.20001200000002</v>
      </c>
      <c r="AB12731">
        <v>33.700001</v>
      </c>
      <c r="AC12731">
        <v>10.48</v>
      </c>
    </row>
    <row r="12732" spans="18:29">
      <c r="R12732">
        <v>136.800003</v>
      </c>
      <c r="S12732">
        <v>62.799999</v>
      </c>
      <c r="T12732">
        <v>1.67</v>
      </c>
      <c r="AA12732">
        <v>300</v>
      </c>
      <c r="AB12732">
        <v>23.5</v>
      </c>
      <c r="AC12732">
        <v>10.48</v>
      </c>
    </row>
    <row r="12733" spans="18:29">
      <c r="R12733">
        <v>141.60000600000001</v>
      </c>
      <c r="S12733">
        <v>63.700001</v>
      </c>
      <c r="T12733">
        <v>1.79</v>
      </c>
      <c r="AA12733">
        <v>595.20001200000002</v>
      </c>
      <c r="AB12733">
        <v>42.599997999999999</v>
      </c>
      <c r="AC12733">
        <v>10.48</v>
      </c>
    </row>
    <row r="12734" spans="18:29">
      <c r="R12734">
        <v>175.199997</v>
      </c>
      <c r="S12734">
        <v>64.400002000000001</v>
      </c>
      <c r="T12734">
        <v>1.92</v>
      </c>
      <c r="AA12734">
        <v>516</v>
      </c>
      <c r="AB12734">
        <v>44.200001</v>
      </c>
      <c r="AC12734">
        <v>10.48</v>
      </c>
    </row>
    <row r="12735" spans="18:29">
      <c r="R12735">
        <v>69.599997999999999</v>
      </c>
      <c r="S12735">
        <v>65.300003000000004</v>
      </c>
      <c r="T12735">
        <v>0.79</v>
      </c>
      <c r="AA12735">
        <v>369.60000600000001</v>
      </c>
      <c r="AB12735">
        <v>24.299999</v>
      </c>
      <c r="AC12735">
        <v>10.48</v>
      </c>
    </row>
    <row r="12736" spans="18:29">
      <c r="R12736">
        <v>146.39999399999999</v>
      </c>
      <c r="S12736">
        <v>63.200001</v>
      </c>
      <c r="T12736">
        <v>1.74</v>
      </c>
      <c r="AA12736">
        <v>566.40002400000003</v>
      </c>
      <c r="AB12736">
        <v>41.299999</v>
      </c>
      <c r="AC12736">
        <v>10.49</v>
      </c>
    </row>
    <row r="12737" spans="18:29">
      <c r="R12737">
        <v>208.800003</v>
      </c>
      <c r="S12737">
        <v>63.299999</v>
      </c>
      <c r="T12737">
        <v>2.94</v>
      </c>
      <c r="AA12737">
        <v>456</v>
      </c>
      <c r="AB12737">
        <v>35.799999</v>
      </c>
      <c r="AC12737">
        <v>10.49</v>
      </c>
    </row>
    <row r="12738" spans="18:29">
      <c r="R12738">
        <v>216</v>
      </c>
      <c r="S12738">
        <v>62.200001</v>
      </c>
      <c r="T12738">
        <v>2.79</v>
      </c>
      <c r="AA12738">
        <v>516</v>
      </c>
      <c r="AB12738">
        <v>39.099997999999999</v>
      </c>
      <c r="AC12738">
        <v>10.49</v>
      </c>
    </row>
    <row r="12739" spans="18:29">
      <c r="R12739">
        <v>247.199997</v>
      </c>
      <c r="S12739">
        <v>62.400002000000001</v>
      </c>
      <c r="T12739">
        <v>3.06</v>
      </c>
      <c r="AA12739">
        <v>592.79998799999998</v>
      </c>
      <c r="AB12739">
        <v>43.099997999999999</v>
      </c>
      <c r="AC12739">
        <v>10.49</v>
      </c>
    </row>
    <row r="12740" spans="18:29">
      <c r="R12740">
        <v>309.60000600000001</v>
      </c>
      <c r="S12740">
        <v>62.5</v>
      </c>
      <c r="T12740">
        <v>3.69</v>
      </c>
      <c r="AA12740">
        <v>489.60000600000001</v>
      </c>
      <c r="AB12740">
        <v>33.400002000000001</v>
      </c>
      <c r="AC12740">
        <v>10.49</v>
      </c>
    </row>
    <row r="12741" spans="18:29">
      <c r="R12741">
        <v>247.199997</v>
      </c>
      <c r="S12741">
        <v>62.200001</v>
      </c>
      <c r="T12741">
        <v>3.19</v>
      </c>
      <c r="AA12741">
        <v>470.39999399999999</v>
      </c>
      <c r="AB12741">
        <v>28.799999</v>
      </c>
      <c r="AC12741">
        <v>10.49</v>
      </c>
    </row>
    <row r="12742" spans="18:29">
      <c r="R12742">
        <v>280.79998799999998</v>
      </c>
      <c r="S12742">
        <v>61.299999</v>
      </c>
      <c r="T12742">
        <v>3.67</v>
      </c>
      <c r="AA12742">
        <v>211.199997</v>
      </c>
      <c r="AB12742">
        <v>24.700001</v>
      </c>
      <c r="AC12742">
        <v>10.49</v>
      </c>
    </row>
    <row r="12743" spans="18:29">
      <c r="R12743">
        <v>348</v>
      </c>
      <c r="S12743">
        <v>60.599997999999999</v>
      </c>
      <c r="T12743">
        <v>4.5999999999999996</v>
      </c>
      <c r="AA12743">
        <v>480</v>
      </c>
      <c r="AB12743">
        <v>36.099997999999999</v>
      </c>
      <c r="AC12743">
        <v>10.5</v>
      </c>
    </row>
    <row r="12744" spans="18:29">
      <c r="R12744">
        <v>314.39999399999999</v>
      </c>
      <c r="S12744">
        <v>60.200001</v>
      </c>
      <c r="T12744">
        <v>4.03</v>
      </c>
      <c r="AA12744">
        <v>616.79998799999998</v>
      </c>
      <c r="AB12744">
        <v>43.700001</v>
      </c>
      <c r="AC12744">
        <v>10.5</v>
      </c>
    </row>
    <row r="12745" spans="18:29">
      <c r="R12745">
        <v>369.60000600000001</v>
      </c>
      <c r="S12745">
        <v>60.900002000000001</v>
      </c>
      <c r="T12745">
        <v>4.58</v>
      </c>
      <c r="AA12745">
        <v>511.20001200000002</v>
      </c>
      <c r="AB12745">
        <v>44.5</v>
      </c>
      <c r="AC12745">
        <v>10.5</v>
      </c>
    </row>
    <row r="12746" spans="18:29">
      <c r="R12746">
        <v>381.60000600000001</v>
      </c>
      <c r="S12746">
        <v>60.599997999999999</v>
      </c>
      <c r="T12746">
        <v>4.95</v>
      </c>
      <c r="AA12746">
        <v>470.39999399999999</v>
      </c>
      <c r="AB12746">
        <v>31</v>
      </c>
      <c r="AC12746">
        <v>10.51</v>
      </c>
    </row>
    <row r="12747" spans="18:29">
      <c r="R12747">
        <v>436.79998799999998</v>
      </c>
      <c r="S12747">
        <v>60.5</v>
      </c>
      <c r="T12747">
        <v>5.4</v>
      </c>
      <c r="AA12747">
        <v>460.79998799999998</v>
      </c>
      <c r="AB12747">
        <v>33.799999</v>
      </c>
      <c r="AC12747">
        <v>10.51</v>
      </c>
    </row>
    <row r="12748" spans="18:29">
      <c r="R12748">
        <v>146.39999399999999</v>
      </c>
      <c r="S12748">
        <v>60.799999</v>
      </c>
      <c r="T12748">
        <v>1.93</v>
      </c>
      <c r="AA12748">
        <v>480</v>
      </c>
      <c r="AB12748">
        <v>30.200001</v>
      </c>
      <c r="AC12748">
        <v>10.52</v>
      </c>
    </row>
    <row r="12749" spans="18:29">
      <c r="R12749">
        <v>405.60000600000001</v>
      </c>
      <c r="S12749">
        <v>58.400002000000001</v>
      </c>
      <c r="T12749">
        <v>5.87</v>
      </c>
      <c r="AA12749">
        <v>566.40002400000003</v>
      </c>
      <c r="AB12749">
        <v>38.299999</v>
      </c>
      <c r="AC12749">
        <v>10.52</v>
      </c>
    </row>
    <row r="12750" spans="18:29">
      <c r="R12750">
        <v>398.39999399999999</v>
      </c>
      <c r="S12750">
        <v>58.299999</v>
      </c>
      <c r="T12750">
        <v>5.15</v>
      </c>
      <c r="AA12750">
        <v>513.59997599999997</v>
      </c>
      <c r="AB12750">
        <v>30.5</v>
      </c>
      <c r="AC12750">
        <v>10.52</v>
      </c>
    </row>
    <row r="12751" spans="18:29">
      <c r="R12751">
        <v>518.40002400000003</v>
      </c>
      <c r="S12751">
        <v>56.099997999999999</v>
      </c>
      <c r="T12751">
        <v>7.63</v>
      </c>
      <c r="AA12751">
        <v>583.20001200000002</v>
      </c>
      <c r="AB12751">
        <v>40.599997999999999</v>
      </c>
      <c r="AC12751">
        <v>10.52</v>
      </c>
    </row>
    <row r="12752" spans="18:29">
      <c r="R12752">
        <v>537.59997599999997</v>
      </c>
      <c r="S12752">
        <v>54.5</v>
      </c>
      <c r="T12752">
        <v>7.81</v>
      </c>
      <c r="AA12752">
        <v>465.60000600000001</v>
      </c>
      <c r="AB12752">
        <v>30.799999</v>
      </c>
      <c r="AC12752">
        <v>10.52</v>
      </c>
    </row>
    <row r="12753" spans="18:29">
      <c r="R12753">
        <v>513.59997599999997</v>
      </c>
      <c r="S12753">
        <v>54.299999</v>
      </c>
      <c r="T12753">
        <v>7.16</v>
      </c>
      <c r="AA12753">
        <v>573.59997599999997</v>
      </c>
      <c r="AB12753">
        <v>42.400002000000001</v>
      </c>
      <c r="AC12753">
        <v>10.52</v>
      </c>
    </row>
    <row r="12754" spans="18:29">
      <c r="R12754">
        <v>542.40002400000003</v>
      </c>
      <c r="S12754">
        <v>50.400002000000001</v>
      </c>
      <c r="T12754">
        <v>9.39</v>
      </c>
      <c r="AA12754">
        <v>415.20001200000002</v>
      </c>
      <c r="AB12754">
        <v>43.5</v>
      </c>
      <c r="AC12754">
        <v>10.52</v>
      </c>
    </row>
    <row r="12755" spans="18:29">
      <c r="R12755">
        <v>508.79998799999998</v>
      </c>
      <c r="S12755">
        <v>48.599997999999999</v>
      </c>
      <c r="T12755">
        <v>8.57</v>
      </c>
      <c r="AA12755">
        <v>326.39999399999999</v>
      </c>
      <c r="AB12755">
        <v>25.299999</v>
      </c>
      <c r="AC12755">
        <v>10.52</v>
      </c>
    </row>
    <row r="12756" spans="18:29">
      <c r="R12756">
        <v>571.20001200000002</v>
      </c>
      <c r="S12756">
        <v>48.599997999999999</v>
      </c>
      <c r="T12756">
        <v>8.64</v>
      </c>
      <c r="AA12756">
        <v>612</v>
      </c>
      <c r="AB12756">
        <v>44.200001</v>
      </c>
      <c r="AC12756">
        <v>10.53</v>
      </c>
    </row>
    <row r="12757" spans="18:29">
      <c r="R12757">
        <v>494.39999399999999</v>
      </c>
      <c r="S12757">
        <v>49.400002000000001</v>
      </c>
      <c r="T12757">
        <v>7.37</v>
      </c>
      <c r="AA12757">
        <v>537.59997599999997</v>
      </c>
      <c r="AB12757">
        <v>38.400002000000001</v>
      </c>
      <c r="AC12757">
        <v>10.53</v>
      </c>
    </row>
    <row r="12758" spans="18:29">
      <c r="R12758">
        <v>487.20001200000002</v>
      </c>
      <c r="S12758">
        <v>49</v>
      </c>
      <c r="T12758">
        <v>7.49</v>
      </c>
      <c r="AA12758">
        <v>583.20001200000002</v>
      </c>
      <c r="AB12758">
        <v>40.5</v>
      </c>
      <c r="AC12758">
        <v>10.53</v>
      </c>
    </row>
    <row r="12759" spans="18:29">
      <c r="R12759">
        <v>523.20001200000002</v>
      </c>
      <c r="S12759">
        <v>50.599997999999999</v>
      </c>
      <c r="T12759">
        <v>7.32</v>
      </c>
      <c r="AA12759">
        <v>446.39999399999999</v>
      </c>
      <c r="AB12759">
        <v>33.099997999999999</v>
      </c>
      <c r="AC12759">
        <v>10.53</v>
      </c>
    </row>
    <row r="12760" spans="18:29">
      <c r="R12760">
        <v>554.40002400000003</v>
      </c>
      <c r="S12760">
        <v>50.099997999999999</v>
      </c>
      <c r="T12760">
        <v>8.3699999999999992</v>
      </c>
      <c r="AA12760">
        <v>516</v>
      </c>
      <c r="AB12760">
        <v>35.799999</v>
      </c>
      <c r="AC12760">
        <v>10.53</v>
      </c>
    </row>
    <row r="12761" spans="18:29">
      <c r="R12761">
        <v>559.20001200000002</v>
      </c>
      <c r="S12761">
        <v>49.099997999999999</v>
      </c>
      <c r="T12761">
        <v>8.6300000000000008</v>
      </c>
      <c r="AA12761">
        <v>453.60000600000001</v>
      </c>
      <c r="AB12761">
        <v>31.799999</v>
      </c>
      <c r="AC12761">
        <v>10.53</v>
      </c>
    </row>
    <row r="12762" spans="18:29">
      <c r="R12762">
        <v>578.40002400000003</v>
      </c>
      <c r="S12762">
        <v>49.200001</v>
      </c>
      <c r="T12762">
        <v>8.7200000000000006</v>
      </c>
      <c r="AA12762">
        <v>628.79998799999998</v>
      </c>
      <c r="AB12762">
        <v>44.400002000000001</v>
      </c>
      <c r="AC12762">
        <v>10.53</v>
      </c>
    </row>
    <row r="12763" spans="18:29">
      <c r="R12763">
        <v>537.59997599999997</v>
      </c>
      <c r="S12763">
        <v>49</v>
      </c>
      <c r="T12763">
        <v>8.23</v>
      </c>
      <c r="AA12763">
        <v>499.20001200000002</v>
      </c>
      <c r="AB12763">
        <v>34.200001</v>
      </c>
      <c r="AC12763">
        <v>10.53</v>
      </c>
    </row>
    <row r="12764" spans="18:29">
      <c r="R12764">
        <v>573.59997599999997</v>
      </c>
      <c r="S12764">
        <v>47.700001</v>
      </c>
      <c r="T12764">
        <v>9.25</v>
      </c>
      <c r="AA12764">
        <v>528</v>
      </c>
      <c r="AB12764">
        <v>39.299999</v>
      </c>
      <c r="AC12764">
        <v>10.53</v>
      </c>
    </row>
    <row r="12765" spans="18:29">
      <c r="R12765">
        <v>556.79998799999998</v>
      </c>
      <c r="S12765">
        <v>47.799999</v>
      </c>
      <c r="T12765">
        <v>8.44</v>
      </c>
      <c r="AA12765">
        <v>556.79998799999998</v>
      </c>
      <c r="AB12765">
        <v>41.599997999999999</v>
      </c>
      <c r="AC12765">
        <v>10.53</v>
      </c>
    </row>
    <row r="12766" spans="18:29">
      <c r="R12766">
        <v>568.79998799999998</v>
      </c>
      <c r="S12766">
        <v>47.200001</v>
      </c>
      <c r="T12766">
        <v>9.1199999999999992</v>
      </c>
      <c r="AA12766">
        <v>451.20001200000002</v>
      </c>
      <c r="AB12766">
        <v>33.299999</v>
      </c>
      <c r="AC12766">
        <v>10.53</v>
      </c>
    </row>
    <row r="12767" spans="18:29">
      <c r="R12767">
        <v>465.60000600000001</v>
      </c>
      <c r="S12767">
        <v>44.5</v>
      </c>
      <c r="T12767">
        <v>8.83</v>
      </c>
      <c r="AA12767">
        <v>494.39999399999999</v>
      </c>
      <c r="AB12767">
        <v>39.400002000000001</v>
      </c>
      <c r="AC12767">
        <v>10.54</v>
      </c>
    </row>
    <row r="12768" spans="18:29">
      <c r="R12768">
        <v>532.79998799999998</v>
      </c>
      <c r="S12768">
        <v>45</v>
      </c>
      <c r="T12768">
        <v>8.4</v>
      </c>
      <c r="AA12768">
        <v>492</v>
      </c>
      <c r="AB12768">
        <v>35.5</v>
      </c>
      <c r="AC12768">
        <v>10.54</v>
      </c>
    </row>
    <row r="12769" spans="18:29">
      <c r="R12769">
        <v>520.79998799999998</v>
      </c>
      <c r="S12769">
        <v>45.200001</v>
      </c>
      <c r="T12769">
        <v>8.51</v>
      </c>
      <c r="AA12769">
        <v>472.79998799999998</v>
      </c>
      <c r="AB12769">
        <v>26.1</v>
      </c>
      <c r="AC12769">
        <v>10.54</v>
      </c>
    </row>
    <row r="12770" spans="18:29">
      <c r="R12770">
        <v>542.40002400000003</v>
      </c>
      <c r="S12770">
        <v>46.5</v>
      </c>
      <c r="T12770">
        <v>8.27</v>
      </c>
      <c r="AA12770">
        <v>487.20001200000002</v>
      </c>
      <c r="AB12770">
        <v>27.299999</v>
      </c>
      <c r="AC12770">
        <v>10.54</v>
      </c>
    </row>
    <row r="12771" spans="18:29">
      <c r="R12771">
        <v>537.59997599999997</v>
      </c>
      <c r="S12771">
        <v>48.400002000000001</v>
      </c>
      <c r="T12771">
        <v>7.63</v>
      </c>
      <c r="AA12771">
        <v>480</v>
      </c>
      <c r="AB12771">
        <v>25.200001</v>
      </c>
      <c r="AC12771">
        <v>10.54</v>
      </c>
    </row>
    <row r="12772" spans="18:29">
      <c r="R12772">
        <v>520.79998799999998</v>
      </c>
      <c r="S12772">
        <v>47.099997999999999</v>
      </c>
      <c r="T12772">
        <v>8.75</v>
      </c>
      <c r="AA12772">
        <v>578.40002400000003</v>
      </c>
      <c r="AB12772">
        <v>41.700001</v>
      </c>
      <c r="AC12772">
        <v>10.54</v>
      </c>
    </row>
    <row r="12773" spans="18:29">
      <c r="R12773">
        <v>535.20001200000002</v>
      </c>
      <c r="S12773">
        <v>47.299999</v>
      </c>
      <c r="T12773">
        <v>8.1300000000000008</v>
      </c>
      <c r="AA12773">
        <v>393.60000600000001</v>
      </c>
      <c r="AB12773">
        <v>35.200001</v>
      </c>
      <c r="AC12773">
        <v>10.54</v>
      </c>
    </row>
    <row r="12774" spans="18:29">
      <c r="R12774">
        <v>283.20001200000002</v>
      </c>
      <c r="S12774">
        <v>48.200001</v>
      </c>
      <c r="T12774">
        <v>4.07</v>
      </c>
      <c r="AA12774">
        <v>537.59997599999997</v>
      </c>
      <c r="AB12774">
        <v>39.900002000000001</v>
      </c>
      <c r="AC12774">
        <v>10.54</v>
      </c>
    </row>
    <row r="12775" spans="18:29">
      <c r="R12775">
        <v>465.60000600000001</v>
      </c>
      <c r="S12775">
        <v>47.700001</v>
      </c>
      <c r="T12775">
        <v>7.24</v>
      </c>
      <c r="AA12775">
        <v>456</v>
      </c>
      <c r="AB12775">
        <v>32.900002000000001</v>
      </c>
      <c r="AC12775">
        <v>10.54</v>
      </c>
    </row>
    <row r="12776" spans="18:29">
      <c r="R12776">
        <v>542.40002400000003</v>
      </c>
      <c r="S12776">
        <v>45</v>
      </c>
      <c r="T12776">
        <v>9.6300000000000008</v>
      </c>
      <c r="AA12776">
        <v>508.79998799999998</v>
      </c>
      <c r="AB12776">
        <v>39.799999</v>
      </c>
      <c r="AC12776">
        <v>10.55</v>
      </c>
    </row>
    <row r="12777" spans="18:29">
      <c r="R12777">
        <v>477.60000600000001</v>
      </c>
      <c r="S12777">
        <v>40.799999</v>
      </c>
      <c r="T12777">
        <v>10.809998999999999</v>
      </c>
      <c r="AA12777">
        <v>470.39999399999999</v>
      </c>
      <c r="AB12777">
        <v>34.5</v>
      </c>
      <c r="AC12777">
        <v>10.55</v>
      </c>
    </row>
    <row r="12778" spans="18:29">
      <c r="R12778">
        <v>499.20001200000002</v>
      </c>
      <c r="S12778">
        <v>39.599997999999999</v>
      </c>
      <c r="T12778">
        <v>9.83</v>
      </c>
      <c r="AA12778">
        <v>549.59997599999997</v>
      </c>
      <c r="AB12778">
        <v>39.900002000000001</v>
      </c>
      <c r="AC12778">
        <v>10.55</v>
      </c>
    </row>
    <row r="12779" spans="18:29">
      <c r="R12779">
        <v>463.20001200000002</v>
      </c>
      <c r="S12779">
        <v>42.299999</v>
      </c>
      <c r="T12779">
        <v>7.14</v>
      </c>
      <c r="AA12779">
        <v>554.40002400000003</v>
      </c>
      <c r="AB12779">
        <v>41</v>
      </c>
      <c r="AC12779">
        <v>10.55</v>
      </c>
    </row>
    <row r="12780" spans="18:29">
      <c r="R12780">
        <v>484.79998799999998</v>
      </c>
      <c r="S12780">
        <v>44.400002000000001</v>
      </c>
      <c r="T12780">
        <v>7.2</v>
      </c>
      <c r="AA12780">
        <v>444</v>
      </c>
      <c r="AB12780">
        <v>45.099997999999999</v>
      </c>
      <c r="AC12780">
        <v>10.55</v>
      </c>
    </row>
    <row r="12781" spans="18:29">
      <c r="R12781">
        <v>487.20001200000002</v>
      </c>
      <c r="S12781">
        <v>44.599997999999999</v>
      </c>
      <c r="T12781">
        <v>7.74</v>
      </c>
      <c r="AA12781">
        <v>475.20001200000002</v>
      </c>
      <c r="AB12781">
        <v>29.9</v>
      </c>
      <c r="AC12781">
        <v>10.55</v>
      </c>
    </row>
    <row r="12782" spans="18:29">
      <c r="R12782">
        <v>482.39999399999999</v>
      </c>
      <c r="S12782">
        <v>46.700001</v>
      </c>
      <c r="T12782">
        <v>7.08</v>
      </c>
      <c r="AA12782">
        <v>607.20001200000002</v>
      </c>
      <c r="AB12782">
        <v>42.799999</v>
      </c>
      <c r="AC12782">
        <v>10.559998999999999</v>
      </c>
    </row>
    <row r="12783" spans="18:29">
      <c r="R12783">
        <v>494.39999399999999</v>
      </c>
      <c r="S12783">
        <v>47.099997999999999</v>
      </c>
      <c r="T12783">
        <v>7.39</v>
      </c>
      <c r="AA12783">
        <v>537.59997599999997</v>
      </c>
      <c r="AB12783">
        <v>38.5</v>
      </c>
      <c r="AC12783">
        <v>10.559998999999999</v>
      </c>
    </row>
    <row r="12784" spans="18:29">
      <c r="R12784">
        <v>391.20001200000002</v>
      </c>
      <c r="S12784">
        <v>48.700001</v>
      </c>
      <c r="T12784">
        <v>5.72</v>
      </c>
      <c r="AA12784">
        <v>475.20001200000002</v>
      </c>
      <c r="AB12784">
        <v>39.099997999999999</v>
      </c>
      <c r="AC12784">
        <v>10.559998999999999</v>
      </c>
    </row>
    <row r="12785" spans="18:29">
      <c r="R12785">
        <v>412.79998799999998</v>
      </c>
      <c r="S12785">
        <v>50.099997999999999</v>
      </c>
      <c r="T12785">
        <v>5.66</v>
      </c>
      <c r="AA12785">
        <v>508.79998799999998</v>
      </c>
      <c r="AB12785">
        <v>38.700001</v>
      </c>
      <c r="AC12785">
        <v>10.559998999999999</v>
      </c>
    </row>
    <row r="12786" spans="18:29">
      <c r="R12786">
        <v>436.79998799999998</v>
      </c>
      <c r="S12786">
        <v>50.599997999999999</v>
      </c>
      <c r="T12786">
        <v>6.14</v>
      </c>
      <c r="AA12786">
        <v>523.20001200000002</v>
      </c>
      <c r="AB12786">
        <v>41.099997999999999</v>
      </c>
      <c r="AC12786">
        <v>10.559998999999999</v>
      </c>
    </row>
    <row r="12787" spans="18:29">
      <c r="R12787">
        <v>460.79998799999998</v>
      </c>
      <c r="S12787">
        <v>51.400002000000001</v>
      </c>
      <c r="T12787">
        <v>6.33</v>
      </c>
      <c r="AA12787">
        <v>427.20001200000002</v>
      </c>
      <c r="AB12787">
        <v>25</v>
      </c>
      <c r="AC12787">
        <v>10.559998999999999</v>
      </c>
    </row>
    <row r="12788" spans="18:29">
      <c r="R12788">
        <v>453.60000600000001</v>
      </c>
      <c r="S12788">
        <v>51.700001</v>
      </c>
      <c r="T12788">
        <v>6.45</v>
      </c>
      <c r="AA12788">
        <v>511.20001200000002</v>
      </c>
      <c r="AB12788">
        <v>38.099997999999999</v>
      </c>
      <c r="AC12788">
        <v>10.57</v>
      </c>
    </row>
    <row r="12789" spans="18:29">
      <c r="R12789">
        <v>468</v>
      </c>
      <c r="S12789">
        <v>50.599997999999999</v>
      </c>
      <c r="T12789">
        <v>6.98</v>
      </c>
      <c r="AA12789">
        <v>482.39999399999999</v>
      </c>
      <c r="AB12789">
        <v>26.1</v>
      </c>
      <c r="AC12789">
        <v>10.57</v>
      </c>
    </row>
    <row r="12790" spans="18:29">
      <c r="R12790">
        <v>458.39999399999999</v>
      </c>
      <c r="S12790">
        <v>51.299999</v>
      </c>
      <c r="T12790">
        <v>6.4</v>
      </c>
      <c r="AA12790">
        <v>590.40002400000003</v>
      </c>
      <c r="AB12790">
        <v>40.599997999999999</v>
      </c>
      <c r="AC12790">
        <v>10.57</v>
      </c>
    </row>
    <row r="12791" spans="18:29">
      <c r="R12791">
        <v>468</v>
      </c>
      <c r="S12791">
        <v>51.799999</v>
      </c>
      <c r="T12791">
        <v>6.6</v>
      </c>
      <c r="AA12791">
        <v>576</v>
      </c>
      <c r="AB12791">
        <v>41</v>
      </c>
      <c r="AC12791">
        <v>10.57</v>
      </c>
    </row>
    <row r="12792" spans="18:29">
      <c r="R12792">
        <v>513.59997599999997</v>
      </c>
      <c r="S12792">
        <v>50.599997999999999</v>
      </c>
      <c r="T12792">
        <v>7.65</v>
      </c>
      <c r="AA12792">
        <v>463.20001200000002</v>
      </c>
      <c r="AB12792">
        <v>41.299999</v>
      </c>
      <c r="AC12792">
        <v>10.57</v>
      </c>
    </row>
    <row r="12793" spans="18:29">
      <c r="R12793">
        <v>456</v>
      </c>
      <c r="S12793">
        <v>46.700001</v>
      </c>
      <c r="T12793">
        <v>8.56</v>
      </c>
      <c r="AA12793">
        <v>520.79998799999998</v>
      </c>
      <c r="AB12793">
        <v>36.799999</v>
      </c>
      <c r="AC12793">
        <v>10.57</v>
      </c>
    </row>
    <row r="12794" spans="18:29">
      <c r="R12794">
        <v>424.79998799999998</v>
      </c>
      <c r="S12794">
        <v>48.299999</v>
      </c>
      <c r="T12794">
        <v>6.39</v>
      </c>
      <c r="AA12794">
        <v>525.59997599999997</v>
      </c>
      <c r="AB12794">
        <v>41.599997999999999</v>
      </c>
      <c r="AC12794">
        <v>10.57</v>
      </c>
    </row>
    <row r="12795" spans="18:29">
      <c r="R12795">
        <v>487.20001200000002</v>
      </c>
      <c r="S12795">
        <v>48.5</v>
      </c>
      <c r="T12795">
        <v>7.52</v>
      </c>
      <c r="AA12795">
        <v>463.20001200000002</v>
      </c>
      <c r="AB12795">
        <v>39</v>
      </c>
      <c r="AC12795">
        <v>10.57</v>
      </c>
    </row>
    <row r="12796" spans="18:29">
      <c r="R12796">
        <v>348</v>
      </c>
      <c r="S12796">
        <v>48.5</v>
      </c>
      <c r="T12796">
        <v>5.43</v>
      </c>
      <c r="AA12796">
        <v>403.20001200000002</v>
      </c>
      <c r="AB12796">
        <v>32.599997999999999</v>
      </c>
      <c r="AC12796">
        <v>10.58</v>
      </c>
    </row>
    <row r="12797" spans="18:29">
      <c r="R12797">
        <v>504</v>
      </c>
      <c r="S12797">
        <v>47.700001</v>
      </c>
      <c r="T12797">
        <v>7.86</v>
      </c>
      <c r="AA12797">
        <v>566.40002400000003</v>
      </c>
      <c r="AB12797">
        <v>43.599997999999999</v>
      </c>
      <c r="AC12797">
        <v>10.59</v>
      </c>
    </row>
    <row r="12798" spans="18:29">
      <c r="R12798">
        <v>424.79998799999998</v>
      </c>
      <c r="S12798">
        <v>49.700001</v>
      </c>
      <c r="T12798">
        <v>5.99</v>
      </c>
      <c r="AA12798">
        <v>468</v>
      </c>
      <c r="AB12798">
        <v>39.700001</v>
      </c>
      <c r="AC12798">
        <v>10.59</v>
      </c>
    </row>
    <row r="12799" spans="18:29">
      <c r="R12799">
        <v>403.20001200000002</v>
      </c>
      <c r="S12799">
        <v>49.799999</v>
      </c>
      <c r="T12799">
        <v>6.05</v>
      </c>
      <c r="AA12799">
        <v>441.60000600000001</v>
      </c>
      <c r="AB12799">
        <v>26.799999</v>
      </c>
      <c r="AC12799">
        <v>10.59</v>
      </c>
    </row>
    <row r="12800" spans="18:29">
      <c r="R12800">
        <v>398.39999399999999</v>
      </c>
      <c r="S12800">
        <v>53.200001</v>
      </c>
      <c r="T12800">
        <v>4.91</v>
      </c>
      <c r="AA12800">
        <v>422.39999399999999</v>
      </c>
      <c r="AB12800">
        <v>25.799999</v>
      </c>
      <c r="AC12800">
        <v>10.59</v>
      </c>
    </row>
    <row r="12801" spans="18:29">
      <c r="R12801">
        <v>446.39999399999999</v>
      </c>
      <c r="S12801">
        <v>52.900002000000001</v>
      </c>
      <c r="T12801">
        <v>6.44</v>
      </c>
      <c r="AA12801">
        <v>434.39999399999999</v>
      </c>
      <c r="AB12801">
        <v>34.200001</v>
      </c>
      <c r="AC12801">
        <v>10.59</v>
      </c>
    </row>
    <row r="12802" spans="18:29">
      <c r="R12802">
        <v>427.20001200000002</v>
      </c>
      <c r="S12802">
        <v>52.900002000000001</v>
      </c>
      <c r="T12802">
        <v>5.89</v>
      </c>
      <c r="AA12802">
        <v>458.39999399999999</v>
      </c>
      <c r="AB12802">
        <v>32.200001</v>
      </c>
      <c r="AC12802">
        <v>10.59</v>
      </c>
    </row>
    <row r="12803" spans="18:29">
      <c r="R12803">
        <v>444</v>
      </c>
      <c r="S12803">
        <v>52.700001</v>
      </c>
      <c r="T12803">
        <v>6.31</v>
      </c>
      <c r="AA12803">
        <v>432</v>
      </c>
      <c r="AB12803">
        <v>35.400002000000001</v>
      </c>
      <c r="AC12803">
        <v>10.59</v>
      </c>
    </row>
    <row r="12804" spans="18:29">
      <c r="R12804">
        <v>295.20001200000002</v>
      </c>
      <c r="S12804">
        <v>53.799999</v>
      </c>
      <c r="T12804">
        <v>4.0599999999999996</v>
      </c>
      <c r="AA12804">
        <v>614.40002400000003</v>
      </c>
      <c r="AB12804">
        <v>44.900002000000001</v>
      </c>
      <c r="AC12804">
        <v>10.59</v>
      </c>
    </row>
    <row r="12805" spans="18:29">
      <c r="R12805">
        <v>324</v>
      </c>
      <c r="S12805">
        <v>53.299999</v>
      </c>
      <c r="T12805">
        <v>4.7</v>
      </c>
      <c r="AA12805">
        <v>604.79998799999998</v>
      </c>
      <c r="AB12805">
        <v>40.5</v>
      </c>
      <c r="AC12805">
        <v>10.59</v>
      </c>
    </row>
    <row r="12806" spans="18:29">
      <c r="R12806">
        <v>384</v>
      </c>
      <c r="S12806">
        <v>46.200001</v>
      </c>
      <c r="T12806">
        <v>9.6</v>
      </c>
      <c r="AA12806">
        <v>528</v>
      </c>
      <c r="AB12806">
        <v>31.700001</v>
      </c>
      <c r="AC12806">
        <v>10.59</v>
      </c>
    </row>
    <row r="12807" spans="18:29">
      <c r="R12807">
        <v>422.39999399999999</v>
      </c>
      <c r="S12807">
        <v>37.599997999999999</v>
      </c>
      <c r="T12807">
        <v>18.870000999999998</v>
      </c>
      <c r="AA12807">
        <v>501.60000600000001</v>
      </c>
      <c r="AB12807">
        <v>30.9</v>
      </c>
      <c r="AC12807">
        <v>10.59</v>
      </c>
    </row>
    <row r="12808" spans="18:29">
      <c r="R12808">
        <v>408</v>
      </c>
      <c r="S12808">
        <v>31.700001</v>
      </c>
      <c r="T12808">
        <v>16.290001</v>
      </c>
      <c r="AA12808">
        <v>436.79998799999998</v>
      </c>
      <c r="AB12808">
        <v>31</v>
      </c>
      <c r="AC12808">
        <v>10.59</v>
      </c>
    </row>
    <row r="12809" spans="18:29">
      <c r="R12809">
        <v>487.20001200000002</v>
      </c>
      <c r="S12809">
        <v>31.1</v>
      </c>
      <c r="T12809">
        <v>11.97</v>
      </c>
      <c r="AA12809">
        <v>499.20001200000002</v>
      </c>
      <c r="AB12809">
        <v>45.099997999999999</v>
      </c>
      <c r="AC12809">
        <v>10.59</v>
      </c>
    </row>
    <row r="12810" spans="18:29">
      <c r="R12810">
        <v>477.60000600000001</v>
      </c>
      <c r="S12810">
        <v>34.200001</v>
      </c>
      <c r="T12810">
        <v>8.64</v>
      </c>
      <c r="AA12810">
        <v>470.39999399999999</v>
      </c>
      <c r="AB12810">
        <v>33.400002000000001</v>
      </c>
      <c r="AC12810">
        <v>10.59</v>
      </c>
    </row>
    <row r="12811" spans="18:29">
      <c r="R12811">
        <v>468</v>
      </c>
      <c r="S12811">
        <v>34.599997999999999</v>
      </c>
      <c r="T12811">
        <v>9.5299999999999994</v>
      </c>
      <c r="AA12811">
        <v>268.79998799999998</v>
      </c>
      <c r="AB12811">
        <v>21.200001</v>
      </c>
      <c r="AC12811">
        <v>10.59</v>
      </c>
    </row>
    <row r="12812" spans="18:29">
      <c r="R12812">
        <v>477.60000600000001</v>
      </c>
      <c r="S12812">
        <v>36.099997999999999</v>
      </c>
      <c r="T12812">
        <v>8.84</v>
      </c>
      <c r="AA12812">
        <v>506.39999399999999</v>
      </c>
      <c r="AB12812">
        <v>30.299999</v>
      </c>
      <c r="AC12812">
        <v>10.599999</v>
      </c>
    </row>
    <row r="12813" spans="18:29">
      <c r="R12813">
        <v>472.79998799999998</v>
      </c>
      <c r="S12813">
        <v>35.799999</v>
      </c>
      <c r="T12813">
        <v>9.52</v>
      </c>
      <c r="AA12813">
        <v>573.59997599999997</v>
      </c>
      <c r="AB12813">
        <v>39.700001</v>
      </c>
      <c r="AC12813">
        <v>10.599999</v>
      </c>
    </row>
    <row r="12814" spans="18:29">
      <c r="R12814">
        <v>422.39999399999999</v>
      </c>
      <c r="S12814">
        <v>38.900002000000001</v>
      </c>
      <c r="T12814">
        <v>6.84</v>
      </c>
      <c r="AA12814">
        <v>549.59997599999997</v>
      </c>
      <c r="AB12814">
        <v>46</v>
      </c>
      <c r="AC12814">
        <v>10.599999</v>
      </c>
    </row>
    <row r="12815" spans="18:29">
      <c r="R12815">
        <v>420</v>
      </c>
      <c r="S12815">
        <v>38.299999</v>
      </c>
      <c r="T12815">
        <v>8.2200000000000006</v>
      </c>
      <c r="AA12815">
        <v>424.79998799999998</v>
      </c>
      <c r="AB12815">
        <v>26.5</v>
      </c>
      <c r="AC12815">
        <v>10.599999</v>
      </c>
    </row>
    <row r="12816" spans="18:29">
      <c r="R12816">
        <v>463.20001200000002</v>
      </c>
      <c r="S12816">
        <v>34.700001</v>
      </c>
      <c r="T12816">
        <v>12.6</v>
      </c>
      <c r="AA12816">
        <v>412.79998799999998</v>
      </c>
      <c r="AB12816">
        <v>31.299999</v>
      </c>
      <c r="AC12816">
        <v>10.599999</v>
      </c>
    </row>
    <row r="12817" spans="18:29">
      <c r="R12817">
        <v>412.79998799999998</v>
      </c>
      <c r="S12817">
        <v>33.5</v>
      </c>
      <c r="T12817">
        <v>9.74</v>
      </c>
      <c r="AA12817">
        <v>492</v>
      </c>
      <c r="AB12817">
        <v>39.400002000000001</v>
      </c>
      <c r="AC12817">
        <v>10.599999</v>
      </c>
    </row>
    <row r="12818" spans="18:29">
      <c r="R12818">
        <v>384</v>
      </c>
      <c r="S12818">
        <v>33.900002000000001</v>
      </c>
      <c r="T12818">
        <v>8.23</v>
      </c>
      <c r="AA12818">
        <v>376.79998799999998</v>
      </c>
      <c r="AB12818">
        <v>24.700001</v>
      </c>
      <c r="AC12818">
        <v>10.599999</v>
      </c>
    </row>
    <row r="12819" spans="18:29">
      <c r="R12819">
        <v>422.39999399999999</v>
      </c>
      <c r="S12819">
        <v>35.099997999999999</v>
      </c>
      <c r="T12819">
        <v>8.1</v>
      </c>
      <c r="AA12819">
        <v>511.20001200000002</v>
      </c>
      <c r="AB12819">
        <v>32</v>
      </c>
      <c r="AC12819">
        <v>10.61</v>
      </c>
    </row>
    <row r="12820" spans="18:29">
      <c r="R12820">
        <v>415.20001200000002</v>
      </c>
      <c r="S12820">
        <v>35.599997999999999</v>
      </c>
      <c r="T12820">
        <v>8.32</v>
      </c>
      <c r="AA12820">
        <v>444</v>
      </c>
      <c r="AB12820">
        <v>31.4</v>
      </c>
      <c r="AC12820">
        <v>10.61</v>
      </c>
    </row>
    <row r="12821" spans="18:29">
      <c r="R12821">
        <v>372</v>
      </c>
      <c r="S12821">
        <v>33.900002000000001</v>
      </c>
      <c r="T12821">
        <v>9.1399989999999995</v>
      </c>
      <c r="AA12821">
        <v>513.59997599999997</v>
      </c>
      <c r="AB12821">
        <v>45.099997999999999</v>
      </c>
      <c r="AC12821">
        <v>10.61</v>
      </c>
    </row>
    <row r="12822" spans="18:29">
      <c r="R12822">
        <v>381.60000600000001</v>
      </c>
      <c r="S12822">
        <v>32.299999</v>
      </c>
      <c r="T12822">
        <v>9.91</v>
      </c>
      <c r="AA12822">
        <v>489.60000600000001</v>
      </c>
      <c r="AB12822">
        <v>35.099997999999999</v>
      </c>
      <c r="AC12822">
        <v>10.61</v>
      </c>
    </row>
    <row r="12823" spans="18:29">
      <c r="R12823">
        <v>357.60000600000001</v>
      </c>
      <c r="S12823">
        <v>34</v>
      </c>
      <c r="T12823">
        <v>7.02</v>
      </c>
      <c r="AA12823">
        <v>408</v>
      </c>
      <c r="AB12823">
        <v>34.700001</v>
      </c>
      <c r="AC12823">
        <v>10.61</v>
      </c>
    </row>
    <row r="12824" spans="18:29">
      <c r="R12824">
        <v>398.39999399999999</v>
      </c>
      <c r="S12824">
        <v>35.400002000000001</v>
      </c>
      <c r="T12824">
        <v>7.45</v>
      </c>
      <c r="AA12824">
        <v>525.59997599999997</v>
      </c>
      <c r="AB12824">
        <v>38.5</v>
      </c>
      <c r="AC12824">
        <v>10.62</v>
      </c>
    </row>
    <row r="12825" spans="18:29">
      <c r="R12825">
        <v>410.39999399999999</v>
      </c>
      <c r="S12825">
        <v>36.099997999999999</v>
      </c>
      <c r="T12825">
        <v>8</v>
      </c>
      <c r="AA12825">
        <v>561.59997599999997</v>
      </c>
      <c r="AB12825">
        <v>40.700001</v>
      </c>
      <c r="AC12825">
        <v>10.629999</v>
      </c>
    </row>
    <row r="12826" spans="18:29">
      <c r="R12826">
        <v>427.20001200000002</v>
      </c>
      <c r="S12826">
        <v>36.200001</v>
      </c>
      <c r="T12826">
        <v>8.5299999999999994</v>
      </c>
      <c r="AA12826">
        <v>458.39999399999999</v>
      </c>
      <c r="AB12826">
        <v>38.799999</v>
      </c>
      <c r="AC12826">
        <v>10.629999</v>
      </c>
    </row>
    <row r="12827" spans="18:29">
      <c r="R12827">
        <v>489.60000600000001</v>
      </c>
      <c r="S12827">
        <v>35.099997999999999</v>
      </c>
      <c r="T12827">
        <v>10.61</v>
      </c>
      <c r="AA12827">
        <v>523.20001200000002</v>
      </c>
      <c r="AB12827">
        <v>30.9</v>
      </c>
      <c r="AC12827">
        <v>10.629999</v>
      </c>
    </row>
    <row r="12828" spans="18:29">
      <c r="R12828">
        <v>494.39999399999999</v>
      </c>
      <c r="S12828">
        <v>36.900002000000001</v>
      </c>
      <c r="T12828">
        <v>9.19</v>
      </c>
      <c r="AA12828">
        <v>432</v>
      </c>
      <c r="AB12828">
        <v>33.599997999999999</v>
      </c>
      <c r="AC12828">
        <v>10.629999</v>
      </c>
    </row>
    <row r="12829" spans="18:29">
      <c r="R12829">
        <v>446.39999399999999</v>
      </c>
      <c r="S12829">
        <v>33.099997999999999</v>
      </c>
      <c r="T12829">
        <v>12.89</v>
      </c>
      <c r="AA12829">
        <v>523.20001200000002</v>
      </c>
      <c r="AB12829">
        <v>33.799999</v>
      </c>
      <c r="AC12829">
        <v>10.629999</v>
      </c>
    </row>
    <row r="12830" spans="18:29">
      <c r="R12830">
        <v>410.39999399999999</v>
      </c>
      <c r="S12830">
        <v>29.799999</v>
      </c>
      <c r="T12830">
        <v>14.01</v>
      </c>
      <c r="AA12830">
        <v>499.20001200000002</v>
      </c>
      <c r="AB12830">
        <v>29.4</v>
      </c>
      <c r="AC12830">
        <v>10.639999</v>
      </c>
    </row>
    <row r="12831" spans="18:29">
      <c r="R12831">
        <v>336</v>
      </c>
      <c r="S12831">
        <v>27.1</v>
      </c>
      <c r="T12831">
        <v>12.85</v>
      </c>
      <c r="AA12831">
        <v>568.79998799999998</v>
      </c>
      <c r="AB12831">
        <v>40.5</v>
      </c>
      <c r="AC12831">
        <v>10.639999</v>
      </c>
    </row>
    <row r="12832" spans="18:29">
      <c r="R12832">
        <v>427.20001200000002</v>
      </c>
      <c r="S12832">
        <v>26.299999</v>
      </c>
      <c r="T12832">
        <v>13.28</v>
      </c>
      <c r="AA12832">
        <v>573.59997599999997</v>
      </c>
      <c r="AB12832">
        <v>46.700001</v>
      </c>
      <c r="AC12832">
        <v>10.639999</v>
      </c>
    </row>
    <row r="12833" spans="18:29">
      <c r="R12833">
        <v>427.20001200000002</v>
      </c>
      <c r="S12833">
        <v>26.1</v>
      </c>
      <c r="T12833">
        <v>12.07</v>
      </c>
      <c r="AA12833">
        <v>580.79998799999998</v>
      </c>
      <c r="AB12833">
        <v>39.400002000000001</v>
      </c>
      <c r="AC12833">
        <v>10.639999</v>
      </c>
    </row>
    <row r="12834" spans="18:29">
      <c r="R12834">
        <v>448.79998799999998</v>
      </c>
      <c r="S12834">
        <v>27</v>
      </c>
      <c r="T12834">
        <v>11.25</v>
      </c>
      <c r="AA12834">
        <v>554.40002400000003</v>
      </c>
      <c r="AB12834">
        <v>43.900002000000001</v>
      </c>
      <c r="AC12834">
        <v>10.639999</v>
      </c>
    </row>
    <row r="12835" spans="18:29">
      <c r="R12835">
        <v>439.20001200000002</v>
      </c>
      <c r="S12835">
        <v>27.4</v>
      </c>
      <c r="T12835">
        <v>11.69</v>
      </c>
      <c r="AA12835">
        <v>616.79998799999998</v>
      </c>
      <c r="AB12835">
        <v>46.599997999999999</v>
      </c>
      <c r="AC12835">
        <v>10.639999</v>
      </c>
    </row>
    <row r="12836" spans="18:29">
      <c r="R12836">
        <v>458.39999399999999</v>
      </c>
      <c r="S12836">
        <v>27.299999</v>
      </c>
      <c r="T12836">
        <v>12.52</v>
      </c>
      <c r="AA12836">
        <v>561.59997599999997</v>
      </c>
      <c r="AB12836">
        <v>38.099997999999999</v>
      </c>
      <c r="AC12836">
        <v>10.639999</v>
      </c>
    </row>
    <row r="12837" spans="18:29">
      <c r="R12837">
        <v>441.60000600000001</v>
      </c>
      <c r="S12837">
        <v>26.700001</v>
      </c>
      <c r="T12837">
        <v>13.320001</v>
      </c>
      <c r="AA12837">
        <v>554.40002400000003</v>
      </c>
      <c r="AB12837">
        <v>37.099997999999999</v>
      </c>
      <c r="AC12837">
        <v>10.639999</v>
      </c>
    </row>
    <row r="12838" spans="18:29">
      <c r="R12838">
        <v>444</v>
      </c>
      <c r="S12838">
        <v>28.200001</v>
      </c>
      <c r="T12838">
        <v>10.050000000000001</v>
      </c>
      <c r="AA12838">
        <v>470.39999399999999</v>
      </c>
      <c r="AB12838">
        <v>30.5</v>
      </c>
      <c r="AC12838">
        <v>10.639999</v>
      </c>
    </row>
    <row r="12839" spans="18:29">
      <c r="R12839">
        <v>448.79998799999998</v>
      </c>
      <c r="S12839">
        <v>28.799999</v>
      </c>
      <c r="T12839">
        <v>11.08</v>
      </c>
      <c r="AA12839">
        <v>451.20001200000002</v>
      </c>
      <c r="AB12839">
        <v>29.9</v>
      </c>
      <c r="AC12839">
        <v>10.639999</v>
      </c>
    </row>
    <row r="12840" spans="18:29">
      <c r="R12840">
        <v>417.60000600000001</v>
      </c>
      <c r="S12840">
        <v>28</v>
      </c>
      <c r="T12840">
        <v>12.27</v>
      </c>
      <c r="AA12840">
        <v>640.79998799999998</v>
      </c>
      <c r="AB12840">
        <v>49.700001</v>
      </c>
      <c r="AC12840">
        <v>10.639999</v>
      </c>
    </row>
    <row r="12841" spans="18:29">
      <c r="R12841">
        <v>398.39999399999999</v>
      </c>
      <c r="S12841">
        <v>26.700001</v>
      </c>
      <c r="T12841">
        <v>12.91</v>
      </c>
      <c r="AA12841">
        <v>628.79998799999998</v>
      </c>
      <c r="AB12841">
        <v>42.5</v>
      </c>
      <c r="AC12841">
        <v>10.65</v>
      </c>
    </row>
    <row r="12842" spans="18:29">
      <c r="R12842">
        <v>422.39999399999999</v>
      </c>
      <c r="S12842">
        <v>26.4</v>
      </c>
      <c r="T12842">
        <v>12.559998999999999</v>
      </c>
      <c r="AA12842">
        <v>446.39999399999999</v>
      </c>
      <c r="AB12842">
        <v>32.599997999999999</v>
      </c>
      <c r="AC12842">
        <v>10.65</v>
      </c>
    </row>
    <row r="12843" spans="18:29">
      <c r="R12843">
        <v>376.79998799999998</v>
      </c>
      <c r="S12843">
        <v>25</v>
      </c>
      <c r="T12843">
        <v>14.07</v>
      </c>
      <c r="AA12843">
        <v>403.20001200000002</v>
      </c>
      <c r="AB12843">
        <v>27.700001</v>
      </c>
      <c r="AC12843">
        <v>10.66</v>
      </c>
    </row>
    <row r="12844" spans="18:29">
      <c r="R12844">
        <v>453.60000600000001</v>
      </c>
      <c r="S12844">
        <v>25.1</v>
      </c>
      <c r="T12844">
        <v>12.92</v>
      </c>
      <c r="AA12844">
        <v>540</v>
      </c>
      <c r="AB12844">
        <v>38.099997999999999</v>
      </c>
      <c r="AC12844">
        <v>10.66</v>
      </c>
    </row>
    <row r="12845" spans="18:29">
      <c r="R12845">
        <v>436.79998799999998</v>
      </c>
      <c r="S12845">
        <v>26.700001</v>
      </c>
      <c r="T12845">
        <v>10.9</v>
      </c>
      <c r="AA12845">
        <v>492</v>
      </c>
      <c r="AB12845">
        <v>40.799999</v>
      </c>
      <c r="AC12845">
        <v>10.66</v>
      </c>
    </row>
    <row r="12846" spans="18:29">
      <c r="R12846">
        <v>444</v>
      </c>
      <c r="S12846">
        <v>25.9</v>
      </c>
      <c r="T12846">
        <v>13.65</v>
      </c>
      <c r="AA12846">
        <v>453.60000600000001</v>
      </c>
      <c r="AB12846">
        <v>32.799999</v>
      </c>
      <c r="AC12846">
        <v>10.67</v>
      </c>
    </row>
    <row r="12847" spans="18:29">
      <c r="R12847">
        <v>400.79998799999998</v>
      </c>
      <c r="S12847">
        <v>25.700001</v>
      </c>
      <c r="T12847">
        <v>11.91</v>
      </c>
      <c r="AA12847">
        <v>655.20001200000002</v>
      </c>
      <c r="AB12847">
        <v>48.799999</v>
      </c>
      <c r="AC12847">
        <v>10.67</v>
      </c>
    </row>
    <row r="12848" spans="18:29">
      <c r="R12848">
        <v>448.79998799999998</v>
      </c>
      <c r="S12848">
        <v>25.4</v>
      </c>
      <c r="T12848">
        <v>13.65</v>
      </c>
      <c r="AA12848">
        <v>607.20001200000002</v>
      </c>
      <c r="AB12848">
        <v>43.400002000000001</v>
      </c>
      <c r="AC12848">
        <v>10.67</v>
      </c>
    </row>
    <row r="12849" spans="18:29">
      <c r="R12849">
        <v>420</v>
      </c>
      <c r="S12849">
        <v>23.5</v>
      </c>
      <c r="T12849">
        <v>16.769998999999999</v>
      </c>
      <c r="AA12849">
        <v>595.20001200000002</v>
      </c>
      <c r="AB12849">
        <v>46.599997999999999</v>
      </c>
      <c r="AC12849">
        <v>10.67</v>
      </c>
    </row>
    <row r="12850" spans="18:29">
      <c r="R12850">
        <v>400.79998799999998</v>
      </c>
      <c r="S12850">
        <v>22.700001</v>
      </c>
      <c r="T12850">
        <v>15.389999</v>
      </c>
      <c r="AA12850">
        <v>588</v>
      </c>
      <c r="AB12850">
        <v>45</v>
      </c>
      <c r="AC12850">
        <v>10.67</v>
      </c>
    </row>
    <row r="12851" spans="18:29">
      <c r="R12851">
        <v>328.79998799999998</v>
      </c>
      <c r="S12851">
        <v>20.100000000000001</v>
      </c>
      <c r="T12851">
        <v>20.51</v>
      </c>
      <c r="AA12851">
        <v>400.79998799999998</v>
      </c>
      <c r="AB12851">
        <v>23.700001</v>
      </c>
      <c r="AC12851">
        <v>10.67</v>
      </c>
    </row>
    <row r="12852" spans="18:29">
      <c r="R12852">
        <v>348</v>
      </c>
      <c r="S12852">
        <v>18.100000000000001</v>
      </c>
      <c r="T12852">
        <v>22.9</v>
      </c>
      <c r="AA12852">
        <v>549.59997599999997</v>
      </c>
      <c r="AB12852">
        <v>32</v>
      </c>
      <c r="AC12852">
        <v>10.67</v>
      </c>
    </row>
    <row r="12853" spans="18:29">
      <c r="R12853">
        <v>324</v>
      </c>
      <c r="S12853">
        <v>16.299999</v>
      </c>
      <c r="T12853">
        <v>23.029999</v>
      </c>
      <c r="AA12853">
        <v>607.20001200000002</v>
      </c>
      <c r="AB12853">
        <v>42.700001</v>
      </c>
      <c r="AC12853">
        <v>10.67</v>
      </c>
    </row>
    <row r="12854" spans="18:29">
      <c r="R12854">
        <v>364.79998799999998</v>
      </c>
      <c r="S12854">
        <v>17.200001</v>
      </c>
      <c r="T12854">
        <v>15.41</v>
      </c>
      <c r="AA12854">
        <v>492</v>
      </c>
      <c r="AB12854">
        <v>35.799999</v>
      </c>
      <c r="AC12854">
        <v>10.67</v>
      </c>
    </row>
    <row r="12855" spans="18:29">
      <c r="R12855">
        <v>410.39999399999999</v>
      </c>
      <c r="S12855">
        <v>18.5</v>
      </c>
      <c r="T12855">
        <v>16.240002</v>
      </c>
      <c r="AA12855">
        <v>372</v>
      </c>
      <c r="AB12855">
        <v>24.700001</v>
      </c>
      <c r="AC12855">
        <v>10.67</v>
      </c>
    </row>
    <row r="12856" spans="18:29">
      <c r="R12856">
        <v>420</v>
      </c>
      <c r="S12856">
        <v>19.799999</v>
      </c>
      <c r="T12856">
        <v>16.09</v>
      </c>
      <c r="AA12856">
        <v>604.79998799999998</v>
      </c>
      <c r="AB12856">
        <v>51.200001</v>
      </c>
      <c r="AC12856">
        <v>10.679999</v>
      </c>
    </row>
    <row r="12857" spans="18:29">
      <c r="R12857">
        <v>381.60000600000001</v>
      </c>
      <c r="S12857">
        <v>20.100000000000001</v>
      </c>
      <c r="T12857">
        <v>17.200001</v>
      </c>
      <c r="AA12857">
        <v>566.40002400000003</v>
      </c>
      <c r="AB12857">
        <v>39.099997999999999</v>
      </c>
      <c r="AC12857">
        <v>10.679999</v>
      </c>
    </row>
    <row r="12858" spans="18:29">
      <c r="R12858">
        <v>369.60000600000001</v>
      </c>
      <c r="S12858">
        <v>19.799999</v>
      </c>
      <c r="T12858">
        <v>16.079999999999998</v>
      </c>
      <c r="AA12858">
        <v>576</v>
      </c>
      <c r="AB12858">
        <v>36.900002000000001</v>
      </c>
      <c r="AC12858">
        <v>10.679999</v>
      </c>
    </row>
    <row r="12859" spans="18:29">
      <c r="R12859">
        <v>412.79998799999998</v>
      </c>
      <c r="S12859">
        <v>20.200001</v>
      </c>
      <c r="T12859">
        <v>16.57</v>
      </c>
      <c r="AA12859">
        <v>506.39999399999999</v>
      </c>
      <c r="AB12859">
        <v>39.700001</v>
      </c>
      <c r="AC12859">
        <v>10.679999</v>
      </c>
    </row>
    <row r="12860" spans="18:29">
      <c r="R12860">
        <v>408</v>
      </c>
      <c r="S12860">
        <v>20.799999</v>
      </c>
      <c r="T12860">
        <v>14.51</v>
      </c>
      <c r="AA12860">
        <v>446.39999399999999</v>
      </c>
      <c r="AB12860">
        <v>27.299999</v>
      </c>
      <c r="AC12860">
        <v>10.69</v>
      </c>
    </row>
    <row r="12861" spans="18:29">
      <c r="R12861">
        <v>432</v>
      </c>
      <c r="S12861">
        <v>22.200001</v>
      </c>
      <c r="T12861">
        <v>14.47</v>
      </c>
      <c r="AA12861">
        <v>578.40002400000003</v>
      </c>
      <c r="AB12861">
        <v>40.799999</v>
      </c>
      <c r="AC12861">
        <v>10.69</v>
      </c>
    </row>
    <row r="12862" spans="18:29">
      <c r="R12862">
        <v>420</v>
      </c>
      <c r="S12862">
        <v>22.799999</v>
      </c>
      <c r="T12862">
        <v>15.21</v>
      </c>
      <c r="AA12862">
        <v>516</v>
      </c>
      <c r="AB12862">
        <v>39.700001</v>
      </c>
      <c r="AC12862">
        <v>10.69</v>
      </c>
    </row>
    <row r="12863" spans="18:29">
      <c r="R12863">
        <v>398.39999399999999</v>
      </c>
      <c r="S12863">
        <v>22.799999</v>
      </c>
      <c r="T12863">
        <v>16.850000000000001</v>
      </c>
      <c r="AA12863">
        <v>528</v>
      </c>
      <c r="AB12863">
        <v>39.5</v>
      </c>
      <c r="AC12863">
        <v>10.69</v>
      </c>
    </row>
    <row r="12864" spans="18:29">
      <c r="R12864">
        <v>386.39999399999999</v>
      </c>
      <c r="S12864">
        <v>21.799999</v>
      </c>
      <c r="T12864">
        <v>16.68</v>
      </c>
      <c r="AA12864">
        <v>496.79998799999998</v>
      </c>
      <c r="AB12864">
        <v>32.200001</v>
      </c>
      <c r="AC12864">
        <v>10.69</v>
      </c>
    </row>
    <row r="12865" spans="18:29">
      <c r="R12865">
        <v>360</v>
      </c>
      <c r="S12865">
        <v>22</v>
      </c>
      <c r="T12865">
        <v>15.940001000000001</v>
      </c>
      <c r="AA12865">
        <v>571.20001200000002</v>
      </c>
      <c r="AB12865">
        <v>41.200001</v>
      </c>
      <c r="AC12865">
        <v>10.69</v>
      </c>
    </row>
    <row r="12866" spans="18:29">
      <c r="R12866">
        <v>381.60000600000001</v>
      </c>
      <c r="S12866">
        <v>21.700001</v>
      </c>
      <c r="T12866">
        <v>16.040001</v>
      </c>
      <c r="AA12866">
        <v>542.40002400000003</v>
      </c>
      <c r="AB12866">
        <v>36.099997999999999</v>
      </c>
      <c r="AC12866">
        <v>10.69</v>
      </c>
    </row>
    <row r="12867" spans="18:29">
      <c r="R12867">
        <v>369.60000600000001</v>
      </c>
      <c r="S12867">
        <v>22.9</v>
      </c>
      <c r="T12867">
        <v>12.01</v>
      </c>
      <c r="AA12867">
        <v>607.20001200000002</v>
      </c>
      <c r="AB12867">
        <v>45.400002000000001</v>
      </c>
      <c r="AC12867">
        <v>10.69</v>
      </c>
    </row>
    <row r="12868" spans="18:29">
      <c r="R12868">
        <v>340.79998799999998</v>
      </c>
      <c r="S12868">
        <v>23.6</v>
      </c>
      <c r="T12868">
        <v>10.84</v>
      </c>
      <c r="AA12868">
        <v>400.79998799999998</v>
      </c>
      <c r="AB12868">
        <v>25.1</v>
      </c>
      <c r="AC12868">
        <v>10.69</v>
      </c>
    </row>
    <row r="12869" spans="18:29">
      <c r="R12869">
        <v>355.20001200000002</v>
      </c>
      <c r="S12869">
        <v>22.4</v>
      </c>
      <c r="T12869">
        <v>18.639999</v>
      </c>
      <c r="AA12869">
        <v>492</v>
      </c>
      <c r="AB12869">
        <v>30.299999</v>
      </c>
      <c r="AC12869">
        <v>10.69</v>
      </c>
    </row>
    <row r="12870" spans="18:29">
      <c r="R12870">
        <v>316.79998799999998</v>
      </c>
      <c r="S12870">
        <v>20.200001</v>
      </c>
      <c r="T12870">
        <v>19.629999000000002</v>
      </c>
      <c r="AA12870">
        <v>535.20001200000002</v>
      </c>
      <c r="AB12870">
        <v>31.799999</v>
      </c>
      <c r="AC12870">
        <v>10.7</v>
      </c>
    </row>
    <row r="12871" spans="18:29">
      <c r="R12871">
        <v>391.20001200000002</v>
      </c>
      <c r="S12871">
        <v>19.200001</v>
      </c>
      <c r="T12871">
        <v>18.68</v>
      </c>
      <c r="AA12871">
        <v>468</v>
      </c>
      <c r="AB12871">
        <v>33.900002000000001</v>
      </c>
      <c r="AC12871">
        <v>10.7</v>
      </c>
    </row>
    <row r="12872" spans="18:29">
      <c r="R12872">
        <v>410.39999399999999</v>
      </c>
      <c r="S12872">
        <v>19.899999999999999</v>
      </c>
      <c r="T12872">
        <v>15.719999</v>
      </c>
      <c r="AA12872">
        <v>456</v>
      </c>
      <c r="AB12872">
        <v>37</v>
      </c>
      <c r="AC12872">
        <v>10.71</v>
      </c>
    </row>
    <row r="12873" spans="18:29">
      <c r="R12873">
        <v>362.39999399999999</v>
      </c>
      <c r="S12873">
        <v>20.700001</v>
      </c>
      <c r="T12873">
        <v>14.98</v>
      </c>
      <c r="AA12873">
        <v>439.20001200000002</v>
      </c>
      <c r="AB12873">
        <v>30.200001</v>
      </c>
      <c r="AC12873">
        <v>10.71</v>
      </c>
    </row>
    <row r="12874" spans="18:29">
      <c r="R12874">
        <v>374.39999399999999</v>
      </c>
      <c r="S12874">
        <v>20.9</v>
      </c>
      <c r="T12874">
        <v>17.200001</v>
      </c>
      <c r="AA12874">
        <v>597.59997599999997</v>
      </c>
      <c r="AB12874">
        <v>43</v>
      </c>
      <c r="AC12874">
        <v>10.71</v>
      </c>
    </row>
    <row r="12875" spans="18:29">
      <c r="R12875">
        <v>384</v>
      </c>
      <c r="S12875">
        <v>21.799999</v>
      </c>
      <c r="T12875">
        <v>16.09</v>
      </c>
      <c r="AA12875">
        <v>398.39999399999999</v>
      </c>
      <c r="AB12875">
        <v>32.299999</v>
      </c>
      <c r="AC12875">
        <v>10.71</v>
      </c>
    </row>
    <row r="12876" spans="18:29">
      <c r="R12876">
        <v>408</v>
      </c>
      <c r="S12876">
        <v>19.899999999999999</v>
      </c>
      <c r="T12876">
        <v>19.899999999999999</v>
      </c>
      <c r="AA12876">
        <v>468</v>
      </c>
      <c r="AB12876">
        <v>30.9</v>
      </c>
      <c r="AC12876">
        <v>10.71</v>
      </c>
    </row>
    <row r="12877" spans="18:29">
      <c r="R12877">
        <v>350.39999399999999</v>
      </c>
      <c r="S12877">
        <v>18.899999999999999</v>
      </c>
      <c r="T12877">
        <v>19.600000000000001</v>
      </c>
      <c r="AA12877">
        <v>607.20001200000002</v>
      </c>
      <c r="AB12877">
        <v>45.799999</v>
      </c>
      <c r="AC12877">
        <v>10.71</v>
      </c>
    </row>
    <row r="12878" spans="18:29">
      <c r="R12878">
        <v>343.20001200000002</v>
      </c>
      <c r="S12878">
        <v>18.5</v>
      </c>
      <c r="T12878">
        <v>19.390001000000002</v>
      </c>
      <c r="AA12878">
        <v>391.20001200000002</v>
      </c>
      <c r="AB12878">
        <v>30.1</v>
      </c>
      <c r="AC12878">
        <v>10.71</v>
      </c>
    </row>
    <row r="12879" spans="18:29">
      <c r="R12879">
        <v>357.60000600000001</v>
      </c>
      <c r="S12879">
        <v>17.700001</v>
      </c>
      <c r="T12879">
        <v>18.600000000000001</v>
      </c>
      <c r="AA12879">
        <v>487.20001200000002</v>
      </c>
      <c r="AB12879">
        <v>35.5</v>
      </c>
      <c r="AC12879">
        <v>10.71</v>
      </c>
    </row>
    <row r="12880" spans="18:29">
      <c r="R12880">
        <v>381.60000600000001</v>
      </c>
      <c r="S12880">
        <v>17.399999999999999</v>
      </c>
      <c r="T12880">
        <v>19.760000000000002</v>
      </c>
      <c r="AA12880">
        <v>403.20001200000002</v>
      </c>
      <c r="AB12880">
        <v>26.1</v>
      </c>
      <c r="AC12880">
        <v>10.719999</v>
      </c>
    </row>
    <row r="12881" spans="18:29">
      <c r="R12881">
        <v>374.39999399999999</v>
      </c>
      <c r="S12881">
        <v>17.700001</v>
      </c>
      <c r="T12881">
        <v>17.57</v>
      </c>
      <c r="AA12881">
        <v>460.79998799999998</v>
      </c>
      <c r="AB12881">
        <v>28.9</v>
      </c>
      <c r="AC12881">
        <v>10.719999</v>
      </c>
    </row>
    <row r="12882" spans="18:29">
      <c r="R12882">
        <v>319.20001200000002</v>
      </c>
      <c r="S12882">
        <v>17.399999999999999</v>
      </c>
      <c r="T12882">
        <v>18.950001</v>
      </c>
      <c r="AA12882">
        <v>604.79998799999998</v>
      </c>
      <c r="AB12882">
        <v>40.700001</v>
      </c>
      <c r="AC12882">
        <v>10.719999</v>
      </c>
    </row>
    <row r="12883" spans="18:29">
      <c r="R12883">
        <v>372</v>
      </c>
      <c r="S12883">
        <v>17</v>
      </c>
      <c r="T12883">
        <v>19.639999</v>
      </c>
      <c r="AA12883">
        <v>578.40002400000003</v>
      </c>
      <c r="AB12883">
        <v>38.799999</v>
      </c>
      <c r="AC12883">
        <v>10.719999</v>
      </c>
    </row>
    <row r="12884" spans="18:29">
      <c r="R12884">
        <v>204</v>
      </c>
      <c r="S12884">
        <v>17.299999</v>
      </c>
      <c r="T12884">
        <v>11.18</v>
      </c>
      <c r="AA12884">
        <v>566.40002400000003</v>
      </c>
      <c r="AB12884">
        <v>44.900002000000001</v>
      </c>
      <c r="AC12884">
        <v>10.719999</v>
      </c>
    </row>
    <row r="12885" spans="18:29">
      <c r="R12885">
        <v>316.79998799999998</v>
      </c>
      <c r="S12885">
        <v>17.700001</v>
      </c>
      <c r="T12885">
        <v>13.429999</v>
      </c>
      <c r="AA12885">
        <v>468</v>
      </c>
      <c r="AB12885">
        <v>33.900002000000001</v>
      </c>
      <c r="AC12885">
        <v>10.719999</v>
      </c>
    </row>
    <row r="12886" spans="18:29">
      <c r="R12886">
        <v>364.79998799999998</v>
      </c>
      <c r="S12886">
        <v>19</v>
      </c>
      <c r="T12886">
        <v>17.730001000000001</v>
      </c>
      <c r="AA12886">
        <v>530.40002400000003</v>
      </c>
      <c r="AB12886">
        <v>35.599997999999999</v>
      </c>
      <c r="AC12886">
        <v>10.719999</v>
      </c>
    </row>
    <row r="12887" spans="18:29">
      <c r="R12887">
        <v>367.20001200000002</v>
      </c>
      <c r="S12887">
        <v>18.299999</v>
      </c>
      <c r="T12887">
        <v>19.040001</v>
      </c>
      <c r="AA12887">
        <v>516</v>
      </c>
      <c r="AB12887">
        <v>34</v>
      </c>
      <c r="AC12887">
        <v>10.73</v>
      </c>
    </row>
    <row r="12888" spans="18:29">
      <c r="R12888">
        <v>357.60000600000001</v>
      </c>
      <c r="S12888">
        <v>18.100000000000001</v>
      </c>
      <c r="T12888">
        <v>17.790001</v>
      </c>
      <c r="AA12888">
        <v>271.20001200000002</v>
      </c>
      <c r="AB12888">
        <v>20.100000000000001</v>
      </c>
      <c r="AC12888">
        <v>10.73</v>
      </c>
    </row>
    <row r="12889" spans="18:29">
      <c r="R12889">
        <v>364.79998799999998</v>
      </c>
      <c r="S12889">
        <v>17</v>
      </c>
      <c r="T12889">
        <v>20.52</v>
      </c>
      <c r="AA12889">
        <v>588</v>
      </c>
      <c r="AB12889">
        <v>45.200001</v>
      </c>
      <c r="AC12889">
        <v>10.73</v>
      </c>
    </row>
    <row r="12890" spans="18:29">
      <c r="R12890">
        <v>396</v>
      </c>
      <c r="S12890">
        <v>17.899999999999999</v>
      </c>
      <c r="T12890">
        <v>16.030000999999999</v>
      </c>
      <c r="AA12890">
        <v>504</v>
      </c>
      <c r="AB12890">
        <v>36.799999</v>
      </c>
      <c r="AC12890">
        <v>10.73</v>
      </c>
    </row>
    <row r="12891" spans="18:29">
      <c r="R12891">
        <v>403.20001200000002</v>
      </c>
      <c r="S12891">
        <v>18.899999999999999</v>
      </c>
      <c r="T12891">
        <v>16.150002000000001</v>
      </c>
      <c r="AA12891">
        <v>576</v>
      </c>
      <c r="AB12891">
        <v>39.299999</v>
      </c>
      <c r="AC12891">
        <v>10.73</v>
      </c>
    </row>
    <row r="12892" spans="18:29">
      <c r="R12892">
        <v>412.79998799999998</v>
      </c>
      <c r="S12892">
        <v>21.1</v>
      </c>
      <c r="T12892">
        <v>12.66</v>
      </c>
      <c r="AA12892">
        <v>583.20001200000002</v>
      </c>
      <c r="AB12892">
        <v>45.099997999999999</v>
      </c>
      <c r="AC12892">
        <v>10.73</v>
      </c>
    </row>
    <row r="12893" spans="18:29">
      <c r="R12893">
        <v>403.20001200000002</v>
      </c>
      <c r="S12893">
        <v>21.6</v>
      </c>
      <c r="T12893">
        <v>15.11</v>
      </c>
      <c r="AA12893">
        <v>592.79998799999998</v>
      </c>
      <c r="AB12893">
        <v>45.5</v>
      </c>
      <c r="AC12893">
        <v>10.73</v>
      </c>
    </row>
    <row r="12894" spans="18:29">
      <c r="R12894">
        <v>381.60000600000001</v>
      </c>
      <c r="S12894">
        <v>21.6</v>
      </c>
      <c r="T12894">
        <v>17.16</v>
      </c>
      <c r="AA12894">
        <v>489.60000600000001</v>
      </c>
      <c r="AB12894">
        <v>34.900002000000001</v>
      </c>
      <c r="AC12894">
        <v>10.73</v>
      </c>
    </row>
    <row r="12895" spans="18:29">
      <c r="R12895">
        <v>400.79998799999998</v>
      </c>
      <c r="S12895">
        <v>21.700001</v>
      </c>
      <c r="T12895">
        <v>14.290001</v>
      </c>
      <c r="AA12895">
        <v>384</v>
      </c>
      <c r="AB12895">
        <v>24.6</v>
      </c>
      <c r="AC12895">
        <v>10.73</v>
      </c>
    </row>
    <row r="12896" spans="18:29">
      <c r="R12896">
        <v>403.20001200000002</v>
      </c>
      <c r="S12896">
        <v>22.299999</v>
      </c>
      <c r="T12896">
        <v>15.14</v>
      </c>
      <c r="AA12896">
        <v>436.79998799999998</v>
      </c>
      <c r="AB12896">
        <v>38.900002000000001</v>
      </c>
      <c r="AC12896">
        <v>10.73</v>
      </c>
    </row>
    <row r="12897" spans="18:29">
      <c r="R12897">
        <v>396</v>
      </c>
      <c r="S12897">
        <v>21.799999</v>
      </c>
      <c r="T12897">
        <v>16.869999</v>
      </c>
      <c r="AA12897">
        <v>412.79998799999998</v>
      </c>
      <c r="AB12897">
        <v>43.200001</v>
      </c>
      <c r="AC12897">
        <v>10.73</v>
      </c>
    </row>
    <row r="12898" spans="18:29">
      <c r="R12898">
        <v>417.60000600000001</v>
      </c>
      <c r="S12898">
        <v>22.6</v>
      </c>
      <c r="T12898">
        <v>13.940001000000001</v>
      </c>
      <c r="AA12898">
        <v>468</v>
      </c>
      <c r="AB12898">
        <v>29.6</v>
      </c>
      <c r="AC12898">
        <v>10.73</v>
      </c>
    </row>
    <row r="12899" spans="18:29">
      <c r="R12899">
        <v>412.79998799999998</v>
      </c>
      <c r="S12899">
        <v>23.1</v>
      </c>
      <c r="T12899">
        <v>12.610001</v>
      </c>
      <c r="AA12899">
        <v>321.60000600000001</v>
      </c>
      <c r="AB12899">
        <v>23.4</v>
      </c>
      <c r="AC12899">
        <v>10.74</v>
      </c>
    </row>
    <row r="12900" spans="18:29">
      <c r="R12900">
        <v>408</v>
      </c>
      <c r="S12900">
        <v>23.1</v>
      </c>
      <c r="T12900">
        <v>15.11</v>
      </c>
      <c r="AA12900">
        <v>559.20001200000002</v>
      </c>
      <c r="AB12900">
        <v>43.299999</v>
      </c>
      <c r="AC12900">
        <v>10.74</v>
      </c>
    </row>
    <row r="12901" spans="18:29">
      <c r="R12901">
        <v>415.20001200000002</v>
      </c>
      <c r="S12901">
        <v>23.700001</v>
      </c>
      <c r="T12901">
        <v>13.169999000000001</v>
      </c>
      <c r="AA12901">
        <v>508.79998799999998</v>
      </c>
      <c r="AB12901">
        <v>37.200001</v>
      </c>
      <c r="AC12901">
        <v>10.74</v>
      </c>
    </row>
    <row r="12902" spans="18:29">
      <c r="R12902">
        <v>403.20001200000002</v>
      </c>
      <c r="S12902">
        <v>24.200001</v>
      </c>
      <c r="T12902">
        <v>13.249999000000001</v>
      </c>
      <c r="AA12902">
        <v>559.20001200000002</v>
      </c>
      <c r="AB12902">
        <v>33.099997999999999</v>
      </c>
      <c r="AC12902">
        <v>10.74</v>
      </c>
    </row>
    <row r="12903" spans="18:29">
      <c r="R12903">
        <v>398.39999399999999</v>
      </c>
      <c r="S12903">
        <v>23.700001</v>
      </c>
      <c r="T12903">
        <v>15.639999</v>
      </c>
      <c r="AA12903">
        <v>456</v>
      </c>
      <c r="AB12903">
        <v>30.200001</v>
      </c>
      <c r="AC12903">
        <v>10.75</v>
      </c>
    </row>
    <row r="12904" spans="18:29">
      <c r="R12904">
        <v>396</v>
      </c>
      <c r="S12904">
        <v>23.700001</v>
      </c>
      <c r="T12904">
        <v>14.25</v>
      </c>
      <c r="AA12904">
        <v>513.59997599999997</v>
      </c>
      <c r="AB12904">
        <v>41.700001</v>
      </c>
      <c r="AC12904">
        <v>10.75</v>
      </c>
    </row>
    <row r="12905" spans="18:29">
      <c r="R12905">
        <v>386.39999399999999</v>
      </c>
      <c r="S12905">
        <v>23.9</v>
      </c>
      <c r="T12905">
        <v>13</v>
      </c>
      <c r="AA12905">
        <v>621.59997599999997</v>
      </c>
      <c r="AB12905">
        <v>41</v>
      </c>
      <c r="AC12905">
        <v>10.75</v>
      </c>
    </row>
    <row r="12906" spans="18:29">
      <c r="R12906">
        <v>372</v>
      </c>
      <c r="S12906">
        <v>24.4</v>
      </c>
      <c r="T12906">
        <v>11.33</v>
      </c>
      <c r="AA12906">
        <v>408</v>
      </c>
      <c r="AB12906">
        <v>41.200001</v>
      </c>
      <c r="AC12906">
        <v>10.75</v>
      </c>
    </row>
    <row r="12907" spans="18:29">
      <c r="R12907">
        <v>412.79998799999998</v>
      </c>
      <c r="S12907">
        <v>25.9</v>
      </c>
      <c r="T12907">
        <v>11.17</v>
      </c>
      <c r="AA12907">
        <v>571.20001200000002</v>
      </c>
      <c r="AB12907">
        <v>41.900002000000001</v>
      </c>
      <c r="AC12907">
        <v>10.76</v>
      </c>
    </row>
    <row r="12908" spans="18:29">
      <c r="R12908">
        <v>345.60000600000001</v>
      </c>
      <c r="S12908">
        <v>27.6</v>
      </c>
      <c r="T12908">
        <v>8.3499990000000004</v>
      </c>
      <c r="AA12908">
        <v>532.79998799999998</v>
      </c>
      <c r="AB12908">
        <v>35.700001</v>
      </c>
      <c r="AC12908">
        <v>10.76</v>
      </c>
    </row>
    <row r="12909" spans="18:29">
      <c r="R12909">
        <v>400.79998799999998</v>
      </c>
      <c r="S12909">
        <v>30.700001</v>
      </c>
      <c r="T12909">
        <v>7.95</v>
      </c>
      <c r="AA12909">
        <v>576</v>
      </c>
      <c r="AB12909">
        <v>40.5</v>
      </c>
      <c r="AC12909">
        <v>10.76</v>
      </c>
    </row>
    <row r="12910" spans="18:29">
      <c r="R12910">
        <v>309.60000600000001</v>
      </c>
      <c r="S12910">
        <v>36.799999</v>
      </c>
      <c r="T12910">
        <v>4.2300000000000004</v>
      </c>
      <c r="AA12910">
        <v>600</v>
      </c>
      <c r="AB12910">
        <v>48.099997999999999</v>
      </c>
      <c r="AC12910">
        <v>10.76</v>
      </c>
    </row>
    <row r="12911" spans="18:29">
      <c r="R12911">
        <v>343.20001200000002</v>
      </c>
      <c r="S12911">
        <v>43.099997999999999</v>
      </c>
      <c r="T12911">
        <v>4.32</v>
      </c>
      <c r="AA12911">
        <v>547.20001200000002</v>
      </c>
      <c r="AB12911">
        <v>30.200001</v>
      </c>
      <c r="AC12911">
        <v>10.77</v>
      </c>
    </row>
    <row r="12912" spans="18:29">
      <c r="R12912">
        <v>343.20001200000002</v>
      </c>
      <c r="S12912">
        <v>48.799999</v>
      </c>
      <c r="T12912">
        <v>4.1500000000000004</v>
      </c>
      <c r="AA12912">
        <v>458.39999399999999</v>
      </c>
      <c r="AB12912">
        <v>31.299999</v>
      </c>
      <c r="AC12912">
        <v>10.77</v>
      </c>
    </row>
    <row r="12913" spans="18:29">
      <c r="R12913">
        <v>345.60000600000001</v>
      </c>
      <c r="S12913">
        <v>53.5</v>
      </c>
      <c r="T12913">
        <v>4</v>
      </c>
      <c r="AA12913">
        <v>528</v>
      </c>
      <c r="AB12913">
        <v>31.5</v>
      </c>
      <c r="AC12913">
        <v>10.77</v>
      </c>
    </row>
    <row r="12914" spans="18:29">
      <c r="R12914">
        <v>343.20001200000002</v>
      </c>
      <c r="S12914">
        <v>55.5</v>
      </c>
      <c r="T12914">
        <v>4.12</v>
      </c>
      <c r="AA12914">
        <v>484.79998799999998</v>
      </c>
      <c r="AB12914">
        <v>30</v>
      </c>
      <c r="AC12914">
        <v>10.77</v>
      </c>
    </row>
    <row r="12915" spans="18:29">
      <c r="R12915">
        <v>312</v>
      </c>
      <c r="S12915">
        <v>57.5</v>
      </c>
      <c r="T12915">
        <v>3.87</v>
      </c>
      <c r="AA12915">
        <v>398.39999399999999</v>
      </c>
      <c r="AB12915">
        <v>23.799999</v>
      </c>
      <c r="AC12915">
        <v>10.77</v>
      </c>
    </row>
    <row r="12916" spans="18:29">
      <c r="R12916">
        <v>336</v>
      </c>
      <c r="S12916">
        <v>59.700001</v>
      </c>
      <c r="T12916">
        <v>3.92</v>
      </c>
      <c r="AA12916">
        <v>393.60000600000001</v>
      </c>
      <c r="AB12916">
        <v>24.700001</v>
      </c>
      <c r="AC12916">
        <v>10.77</v>
      </c>
    </row>
    <row r="12917" spans="18:29">
      <c r="R12917">
        <v>309.60000600000001</v>
      </c>
      <c r="S12917">
        <v>60.799999</v>
      </c>
      <c r="T12917">
        <v>3.72</v>
      </c>
      <c r="AA12917">
        <v>604.79998799999998</v>
      </c>
      <c r="AB12917">
        <v>43.799999</v>
      </c>
      <c r="AC12917">
        <v>10.78</v>
      </c>
    </row>
    <row r="12918" spans="18:29">
      <c r="R12918">
        <v>328.79998799999998</v>
      </c>
      <c r="S12918">
        <v>61.900002000000001</v>
      </c>
      <c r="T12918">
        <v>3.92</v>
      </c>
      <c r="AA12918">
        <v>554.40002400000003</v>
      </c>
      <c r="AB12918">
        <v>33.799999</v>
      </c>
      <c r="AC12918">
        <v>10.79</v>
      </c>
    </row>
    <row r="12919" spans="18:29">
      <c r="R12919">
        <v>290.39999399999999</v>
      </c>
      <c r="S12919">
        <v>62.299999</v>
      </c>
      <c r="T12919">
        <v>3.5</v>
      </c>
      <c r="AA12919">
        <v>429.60000600000001</v>
      </c>
      <c r="AB12919">
        <v>37.200001</v>
      </c>
      <c r="AC12919">
        <v>10.79</v>
      </c>
    </row>
    <row r="12920" spans="18:29">
      <c r="R12920">
        <v>312</v>
      </c>
      <c r="S12920">
        <v>62.5</v>
      </c>
      <c r="T12920">
        <v>3.68</v>
      </c>
      <c r="AA12920">
        <v>199.199997</v>
      </c>
      <c r="AB12920">
        <v>36.799999</v>
      </c>
      <c r="AC12920">
        <v>10.79</v>
      </c>
    </row>
    <row r="12921" spans="18:29">
      <c r="R12921">
        <v>312</v>
      </c>
      <c r="S12921">
        <v>62.5</v>
      </c>
      <c r="T12921">
        <v>3.81</v>
      </c>
      <c r="AA12921">
        <v>583.20001200000002</v>
      </c>
      <c r="AB12921">
        <v>40.900002000000001</v>
      </c>
      <c r="AC12921">
        <v>10.79</v>
      </c>
    </row>
    <row r="12922" spans="18:29">
      <c r="R12922">
        <v>307.20001200000002</v>
      </c>
      <c r="S12922">
        <v>62.799999</v>
      </c>
      <c r="T12922">
        <v>3.7</v>
      </c>
      <c r="AA12922">
        <v>504</v>
      </c>
      <c r="AB12922">
        <v>37.400002000000001</v>
      </c>
      <c r="AC12922">
        <v>10.79</v>
      </c>
    </row>
    <row r="12923" spans="18:29">
      <c r="R12923">
        <v>314.39999399999999</v>
      </c>
      <c r="S12923">
        <v>62.5</v>
      </c>
      <c r="T12923">
        <v>3.85</v>
      </c>
      <c r="AA12923">
        <v>484.79998799999998</v>
      </c>
      <c r="AB12923">
        <v>40.299999</v>
      </c>
      <c r="AC12923">
        <v>10.79</v>
      </c>
    </row>
    <row r="12924" spans="18:29">
      <c r="R12924">
        <v>314.39999399999999</v>
      </c>
      <c r="S12924">
        <v>62.900002000000001</v>
      </c>
      <c r="T12924">
        <v>3.79</v>
      </c>
      <c r="AA12924">
        <v>417.60000600000001</v>
      </c>
      <c r="AB12924">
        <v>27.5</v>
      </c>
      <c r="AC12924">
        <v>10.79</v>
      </c>
    </row>
    <row r="12925" spans="18:29">
      <c r="R12925">
        <v>261.60000600000001</v>
      </c>
      <c r="S12925">
        <v>63.5</v>
      </c>
      <c r="T12925">
        <v>3.08</v>
      </c>
      <c r="AA12925">
        <v>580.79998799999998</v>
      </c>
      <c r="AB12925">
        <v>43.099997999999999</v>
      </c>
      <c r="AC12925">
        <v>10.8</v>
      </c>
    </row>
    <row r="12926" spans="18:29">
      <c r="R12926">
        <v>278.39999399999999</v>
      </c>
      <c r="S12926">
        <v>63.799999</v>
      </c>
      <c r="T12926">
        <v>3.23</v>
      </c>
      <c r="AA12926">
        <v>504</v>
      </c>
      <c r="AB12926">
        <v>36.900002000000001</v>
      </c>
      <c r="AC12926">
        <v>10.8</v>
      </c>
    </row>
    <row r="12927" spans="18:29">
      <c r="R12927">
        <v>290.39999399999999</v>
      </c>
      <c r="S12927">
        <v>64.5</v>
      </c>
      <c r="T12927">
        <v>3.31</v>
      </c>
      <c r="AA12927">
        <v>645.59997599999997</v>
      </c>
      <c r="AB12927">
        <v>47.099997999999999</v>
      </c>
      <c r="AC12927">
        <v>10.809998999999999</v>
      </c>
    </row>
    <row r="12928" spans="18:29">
      <c r="R12928">
        <v>108</v>
      </c>
      <c r="S12928">
        <v>64.699996999999996</v>
      </c>
      <c r="T12928">
        <v>1.27</v>
      </c>
      <c r="AA12928">
        <v>496.79998799999998</v>
      </c>
      <c r="AB12928">
        <v>31.6</v>
      </c>
      <c r="AC12928">
        <v>10.809998999999999</v>
      </c>
    </row>
    <row r="12929" spans="18:29">
      <c r="R12929">
        <v>280.79998799999998</v>
      </c>
      <c r="S12929">
        <v>64.300003000000004</v>
      </c>
      <c r="T12929">
        <v>3.58</v>
      </c>
      <c r="AA12929">
        <v>441.60000600000001</v>
      </c>
      <c r="AB12929">
        <v>33.299999</v>
      </c>
      <c r="AC12929">
        <v>10.809998999999999</v>
      </c>
    </row>
    <row r="12930" spans="18:29">
      <c r="R12930">
        <v>271.20001200000002</v>
      </c>
      <c r="S12930">
        <v>64.5</v>
      </c>
      <c r="T12930">
        <v>3.16</v>
      </c>
      <c r="AA12930">
        <v>566.40002400000003</v>
      </c>
      <c r="AB12930">
        <v>47.099997999999999</v>
      </c>
      <c r="AC12930">
        <v>10.809998999999999</v>
      </c>
    </row>
    <row r="12931" spans="18:29">
      <c r="R12931">
        <v>295.20001200000002</v>
      </c>
      <c r="S12931">
        <v>64.300003000000004</v>
      </c>
      <c r="T12931">
        <v>3.56</v>
      </c>
      <c r="AA12931">
        <v>516</v>
      </c>
      <c r="AB12931">
        <v>34.400002000000001</v>
      </c>
      <c r="AC12931">
        <v>10.809998999999999</v>
      </c>
    </row>
    <row r="12932" spans="18:29">
      <c r="R12932">
        <v>297.60000600000001</v>
      </c>
      <c r="S12932">
        <v>62.5</v>
      </c>
      <c r="T12932">
        <v>3.88</v>
      </c>
      <c r="AA12932">
        <v>429.60000600000001</v>
      </c>
      <c r="AB12932">
        <v>22</v>
      </c>
      <c r="AC12932">
        <v>10.809998999999999</v>
      </c>
    </row>
    <row r="12933" spans="18:29">
      <c r="R12933">
        <v>336</v>
      </c>
      <c r="S12933">
        <v>62.400002000000001</v>
      </c>
      <c r="T12933">
        <v>4.07</v>
      </c>
      <c r="AA12933">
        <v>554.40002400000003</v>
      </c>
      <c r="AB12933">
        <v>38.599997999999999</v>
      </c>
      <c r="AC12933">
        <v>10.809998999999999</v>
      </c>
    </row>
    <row r="12934" spans="18:29">
      <c r="R12934">
        <v>295.20001200000002</v>
      </c>
      <c r="S12934">
        <v>63</v>
      </c>
      <c r="T12934">
        <v>3.49</v>
      </c>
      <c r="AA12934">
        <v>470.39999399999999</v>
      </c>
      <c r="AB12934">
        <v>36.599997999999999</v>
      </c>
      <c r="AC12934">
        <v>10.809998999999999</v>
      </c>
    </row>
    <row r="12935" spans="18:29">
      <c r="R12935">
        <v>304.79998799999998</v>
      </c>
      <c r="S12935">
        <v>63.299999</v>
      </c>
      <c r="T12935">
        <v>3.57</v>
      </c>
      <c r="AA12935">
        <v>549.59997599999997</v>
      </c>
      <c r="AB12935">
        <v>46.599997999999999</v>
      </c>
      <c r="AC12935">
        <v>10.809998999999999</v>
      </c>
    </row>
    <row r="12936" spans="18:29">
      <c r="R12936">
        <v>297.60000600000001</v>
      </c>
      <c r="S12936">
        <v>63.099997999999999</v>
      </c>
      <c r="T12936">
        <v>3.68</v>
      </c>
      <c r="AA12936">
        <v>614.40002400000003</v>
      </c>
      <c r="AB12936">
        <v>43.599997999999999</v>
      </c>
      <c r="AC12936">
        <v>10.809998999999999</v>
      </c>
    </row>
    <row r="12937" spans="18:29">
      <c r="R12937">
        <v>309.60000600000001</v>
      </c>
      <c r="S12937">
        <v>62.599997999999999</v>
      </c>
      <c r="T12937">
        <v>3.85</v>
      </c>
      <c r="AA12937">
        <v>477.60000600000001</v>
      </c>
      <c r="AB12937">
        <v>40.799999</v>
      </c>
      <c r="AC12937">
        <v>10.809998999999999</v>
      </c>
    </row>
    <row r="12938" spans="18:29">
      <c r="R12938">
        <v>240</v>
      </c>
      <c r="S12938">
        <v>63.099997999999999</v>
      </c>
      <c r="T12938">
        <v>2.79</v>
      </c>
      <c r="AA12938">
        <v>496.79998799999998</v>
      </c>
      <c r="AB12938">
        <v>30.4</v>
      </c>
      <c r="AC12938">
        <v>10.809998999999999</v>
      </c>
    </row>
    <row r="12939" spans="18:29">
      <c r="R12939">
        <v>273.60000600000001</v>
      </c>
      <c r="S12939">
        <v>63.200001</v>
      </c>
      <c r="T12939">
        <v>3.36</v>
      </c>
      <c r="AA12939">
        <v>542.40002400000003</v>
      </c>
      <c r="AB12939">
        <v>42.5</v>
      </c>
      <c r="AC12939">
        <v>10.809998999999999</v>
      </c>
    </row>
    <row r="12940" spans="18:29">
      <c r="R12940">
        <v>249.60000600000001</v>
      </c>
      <c r="S12940">
        <v>63.099997999999999</v>
      </c>
      <c r="T12940">
        <v>3.12</v>
      </c>
      <c r="AA12940">
        <v>604.79998799999998</v>
      </c>
      <c r="AB12940">
        <v>40.099997999999999</v>
      </c>
      <c r="AC12940">
        <v>10.82</v>
      </c>
    </row>
    <row r="12941" spans="18:29">
      <c r="R12941">
        <v>283.20001200000002</v>
      </c>
      <c r="S12941">
        <v>62.799999</v>
      </c>
      <c r="T12941">
        <v>3.36</v>
      </c>
      <c r="AA12941">
        <v>592.79998799999998</v>
      </c>
      <c r="AB12941">
        <v>43.400002000000001</v>
      </c>
      <c r="AC12941">
        <v>10.83</v>
      </c>
    </row>
    <row r="12942" spans="18:29">
      <c r="R12942">
        <v>242.39999399999999</v>
      </c>
      <c r="S12942">
        <v>63.700001</v>
      </c>
      <c r="T12942">
        <v>2.79</v>
      </c>
      <c r="AA12942">
        <v>475.20001200000002</v>
      </c>
      <c r="AB12942">
        <v>36.299999</v>
      </c>
      <c r="AC12942">
        <v>10.83</v>
      </c>
    </row>
    <row r="12943" spans="18:29">
      <c r="R12943">
        <v>254.39999399999999</v>
      </c>
      <c r="S12943">
        <v>64.5</v>
      </c>
      <c r="T12943">
        <v>2.97</v>
      </c>
      <c r="AA12943">
        <v>571.20001200000002</v>
      </c>
      <c r="AB12943">
        <v>41.799999</v>
      </c>
      <c r="AC12943">
        <v>10.83</v>
      </c>
    </row>
    <row r="12944" spans="18:29">
      <c r="R12944">
        <v>266.39999399999999</v>
      </c>
      <c r="S12944">
        <v>64.300003000000004</v>
      </c>
      <c r="T12944">
        <v>3.2</v>
      </c>
      <c r="AA12944">
        <v>501.60000600000001</v>
      </c>
      <c r="AB12944">
        <v>40.700001</v>
      </c>
      <c r="AC12944">
        <v>10.84</v>
      </c>
    </row>
    <row r="12945" spans="18:29">
      <c r="R12945">
        <v>264</v>
      </c>
      <c r="S12945">
        <v>64.099997999999999</v>
      </c>
      <c r="T12945">
        <v>3.24</v>
      </c>
      <c r="AA12945">
        <v>559.20001200000002</v>
      </c>
      <c r="AB12945">
        <v>39.700001</v>
      </c>
      <c r="AC12945">
        <v>10.84</v>
      </c>
    </row>
    <row r="12946" spans="18:29">
      <c r="R12946">
        <v>247.199997</v>
      </c>
      <c r="S12946">
        <v>64.599997999999999</v>
      </c>
      <c r="T12946">
        <v>2.85</v>
      </c>
      <c r="AA12946">
        <v>573.59997599999997</v>
      </c>
      <c r="AB12946">
        <v>40.599997999999999</v>
      </c>
      <c r="AC12946">
        <v>10.84</v>
      </c>
    </row>
    <row r="12947" spans="18:29">
      <c r="R12947">
        <v>237.60000600000001</v>
      </c>
      <c r="S12947">
        <v>65.300003000000004</v>
      </c>
      <c r="T12947">
        <v>2.61</v>
      </c>
      <c r="AA12947">
        <v>583.20001200000002</v>
      </c>
      <c r="AB12947">
        <v>37</v>
      </c>
      <c r="AC12947">
        <v>10.84</v>
      </c>
    </row>
    <row r="12948" spans="18:29">
      <c r="R12948">
        <v>249.60000600000001</v>
      </c>
      <c r="S12948">
        <v>65.400002000000001</v>
      </c>
      <c r="T12948">
        <v>2.85</v>
      </c>
      <c r="AA12948">
        <v>506.39999399999999</v>
      </c>
      <c r="AB12948">
        <v>29.5</v>
      </c>
      <c r="AC12948">
        <v>10.84</v>
      </c>
    </row>
    <row r="12949" spans="18:29">
      <c r="R12949">
        <v>220.800003</v>
      </c>
      <c r="S12949">
        <v>65.699996999999996</v>
      </c>
      <c r="T12949">
        <v>2.56</v>
      </c>
      <c r="AA12949">
        <v>542.40002400000003</v>
      </c>
      <c r="AB12949">
        <v>40.5</v>
      </c>
      <c r="AC12949">
        <v>10.84</v>
      </c>
    </row>
    <row r="12950" spans="18:29">
      <c r="R12950">
        <v>223.199997</v>
      </c>
      <c r="S12950">
        <v>65.699996999999996</v>
      </c>
      <c r="T12950">
        <v>2.68</v>
      </c>
      <c r="AA12950">
        <v>552</v>
      </c>
      <c r="AB12950">
        <v>36.299999</v>
      </c>
      <c r="AC12950">
        <v>10.84</v>
      </c>
    </row>
    <row r="12951" spans="18:29">
      <c r="R12951">
        <v>204</v>
      </c>
      <c r="S12951">
        <v>65.699996999999996</v>
      </c>
      <c r="T12951">
        <v>2.29</v>
      </c>
      <c r="AA12951">
        <v>470.39999399999999</v>
      </c>
      <c r="AB12951">
        <v>28.9</v>
      </c>
      <c r="AC12951">
        <v>10.84</v>
      </c>
    </row>
    <row r="12952" spans="18:29">
      <c r="R12952">
        <v>211.199997</v>
      </c>
      <c r="S12952">
        <v>65</v>
      </c>
      <c r="T12952">
        <v>2.4900000000000002</v>
      </c>
      <c r="AA12952">
        <v>571.20001200000002</v>
      </c>
      <c r="AB12952">
        <v>46.799999</v>
      </c>
      <c r="AC12952">
        <v>10.84</v>
      </c>
    </row>
    <row r="12953" spans="18:29">
      <c r="R12953">
        <v>187.199997</v>
      </c>
      <c r="S12953">
        <v>65.199996999999996</v>
      </c>
      <c r="T12953">
        <v>2.15</v>
      </c>
      <c r="AA12953">
        <v>525.59997599999997</v>
      </c>
      <c r="AB12953">
        <v>29.700001</v>
      </c>
      <c r="AC12953">
        <v>10.84</v>
      </c>
    </row>
    <row r="12954" spans="18:29">
      <c r="R12954">
        <v>192</v>
      </c>
      <c r="S12954">
        <v>66.099997999999999</v>
      </c>
      <c r="T12954">
        <v>2.11</v>
      </c>
      <c r="AA12954">
        <v>508.79998799999998</v>
      </c>
      <c r="AB12954">
        <v>29.5</v>
      </c>
      <c r="AC12954">
        <v>10.84</v>
      </c>
    </row>
    <row r="12955" spans="18:29">
      <c r="R12955">
        <v>160.800003</v>
      </c>
      <c r="S12955">
        <v>66.699996999999996</v>
      </c>
      <c r="T12955">
        <v>2.02</v>
      </c>
      <c r="AA12955">
        <v>340.79998799999998</v>
      </c>
      <c r="AB12955">
        <v>23.6</v>
      </c>
      <c r="AC12955">
        <v>10.84</v>
      </c>
    </row>
    <row r="12956" spans="18:29">
      <c r="R12956">
        <v>136.800003</v>
      </c>
      <c r="S12956">
        <v>64.900002000000001</v>
      </c>
      <c r="T12956">
        <v>1.73</v>
      </c>
      <c r="AA12956">
        <v>444</v>
      </c>
      <c r="AB12956">
        <v>35.299999</v>
      </c>
      <c r="AC12956">
        <v>10.849999</v>
      </c>
    </row>
    <row r="12957" spans="18:29">
      <c r="R12957">
        <v>139.199997</v>
      </c>
      <c r="S12957">
        <v>63.900002000000001</v>
      </c>
      <c r="T12957">
        <v>1.64</v>
      </c>
      <c r="AA12957">
        <v>568.79998799999998</v>
      </c>
      <c r="AB12957">
        <v>38.5</v>
      </c>
      <c r="AC12957">
        <v>10.849999</v>
      </c>
    </row>
    <row r="12958" spans="18:29">
      <c r="R12958">
        <v>148.800003</v>
      </c>
      <c r="S12958">
        <v>65</v>
      </c>
      <c r="T12958">
        <v>1.59</v>
      </c>
      <c r="AA12958">
        <v>573.59997599999997</v>
      </c>
      <c r="AB12958">
        <v>39.799999</v>
      </c>
      <c r="AC12958">
        <v>10.849999</v>
      </c>
    </row>
    <row r="12959" spans="18:29">
      <c r="R12959">
        <v>134.39999399999999</v>
      </c>
      <c r="S12959">
        <v>64</v>
      </c>
      <c r="T12959">
        <v>1.66</v>
      </c>
      <c r="AA12959">
        <v>561.59997599999997</v>
      </c>
      <c r="AB12959">
        <v>36.900002000000001</v>
      </c>
      <c r="AC12959">
        <v>10.849999</v>
      </c>
    </row>
    <row r="12960" spans="18:29">
      <c r="R12960">
        <v>134.39999399999999</v>
      </c>
      <c r="S12960">
        <v>65.5</v>
      </c>
      <c r="T12960">
        <v>1.51</v>
      </c>
      <c r="AA12960">
        <v>597.59997599999997</v>
      </c>
      <c r="AB12960">
        <v>40.5</v>
      </c>
      <c r="AC12960">
        <v>10.849999</v>
      </c>
    </row>
    <row r="12961" spans="18:29">
      <c r="R12961">
        <v>120</v>
      </c>
      <c r="S12961">
        <v>64.400002000000001</v>
      </c>
      <c r="T12961">
        <v>1.37</v>
      </c>
      <c r="AA12961">
        <v>520.79998799999998</v>
      </c>
      <c r="AB12961">
        <v>33.700001</v>
      </c>
      <c r="AC12961">
        <v>10.86</v>
      </c>
    </row>
    <row r="12962" spans="18:29">
      <c r="R12962">
        <v>115.199997</v>
      </c>
      <c r="S12962">
        <v>66</v>
      </c>
      <c r="T12962">
        <v>1.2</v>
      </c>
      <c r="AA12962">
        <v>626.40002400000003</v>
      </c>
      <c r="AB12962">
        <v>46.400002000000001</v>
      </c>
      <c r="AC12962">
        <v>10.86</v>
      </c>
    </row>
    <row r="12963" spans="18:29">
      <c r="R12963">
        <v>76.800003000000004</v>
      </c>
      <c r="S12963">
        <v>71.5</v>
      </c>
      <c r="T12963">
        <v>1.03</v>
      </c>
      <c r="AA12963">
        <v>554.40002400000003</v>
      </c>
      <c r="AB12963">
        <v>34.5</v>
      </c>
      <c r="AC12963">
        <v>10.86</v>
      </c>
    </row>
    <row r="12964" spans="18:29">
      <c r="R12964">
        <v>86.400002000000001</v>
      </c>
      <c r="S12964">
        <v>71.800003000000004</v>
      </c>
      <c r="T12964">
        <v>0.96</v>
      </c>
      <c r="AA12964">
        <v>388.79998799999998</v>
      </c>
      <c r="AB12964">
        <v>24.1</v>
      </c>
      <c r="AC12964">
        <v>10.86</v>
      </c>
    </row>
    <row r="12965" spans="18:29">
      <c r="R12965">
        <v>81.599997999999999</v>
      </c>
      <c r="S12965">
        <v>71.5</v>
      </c>
      <c r="T12965">
        <v>0.89</v>
      </c>
      <c r="AA12965">
        <v>396</v>
      </c>
      <c r="AB12965">
        <v>30</v>
      </c>
      <c r="AC12965">
        <v>10.86</v>
      </c>
    </row>
    <row r="12966" spans="18:29">
      <c r="R12966">
        <v>67.199996999999996</v>
      </c>
      <c r="S12966">
        <v>71.199996999999996</v>
      </c>
      <c r="T12966">
        <v>0.77</v>
      </c>
      <c r="AA12966">
        <v>544.79998799999998</v>
      </c>
      <c r="AB12966">
        <v>43.700001</v>
      </c>
      <c r="AC12966">
        <v>10.86</v>
      </c>
    </row>
    <row r="12967" spans="18:29">
      <c r="R12967">
        <v>69.599997999999999</v>
      </c>
      <c r="S12967">
        <v>70.699996999999996</v>
      </c>
      <c r="T12967">
        <v>0.74</v>
      </c>
      <c r="AA12967">
        <v>568.79998799999998</v>
      </c>
      <c r="AB12967">
        <v>38.200001</v>
      </c>
      <c r="AC12967">
        <v>10.87</v>
      </c>
    </row>
    <row r="12968" spans="18:29">
      <c r="R12968">
        <v>79.199996999999996</v>
      </c>
      <c r="S12968">
        <v>70.800003000000004</v>
      </c>
      <c r="T12968">
        <v>0.94</v>
      </c>
      <c r="AA12968">
        <v>504</v>
      </c>
      <c r="AB12968">
        <v>34.599997999999999</v>
      </c>
      <c r="AC12968">
        <v>10.87</v>
      </c>
    </row>
    <row r="12969" spans="18:29">
      <c r="R12969">
        <v>55.200001</v>
      </c>
      <c r="S12969">
        <v>69.599997999999999</v>
      </c>
      <c r="T12969">
        <v>0.6</v>
      </c>
      <c r="AA12969">
        <v>484.79998799999998</v>
      </c>
      <c r="AB12969">
        <v>28.700001</v>
      </c>
      <c r="AC12969">
        <v>10.87</v>
      </c>
    </row>
    <row r="12970" spans="18:29">
      <c r="R12970">
        <v>55.200001</v>
      </c>
      <c r="S12970">
        <v>69.599997999999999</v>
      </c>
      <c r="T12970">
        <v>0.69</v>
      </c>
      <c r="AA12970">
        <v>439.20001200000002</v>
      </c>
      <c r="AB12970">
        <v>26.299999</v>
      </c>
      <c r="AC12970">
        <v>10.87</v>
      </c>
    </row>
    <row r="12971" spans="18:29">
      <c r="R12971">
        <v>55.200001</v>
      </c>
      <c r="S12971">
        <v>69</v>
      </c>
      <c r="T12971">
        <v>0.62</v>
      </c>
      <c r="AA12971">
        <v>537.59997599999997</v>
      </c>
      <c r="AB12971">
        <v>36.5</v>
      </c>
      <c r="AC12971">
        <v>10.87</v>
      </c>
    </row>
    <row r="12972" spans="18:29">
      <c r="R12972">
        <v>48</v>
      </c>
      <c r="S12972">
        <v>69.699996999999996</v>
      </c>
      <c r="T12972">
        <v>0.51</v>
      </c>
      <c r="AA12972">
        <v>580.79998799999998</v>
      </c>
      <c r="AB12972">
        <v>39.299999</v>
      </c>
      <c r="AC12972">
        <v>10.87</v>
      </c>
    </row>
    <row r="12973" spans="18:29">
      <c r="R12973">
        <v>45.599997999999999</v>
      </c>
      <c r="S12973">
        <v>70.199996999999996</v>
      </c>
      <c r="T12973">
        <v>0.52</v>
      </c>
      <c r="AA12973">
        <v>552</v>
      </c>
      <c r="AB12973">
        <v>38.299999</v>
      </c>
      <c r="AC12973">
        <v>10.87</v>
      </c>
    </row>
    <row r="12974" spans="18:29">
      <c r="R12974">
        <v>45.599997999999999</v>
      </c>
      <c r="S12974">
        <v>70.400002000000001</v>
      </c>
      <c r="T12974">
        <v>0.55000000000000004</v>
      </c>
      <c r="AA12974">
        <v>384</v>
      </c>
      <c r="AB12974">
        <v>31.4</v>
      </c>
      <c r="AC12974">
        <v>10.87</v>
      </c>
    </row>
    <row r="12975" spans="18:29">
      <c r="R12975">
        <v>43.200001</v>
      </c>
      <c r="S12975">
        <v>70.099997999999999</v>
      </c>
      <c r="T12975">
        <v>0.51</v>
      </c>
      <c r="AA12975">
        <v>475.20001200000002</v>
      </c>
      <c r="AB12975">
        <v>33.5</v>
      </c>
      <c r="AC12975">
        <v>10.87</v>
      </c>
    </row>
    <row r="12976" spans="18:29">
      <c r="R12976">
        <v>40.799999</v>
      </c>
      <c r="S12976">
        <v>69.699996999999996</v>
      </c>
      <c r="T12976">
        <v>0.53</v>
      </c>
      <c r="AA12976">
        <v>489.60000600000001</v>
      </c>
      <c r="AB12976">
        <v>31.4</v>
      </c>
      <c r="AC12976">
        <v>10.88</v>
      </c>
    </row>
    <row r="12977" spans="18:29">
      <c r="R12977">
        <v>36</v>
      </c>
      <c r="S12977">
        <v>69.699996999999996</v>
      </c>
      <c r="T12977">
        <v>0.39</v>
      </c>
      <c r="AA12977">
        <v>540</v>
      </c>
      <c r="AB12977">
        <v>44.099997999999999</v>
      </c>
      <c r="AC12977">
        <v>10.88</v>
      </c>
    </row>
    <row r="12978" spans="18:29">
      <c r="R12978">
        <v>45.599997999999999</v>
      </c>
      <c r="S12978">
        <v>69.800003000000004</v>
      </c>
      <c r="T12978">
        <v>0.53</v>
      </c>
      <c r="AA12978">
        <v>573.59997599999997</v>
      </c>
      <c r="AB12978">
        <v>41.700001</v>
      </c>
      <c r="AC12978">
        <v>10.88</v>
      </c>
    </row>
    <row r="12979" spans="18:29">
      <c r="R12979">
        <v>38.400002000000001</v>
      </c>
      <c r="S12979">
        <v>70.300003000000004</v>
      </c>
      <c r="T12979">
        <v>0.44</v>
      </c>
      <c r="AA12979">
        <v>583.20001200000002</v>
      </c>
      <c r="AB12979">
        <v>42.299999</v>
      </c>
      <c r="AC12979">
        <v>10.88</v>
      </c>
    </row>
    <row r="12980" spans="18:29">
      <c r="R12980">
        <v>40.799999</v>
      </c>
      <c r="S12980">
        <v>69.199996999999996</v>
      </c>
      <c r="T12980">
        <v>0.53</v>
      </c>
      <c r="AA12980">
        <v>561.59997599999997</v>
      </c>
      <c r="AB12980">
        <v>38.5</v>
      </c>
      <c r="AC12980">
        <v>10.88</v>
      </c>
    </row>
    <row r="12981" spans="18:29">
      <c r="R12981">
        <v>43.200001</v>
      </c>
      <c r="S12981">
        <v>69.400002000000001</v>
      </c>
      <c r="T12981">
        <v>0.48</v>
      </c>
      <c r="AA12981">
        <v>465.60000600000001</v>
      </c>
      <c r="AB12981">
        <v>25</v>
      </c>
      <c r="AC12981">
        <v>10.88</v>
      </c>
    </row>
    <row r="12982" spans="18:29">
      <c r="R12982">
        <v>40.799999</v>
      </c>
      <c r="S12982">
        <v>69.400002000000001</v>
      </c>
      <c r="T12982">
        <v>0.47</v>
      </c>
      <c r="AA12982">
        <v>477.60000600000001</v>
      </c>
      <c r="AB12982">
        <v>34.200001</v>
      </c>
      <c r="AC12982">
        <v>10.89</v>
      </c>
    </row>
    <row r="12983" spans="18:29">
      <c r="R12983">
        <v>38.400002000000001</v>
      </c>
      <c r="S12983">
        <v>69.400002000000001</v>
      </c>
      <c r="T12983">
        <v>0.41</v>
      </c>
      <c r="AA12983">
        <v>508.79998799999998</v>
      </c>
      <c r="AB12983">
        <v>36.400002000000001</v>
      </c>
      <c r="AC12983">
        <v>10.89</v>
      </c>
    </row>
    <row r="12984" spans="18:29">
      <c r="R12984">
        <v>26.4</v>
      </c>
      <c r="S12984">
        <v>69.199996999999996</v>
      </c>
      <c r="T12984">
        <v>0.24</v>
      </c>
      <c r="AA12984">
        <v>600</v>
      </c>
      <c r="AB12984">
        <v>43.299999</v>
      </c>
      <c r="AC12984">
        <v>10.89</v>
      </c>
    </row>
    <row r="12985" spans="18:29">
      <c r="R12985">
        <v>40.799999</v>
      </c>
      <c r="S12985">
        <v>68.099997999999999</v>
      </c>
      <c r="T12985">
        <v>0.39</v>
      </c>
      <c r="AA12985">
        <v>508.79998799999998</v>
      </c>
      <c r="AB12985">
        <v>28.4</v>
      </c>
      <c r="AC12985">
        <v>10.89</v>
      </c>
    </row>
    <row r="12986" spans="18:29">
      <c r="R12986">
        <v>31.200001</v>
      </c>
      <c r="S12986">
        <v>68.099997999999999</v>
      </c>
      <c r="T12986">
        <v>0.32</v>
      </c>
      <c r="AA12986">
        <v>398.39999399999999</v>
      </c>
      <c r="AB12986">
        <v>39.599997999999999</v>
      </c>
      <c r="AC12986">
        <v>10.89</v>
      </c>
    </row>
    <row r="12987" spans="18:29">
      <c r="R12987">
        <v>28.799999</v>
      </c>
      <c r="S12987">
        <v>68.5</v>
      </c>
      <c r="T12987">
        <v>0.26</v>
      </c>
      <c r="AA12987">
        <v>501.60000600000001</v>
      </c>
      <c r="AB12987">
        <v>33.599997999999999</v>
      </c>
      <c r="AC12987">
        <v>10.89</v>
      </c>
    </row>
    <row r="12988" spans="18:29">
      <c r="R12988">
        <v>28.799999</v>
      </c>
      <c r="S12988">
        <v>67.400002000000001</v>
      </c>
      <c r="T12988">
        <v>0.32</v>
      </c>
      <c r="AA12988">
        <v>595.20001200000002</v>
      </c>
      <c r="AB12988">
        <v>39.700001</v>
      </c>
      <c r="AC12988">
        <v>10.9</v>
      </c>
    </row>
    <row r="12989" spans="18:29">
      <c r="R12989">
        <v>36</v>
      </c>
      <c r="S12989">
        <v>68.300003000000004</v>
      </c>
      <c r="T12989">
        <v>0.37</v>
      </c>
      <c r="AA12989">
        <v>436.79998799999998</v>
      </c>
      <c r="AB12989">
        <v>26.700001</v>
      </c>
      <c r="AC12989">
        <v>10.9</v>
      </c>
    </row>
    <row r="12990" spans="18:29">
      <c r="R12990">
        <v>38.400002000000001</v>
      </c>
      <c r="S12990">
        <v>68.5</v>
      </c>
      <c r="T12990">
        <v>0.46</v>
      </c>
      <c r="AA12990">
        <v>484.79998799999998</v>
      </c>
      <c r="AB12990">
        <v>42.099997999999999</v>
      </c>
      <c r="AC12990">
        <v>10.9</v>
      </c>
    </row>
    <row r="12991" spans="18:29">
      <c r="R12991">
        <v>33.599997999999999</v>
      </c>
      <c r="S12991">
        <v>67.599997999999999</v>
      </c>
      <c r="T12991">
        <v>0.4</v>
      </c>
      <c r="AA12991">
        <v>516</v>
      </c>
      <c r="AB12991">
        <v>36.5</v>
      </c>
      <c r="AC12991">
        <v>10.91</v>
      </c>
    </row>
    <row r="12992" spans="18:29">
      <c r="R12992">
        <v>33.599997999999999</v>
      </c>
      <c r="S12992">
        <v>66.599997999999999</v>
      </c>
      <c r="T12992">
        <v>0.4</v>
      </c>
      <c r="AA12992">
        <v>470.39999399999999</v>
      </c>
      <c r="AB12992">
        <v>32.700001</v>
      </c>
      <c r="AC12992">
        <v>10.91</v>
      </c>
    </row>
    <row r="12993" spans="18:29">
      <c r="R12993">
        <v>38.400002000000001</v>
      </c>
      <c r="S12993">
        <v>68.099997999999999</v>
      </c>
      <c r="T12993">
        <v>0.39</v>
      </c>
      <c r="AA12993">
        <v>465.60000600000001</v>
      </c>
      <c r="AB12993">
        <v>34.900002000000001</v>
      </c>
      <c r="AC12993">
        <v>10.91</v>
      </c>
    </row>
    <row r="12994" spans="18:29">
      <c r="R12994">
        <v>28.799999</v>
      </c>
      <c r="S12994">
        <v>67</v>
      </c>
      <c r="T12994">
        <v>0.32</v>
      </c>
      <c r="AA12994">
        <v>415.20001200000002</v>
      </c>
      <c r="AB12994">
        <v>25.200001</v>
      </c>
      <c r="AC12994">
        <v>10.91</v>
      </c>
    </row>
    <row r="12995" spans="18:29">
      <c r="R12995">
        <v>24</v>
      </c>
      <c r="S12995">
        <v>64.800003000000004</v>
      </c>
      <c r="T12995">
        <v>0.31</v>
      </c>
      <c r="AA12995">
        <v>542.40002400000003</v>
      </c>
      <c r="AB12995">
        <v>32.799999</v>
      </c>
      <c r="AC12995">
        <v>10.91</v>
      </c>
    </row>
    <row r="12996" spans="18:29">
      <c r="R12996">
        <v>38.400002000000001</v>
      </c>
      <c r="S12996">
        <v>67.099997999999999</v>
      </c>
      <c r="T12996">
        <v>0.44</v>
      </c>
      <c r="AA12996">
        <v>528</v>
      </c>
      <c r="AB12996">
        <v>35</v>
      </c>
      <c r="AC12996">
        <v>10.91</v>
      </c>
    </row>
    <row r="12997" spans="18:29">
      <c r="R12997">
        <v>45.599997999999999</v>
      </c>
      <c r="S12997">
        <v>66.300003000000004</v>
      </c>
      <c r="T12997">
        <v>0.54</v>
      </c>
      <c r="AA12997">
        <v>422.39999399999999</v>
      </c>
      <c r="AB12997">
        <v>37.599997999999999</v>
      </c>
      <c r="AC12997">
        <v>10.91</v>
      </c>
    </row>
    <row r="12998" spans="18:29">
      <c r="R12998">
        <v>33.599997999999999</v>
      </c>
      <c r="S12998">
        <v>65.599997999999999</v>
      </c>
      <c r="T12998">
        <v>0.39</v>
      </c>
      <c r="AA12998">
        <v>542.40002400000003</v>
      </c>
      <c r="AB12998">
        <v>42.799999</v>
      </c>
      <c r="AC12998">
        <v>10.91</v>
      </c>
    </row>
    <row r="12999" spans="18:29">
      <c r="R12999">
        <v>31.200001</v>
      </c>
      <c r="S12999">
        <v>64.699996999999996</v>
      </c>
      <c r="T12999">
        <v>0.39</v>
      </c>
      <c r="AA12999">
        <v>405.60000600000001</v>
      </c>
      <c r="AB12999">
        <v>35.200001</v>
      </c>
      <c r="AC12999">
        <v>10.91</v>
      </c>
    </row>
    <row r="13000" spans="18:29">
      <c r="R13000">
        <v>33.599997999999999</v>
      </c>
      <c r="S13000">
        <v>68.099997999999999</v>
      </c>
      <c r="T13000">
        <v>0.33</v>
      </c>
      <c r="AA13000">
        <v>350.39999399999999</v>
      </c>
      <c r="AB13000">
        <v>23</v>
      </c>
      <c r="AC13000">
        <v>10.91</v>
      </c>
    </row>
    <row r="13001" spans="18:29">
      <c r="R13001">
        <v>14.4</v>
      </c>
      <c r="S13001">
        <v>66.099997999999999</v>
      </c>
      <c r="T13001">
        <v>0.13</v>
      </c>
      <c r="AA13001">
        <v>530.40002400000003</v>
      </c>
      <c r="AB13001">
        <v>40.700001</v>
      </c>
      <c r="AC13001">
        <v>10.92</v>
      </c>
    </row>
    <row r="13002" spans="18:29">
      <c r="R13002">
        <v>19.200001</v>
      </c>
      <c r="S13002">
        <v>66.599997999999999</v>
      </c>
      <c r="T13002">
        <v>0.23</v>
      </c>
      <c r="AA13002">
        <v>530.40002400000003</v>
      </c>
      <c r="AB13002">
        <v>39.599997999999999</v>
      </c>
      <c r="AC13002">
        <v>10.92</v>
      </c>
    </row>
    <row r="13003" spans="18:29">
      <c r="R13003">
        <v>19.200001</v>
      </c>
      <c r="S13003">
        <v>66.5</v>
      </c>
      <c r="T13003">
        <v>0.18</v>
      </c>
      <c r="AA13003">
        <v>398.39999399999999</v>
      </c>
      <c r="AB13003">
        <v>22.299999</v>
      </c>
      <c r="AC13003">
        <v>10.92</v>
      </c>
    </row>
    <row r="13004" spans="18:29">
      <c r="R13004">
        <v>24</v>
      </c>
      <c r="S13004">
        <v>65.199996999999996</v>
      </c>
      <c r="T13004">
        <v>0.22</v>
      </c>
      <c r="AA13004">
        <v>609.59997599999997</v>
      </c>
      <c r="AB13004">
        <v>46.099997999999999</v>
      </c>
      <c r="AC13004">
        <v>10.92</v>
      </c>
    </row>
    <row r="13005" spans="18:29">
      <c r="R13005">
        <v>12</v>
      </c>
      <c r="S13005">
        <v>63.5</v>
      </c>
      <c r="T13005">
        <v>0.12</v>
      </c>
      <c r="AA13005">
        <v>540</v>
      </c>
      <c r="AB13005">
        <v>37.700001</v>
      </c>
      <c r="AC13005">
        <v>10.92</v>
      </c>
    </row>
    <row r="13006" spans="18:29">
      <c r="R13006">
        <v>0</v>
      </c>
      <c r="S13006">
        <v>66.699996999999996</v>
      </c>
      <c r="T13006">
        <v>0</v>
      </c>
      <c r="AA13006">
        <v>456</v>
      </c>
      <c r="AB13006">
        <v>37.400002000000001</v>
      </c>
      <c r="AC13006">
        <v>10.92</v>
      </c>
    </row>
    <row r="13007" spans="18:29">
      <c r="R13007">
        <v>0</v>
      </c>
      <c r="S13007">
        <v>66.800003000000004</v>
      </c>
      <c r="T13007">
        <v>0</v>
      </c>
      <c r="AA13007">
        <v>619.20001200000002</v>
      </c>
      <c r="AB13007">
        <v>43</v>
      </c>
      <c r="AC13007">
        <v>10.93</v>
      </c>
    </row>
    <row r="13008" spans="18:29">
      <c r="R13008">
        <v>0</v>
      </c>
      <c r="S13008">
        <v>66.699996999999996</v>
      </c>
      <c r="T13008">
        <v>0</v>
      </c>
      <c r="AA13008">
        <v>585.59997599999997</v>
      </c>
      <c r="AB13008">
        <v>41</v>
      </c>
      <c r="AC13008">
        <v>10.93</v>
      </c>
    </row>
    <row r="13009" spans="18:29">
      <c r="R13009">
        <v>0</v>
      </c>
      <c r="S13009">
        <v>66.5</v>
      </c>
      <c r="T13009">
        <v>0</v>
      </c>
      <c r="AA13009">
        <v>580.79998799999998</v>
      </c>
      <c r="AB13009">
        <v>42.599997999999999</v>
      </c>
      <c r="AC13009">
        <v>10.93</v>
      </c>
    </row>
    <row r="13010" spans="18:29">
      <c r="R13010">
        <v>0</v>
      </c>
      <c r="S13010">
        <v>66.5</v>
      </c>
      <c r="T13010">
        <v>0</v>
      </c>
      <c r="AA13010">
        <v>453.60000600000001</v>
      </c>
      <c r="AB13010">
        <v>29.6</v>
      </c>
      <c r="AC13010">
        <v>10.93</v>
      </c>
    </row>
    <row r="13011" spans="18:29">
      <c r="R13011">
        <v>4.8</v>
      </c>
      <c r="S13011">
        <v>60.200001</v>
      </c>
      <c r="T13011">
        <v>7.9733999999999999E-2</v>
      </c>
      <c r="AA13011">
        <v>372</v>
      </c>
      <c r="AB13011">
        <v>27.5</v>
      </c>
      <c r="AC13011">
        <v>10.93</v>
      </c>
    </row>
    <row r="13012" spans="18:29">
      <c r="R13012">
        <v>26.4</v>
      </c>
      <c r="S13012">
        <v>61.299999</v>
      </c>
      <c r="T13012">
        <v>0.3</v>
      </c>
      <c r="AA13012">
        <v>189.60000600000001</v>
      </c>
      <c r="AB13012">
        <v>25.799999</v>
      </c>
      <c r="AC13012">
        <v>10.93</v>
      </c>
    </row>
    <row r="13013" spans="18:29">
      <c r="R13013">
        <v>31.200001</v>
      </c>
      <c r="S13013">
        <v>65.400002000000001</v>
      </c>
      <c r="T13013">
        <v>0.4</v>
      </c>
      <c r="AA13013">
        <v>499.20001200000002</v>
      </c>
      <c r="AB13013">
        <v>36.099997999999999</v>
      </c>
      <c r="AC13013">
        <v>10.94</v>
      </c>
    </row>
    <row r="13014" spans="18:29">
      <c r="R13014">
        <v>45.599997999999999</v>
      </c>
      <c r="S13014">
        <v>67.699996999999996</v>
      </c>
      <c r="T13014">
        <v>0.53</v>
      </c>
      <c r="AA13014">
        <v>403.20001200000002</v>
      </c>
      <c r="AB13014">
        <v>41.599997999999999</v>
      </c>
      <c r="AC13014">
        <v>10.94</v>
      </c>
    </row>
    <row r="13015" spans="18:29">
      <c r="R13015">
        <v>84</v>
      </c>
      <c r="S13015">
        <v>64.900002000000001</v>
      </c>
      <c r="T13015">
        <v>1.05</v>
      </c>
      <c r="AA13015">
        <v>619.20001200000002</v>
      </c>
      <c r="AB13015">
        <v>41</v>
      </c>
      <c r="AC13015">
        <v>10.95</v>
      </c>
    </row>
    <row r="13016" spans="18:29">
      <c r="R13016">
        <v>108</v>
      </c>
      <c r="S13016">
        <v>64.400002000000001</v>
      </c>
      <c r="T13016">
        <v>1.41</v>
      </c>
      <c r="AA13016">
        <v>444</v>
      </c>
      <c r="AB13016">
        <v>30.5</v>
      </c>
      <c r="AC13016">
        <v>10.95</v>
      </c>
    </row>
    <row r="13017" spans="18:29">
      <c r="R13017">
        <v>108</v>
      </c>
      <c r="S13017">
        <v>64.300003000000004</v>
      </c>
      <c r="T13017">
        <v>1.26</v>
      </c>
      <c r="AA13017">
        <v>374.39999399999999</v>
      </c>
      <c r="AB13017">
        <v>32.599997999999999</v>
      </c>
      <c r="AC13017">
        <v>10.95</v>
      </c>
    </row>
    <row r="13018" spans="18:29">
      <c r="R13018">
        <v>103.199997</v>
      </c>
      <c r="S13018">
        <v>63.5</v>
      </c>
      <c r="T13018">
        <v>1.18</v>
      </c>
      <c r="AA13018">
        <v>482.39999399999999</v>
      </c>
      <c r="AB13018">
        <v>31.700001</v>
      </c>
      <c r="AC13018">
        <v>10.95</v>
      </c>
    </row>
    <row r="13019" spans="18:29">
      <c r="R13019">
        <v>129.60000600000001</v>
      </c>
      <c r="S13019">
        <v>63.200001</v>
      </c>
      <c r="T13019">
        <v>1.68</v>
      </c>
      <c r="AA13019">
        <v>357.60000600000001</v>
      </c>
      <c r="AB13019">
        <v>26.6</v>
      </c>
      <c r="AC13019">
        <v>10.95</v>
      </c>
    </row>
    <row r="13020" spans="18:29">
      <c r="R13020">
        <v>139.199997</v>
      </c>
      <c r="S13020">
        <v>62.900002000000001</v>
      </c>
      <c r="T13020">
        <v>1.72</v>
      </c>
      <c r="AA13020">
        <v>616.79998799999998</v>
      </c>
      <c r="AB13020">
        <v>41.200001</v>
      </c>
      <c r="AC13020">
        <v>10.96</v>
      </c>
    </row>
    <row r="13021" spans="18:29">
      <c r="R13021">
        <v>160.800003</v>
      </c>
      <c r="S13021">
        <v>62.5</v>
      </c>
      <c r="T13021">
        <v>1.97</v>
      </c>
      <c r="AA13021">
        <v>532.79998799999998</v>
      </c>
      <c r="AB13021">
        <v>36.599997999999999</v>
      </c>
      <c r="AC13021">
        <v>10.96</v>
      </c>
    </row>
    <row r="13022" spans="18:29">
      <c r="R13022">
        <v>163.199997</v>
      </c>
      <c r="S13022">
        <v>62.599997999999999</v>
      </c>
      <c r="T13022">
        <v>1.94</v>
      </c>
      <c r="AA13022">
        <v>487.20001200000002</v>
      </c>
      <c r="AB13022">
        <v>33.5</v>
      </c>
      <c r="AC13022">
        <v>10.96</v>
      </c>
    </row>
    <row r="13023" spans="18:29">
      <c r="R13023">
        <v>148.800003</v>
      </c>
      <c r="S13023">
        <v>61.700001</v>
      </c>
      <c r="T13023">
        <v>1.78</v>
      </c>
      <c r="AA13023">
        <v>554.40002400000003</v>
      </c>
      <c r="AB13023">
        <v>39.099997999999999</v>
      </c>
      <c r="AC13023">
        <v>10.96</v>
      </c>
    </row>
    <row r="13024" spans="18:29">
      <c r="R13024">
        <v>184.800003</v>
      </c>
      <c r="S13024">
        <v>61.200001</v>
      </c>
      <c r="T13024">
        <v>2.2799999999999998</v>
      </c>
      <c r="AA13024">
        <v>544.79998799999998</v>
      </c>
      <c r="AB13024">
        <v>41.5</v>
      </c>
      <c r="AC13024">
        <v>10.96</v>
      </c>
    </row>
    <row r="13025" spans="18:29">
      <c r="R13025">
        <v>148.800003</v>
      </c>
      <c r="S13025">
        <v>60</v>
      </c>
      <c r="T13025">
        <v>1.84</v>
      </c>
      <c r="AA13025">
        <v>475.20001200000002</v>
      </c>
      <c r="AB13025">
        <v>31</v>
      </c>
      <c r="AC13025">
        <v>10.96</v>
      </c>
    </row>
    <row r="13026" spans="18:29">
      <c r="R13026">
        <v>213.60000600000001</v>
      </c>
      <c r="S13026">
        <v>60.400002000000001</v>
      </c>
      <c r="T13026">
        <v>2.64</v>
      </c>
      <c r="AA13026">
        <v>484.79998799999998</v>
      </c>
      <c r="AB13026">
        <v>38.799999</v>
      </c>
      <c r="AC13026">
        <v>10.97</v>
      </c>
    </row>
    <row r="13027" spans="18:29">
      <c r="R13027">
        <v>266.39999399999999</v>
      </c>
      <c r="S13027">
        <v>60.299999</v>
      </c>
      <c r="T13027">
        <v>3.33</v>
      </c>
      <c r="AA13027">
        <v>463.20001200000002</v>
      </c>
      <c r="AB13027">
        <v>33.200001</v>
      </c>
      <c r="AC13027">
        <v>10.97</v>
      </c>
    </row>
    <row r="13028" spans="18:29">
      <c r="R13028">
        <v>280.79998799999998</v>
      </c>
      <c r="S13028">
        <v>59.400002000000001</v>
      </c>
      <c r="T13028">
        <v>3.52</v>
      </c>
      <c r="AA13028">
        <v>489.60000600000001</v>
      </c>
      <c r="AB13028">
        <v>36</v>
      </c>
      <c r="AC13028">
        <v>10.97</v>
      </c>
    </row>
    <row r="13029" spans="18:29">
      <c r="R13029">
        <v>314.39999399999999</v>
      </c>
      <c r="S13029">
        <v>59.900002000000001</v>
      </c>
      <c r="T13029">
        <v>3.74</v>
      </c>
      <c r="AA13029">
        <v>492</v>
      </c>
      <c r="AB13029">
        <v>27</v>
      </c>
      <c r="AC13029">
        <v>10.97</v>
      </c>
    </row>
    <row r="13030" spans="18:29">
      <c r="R13030">
        <v>314.39999399999999</v>
      </c>
      <c r="S13030">
        <v>60.099997999999999</v>
      </c>
      <c r="T13030">
        <v>3.89</v>
      </c>
      <c r="AA13030">
        <v>621.59997599999997</v>
      </c>
      <c r="AB13030">
        <v>41.900002000000001</v>
      </c>
      <c r="AC13030">
        <v>10.97</v>
      </c>
    </row>
    <row r="13031" spans="18:29">
      <c r="R13031">
        <v>348</v>
      </c>
      <c r="S13031">
        <v>59.700001</v>
      </c>
      <c r="T13031">
        <v>4.47</v>
      </c>
      <c r="AA13031">
        <v>338.39999399999999</v>
      </c>
      <c r="AB13031">
        <v>21.700001</v>
      </c>
      <c r="AC13031">
        <v>10.97</v>
      </c>
    </row>
    <row r="13032" spans="18:29">
      <c r="R13032">
        <v>364.79998799999998</v>
      </c>
      <c r="S13032">
        <v>59.099997999999999</v>
      </c>
      <c r="T13032">
        <v>4.63</v>
      </c>
      <c r="AA13032">
        <v>422.39999399999999</v>
      </c>
      <c r="AB13032">
        <v>31.6</v>
      </c>
      <c r="AC13032">
        <v>10.97</v>
      </c>
    </row>
    <row r="13033" spans="18:29">
      <c r="R13033">
        <v>398.39999399999999</v>
      </c>
      <c r="S13033">
        <v>58.400002000000001</v>
      </c>
      <c r="T13033">
        <v>5.13</v>
      </c>
      <c r="AA13033">
        <v>516</v>
      </c>
      <c r="AB13033">
        <v>35.900002000000001</v>
      </c>
      <c r="AC13033">
        <v>10.98</v>
      </c>
    </row>
    <row r="13034" spans="18:29">
      <c r="R13034">
        <v>451.20001200000002</v>
      </c>
      <c r="S13034">
        <v>57.5</v>
      </c>
      <c r="T13034">
        <v>5.94</v>
      </c>
      <c r="AA13034">
        <v>465.60000600000001</v>
      </c>
      <c r="AB13034">
        <v>28.700001</v>
      </c>
      <c r="AC13034">
        <v>10.98</v>
      </c>
    </row>
    <row r="13035" spans="18:29">
      <c r="R13035">
        <v>424.79998799999998</v>
      </c>
      <c r="S13035">
        <v>56.5</v>
      </c>
      <c r="T13035">
        <v>5.91</v>
      </c>
      <c r="AA13035">
        <v>204</v>
      </c>
      <c r="AB13035">
        <v>17.100000000000001</v>
      </c>
      <c r="AC13035">
        <v>10.99</v>
      </c>
    </row>
    <row r="13036" spans="18:29">
      <c r="R13036">
        <v>396</v>
      </c>
      <c r="S13036">
        <v>56.5</v>
      </c>
      <c r="T13036">
        <v>5.13</v>
      </c>
      <c r="AA13036">
        <v>511.20001200000002</v>
      </c>
      <c r="AB13036">
        <v>36.799999</v>
      </c>
      <c r="AC13036">
        <v>10.99</v>
      </c>
    </row>
    <row r="13037" spans="18:29">
      <c r="R13037">
        <v>451.20001200000002</v>
      </c>
      <c r="S13037">
        <v>56.099997999999999</v>
      </c>
      <c r="T13037">
        <v>6.08</v>
      </c>
      <c r="AA13037">
        <v>532.79998799999998</v>
      </c>
      <c r="AB13037">
        <v>39.5</v>
      </c>
      <c r="AC13037">
        <v>10.99</v>
      </c>
    </row>
    <row r="13038" spans="18:29">
      <c r="R13038">
        <v>537.59997599999997</v>
      </c>
      <c r="S13038">
        <v>54.900002000000001</v>
      </c>
      <c r="T13038">
        <v>7.49</v>
      </c>
      <c r="AA13038">
        <v>456</v>
      </c>
      <c r="AB13038">
        <v>32.599997999999999</v>
      </c>
      <c r="AC13038">
        <v>10.99</v>
      </c>
    </row>
    <row r="13039" spans="18:29">
      <c r="R13039">
        <v>528</v>
      </c>
      <c r="S13039">
        <v>53</v>
      </c>
      <c r="T13039">
        <v>7.92</v>
      </c>
      <c r="AA13039">
        <v>324</v>
      </c>
      <c r="AB13039">
        <v>19.100000000000001</v>
      </c>
      <c r="AC13039">
        <v>10.99</v>
      </c>
    </row>
    <row r="13040" spans="18:29">
      <c r="R13040">
        <v>530.40002400000003</v>
      </c>
      <c r="S13040">
        <v>51</v>
      </c>
      <c r="T13040">
        <v>8.0300010000000004</v>
      </c>
      <c r="AA13040">
        <v>487.20001200000002</v>
      </c>
      <c r="AB13040">
        <v>31</v>
      </c>
      <c r="AC13040">
        <v>11</v>
      </c>
    </row>
    <row r="13041" spans="18:29">
      <c r="R13041">
        <v>552</v>
      </c>
      <c r="S13041">
        <v>50.400002000000001</v>
      </c>
      <c r="T13041">
        <v>8.36</v>
      </c>
      <c r="AA13041">
        <v>525.59997599999997</v>
      </c>
      <c r="AB13041">
        <v>30.799999</v>
      </c>
      <c r="AC13041">
        <v>11</v>
      </c>
    </row>
    <row r="13042" spans="18:29">
      <c r="R13042">
        <v>547.20001200000002</v>
      </c>
      <c r="S13042">
        <v>49.5</v>
      </c>
      <c r="T13042">
        <v>8.52</v>
      </c>
      <c r="AA13042">
        <v>580.79998799999998</v>
      </c>
      <c r="AB13042">
        <v>40.200001</v>
      </c>
      <c r="AC13042">
        <v>11</v>
      </c>
    </row>
    <row r="13043" spans="18:29">
      <c r="R13043">
        <v>568.79998799999998</v>
      </c>
      <c r="S13043">
        <v>47.099997999999999</v>
      </c>
      <c r="T13043">
        <v>9.86</v>
      </c>
      <c r="AA13043">
        <v>568.79998799999998</v>
      </c>
      <c r="AB13043">
        <v>40.5</v>
      </c>
      <c r="AC13043">
        <v>11.01</v>
      </c>
    </row>
    <row r="13044" spans="18:29">
      <c r="R13044">
        <v>482.39999399999999</v>
      </c>
      <c r="S13044">
        <v>46.099997999999999</v>
      </c>
      <c r="T13044">
        <v>8.1100010000000005</v>
      </c>
      <c r="AA13044">
        <v>511.20001200000002</v>
      </c>
      <c r="AB13044">
        <v>27.799999</v>
      </c>
      <c r="AC13044">
        <v>11.01</v>
      </c>
    </row>
    <row r="13045" spans="18:29">
      <c r="R13045">
        <v>530.40002400000003</v>
      </c>
      <c r="S13045">
        <v>47.299999</v>
      </c>
      <c r="T13045">
        <v>7.95</v>
      </c>
      <c r="AA13045">
        <v>590.40002400000003</v>
      </c>
      <c r="AB13045">
        <v>37.200001</v>
      </c>
      <c r="AC13045">
        <v>11.01</v>
      </c>
    </row>
    <row r="13046" spans="18:29">
      <c r="R13046">
        <v>540</v>
      </c>
      <c r="S13046">
        <v>47.900002000000001</v>
      </c>
      <c r="T13046">
        <v>8.51</v>
      </c>
      <c r="AA13046">
        <v>559.20001200000002</v>
      </c>
      <c r="AB13046">
        <v>39.799999</v>
      </c>
      <c r="AC13046">
        <v>11.01</v>
      </c>
    </row>
    <row r="13047" spans="18:29">
      <c r="R13047">
        <v>520.79998799999998</v>
      </c>
      <c r="S13047">
        <v>47.099997999999999</v>
      </c>
      <c r="T13047">
        <v>8.42</v>
      </c>
      <c r="AA13047">
        <v>513.59997599999997</v>
      </c>
      <c r="AB13047">
        <v>35.599997999999999</v>
      </c>
      <c r="AC13047">
        <v>11.01</v>
      </c>
    </row>
    <row r="13048" spans="18:29">
      <c r="R13048">
        <v>398.39999399999999</v>
      </c>
      <c r="S13048">
        <v>48.299999</v>
      </c>
      <c r="T13048">
        <v>5.57</v>
      </c>
      <c r="AA13048">
        <v>386.39999399999999</v>
      </c>
      <c r="AB13048">
        <v>25.700001</v>
      </c>
      <c r="AC13048">
        <v>11.01</v>
      </c>
    </row>
    <row r="13049" spans="18:29">
      <c r="R13049">
        <v>532.79998799999998</v>
      </c>
      <c r="S13049">
        <v>48.799999</v>
      </c>
      <c r="T13049">
        <v>7.84</v>
      </c>
      <c r="AA13049">
        <v>434.39999399999999</v>
      </c>
      <c r="AB13049">
        <v>27.6</v>
      </c>
      <c r="AC13049">
        <v>11.02</v>
      </c>
    </row>
    <row r="13050" spans="18:29">
      <c r="R13050">
        <v>559.20001200000002</v>
      </c>
      <c r="S13050">
        <v>48.900002000000001</v>
      </c>
      <c r="T13050">
        <v>8.3499990000000004</v>
      </c>
      <c r="AA13050">
        <v>583.20001200000002</v>
      </c>
      <c r="AB13050">
        <v>41.700001</v>
      </c>
      <c r="AC13050">
        <v>11.02</v>
      </c>
    </row>
    <row r="13051" spans="18:29">
      <c r="R13051">
        <v>408</v>
      </c>
      <c r="S13051">
        <v>47.900002000000001</v>
      </c>
      <c r="T13051">
        <v>6.38</v>
      </c>
      <c r="AA13051">
        <v>492</v>
      </c>
      <c r="AB13051">
        <v>34.900002000000001</v>
      </c>
      <c r="AC13051">
        <v>11.02</v>
      </c>
    </row>
    <row r="13052" spans="18:29">
      <c r="R13052">
        <v>511.20001200000002</v>
      </c>
      <c r="S13052">
        <v>45.200001</v>
      </c>
      <c r="T13052">
        <v>9.76</v>
      </c>
      <c r="AA13052">
        <v>578.40002400000003</v>
      </c>
      <c r="AB13052">
        <v>40.5</v>
      </c>
      <c r="AC13052">
        <v>11.02</v>
      </c>
    </row>
    <row r="13053" spans="18:29">
      <c r="R13053">
        <v>535.20001200000002</v>
      </c>
      <c r="S13053">
        <v>44.700001</v>
      </c>
      <c r="T13053">
        <v>9.1300000000000008</v>
      </c>
      <c r="AA13053">
        <v>453.60000600000001</v>
      </c>
      <c r="AB13053">
        <v>28.6</v>
      </c>
      <c r="AC13053">
        <v>11.03</v>
      </c>
    </row>
    <row r="13054" spans="18:29">
      <c r="R13054">
        <v>511.20001200000002</v>
      </c>
      <c r="S13054">
        <v>42.799999</v>
      </c>
      <c r="T13054">
        <v>10.33</v>
      </c>
      <c r="AA13054">
        <v>489.60000600000001</v>
      </c>
      <c r="AB13054">
        <v>30.5</v>
      </c>
      <c r="AC13054">
        <v>11.03</v>
      </c>
    </row>
    <row r="13055" spans="18:29">
      <c r="R13055">
        <v>501.60000600000001</v>
      </c>
      <c r="S13055">
        <v>41.599997999999999</v>
      </c>
      <c r="T13055">
        <v>9.9499999999999993</v>
      </c>
      <c r="AA13055">
        <v>480</v>
      </c>
      <c r="AB13055">
        <v>33.400002000000001</v>
      </c>
      <c r="AC13055">
        <v>11.03</v>
      </c>
    </row>
    <row r="13056" spans="18:29">
      <c r="R13056">
        <v>331.20001200000002</v>
      </c>
      <c r="S13056">
        <v>41</v>
      </c>
      <c r="T13056">
        <v>6.7100010000000001</v>
      </c>
      <c r="AA13056">
        <v>528</v>
      </c>
      <c r="AB13056">
        <v>37.400002000000001</v>
      </c>
      <c r="AC13056">
        <v>11.03</v>
      </c>
    </row>
    <row r="13057" spans="18:29">
      <c r="R13057">
        <v>453.60000600000001</v>
      </c>
      <c r="S13057">
        <v>40.700001</v>
      </c>
      <c r="T13057">
        <v>9.35</v>
      </c>
      <c r="AA13057">
        <v>499.20001200000002</v>
      </c>
      <c r="AB13057">
        <v>27.700001</v>
      </c>
      <c r="AC13057">
        <v>11.04</v>
      </c>
    </row>
    <row r="13058" spans="18:29">
      <c r="R13058">
        <v>492</v>
      </c>
      <c r="S13058">
        <v>41.299999</v>
      </c>
      <c r="T13058">
        <v>8.9400010000000005</v>
      </c>
      <c r="AA13058">
        <v>408</v>
      </c>
      <c r="AB13058">
        <v>30.9</v>
      </c>
      <c r="AC13058">
        <v>11.04</v>
      </c>
    </row>
    <row r="13059" spans="18:29">
      <c r="R13059">
        <v>484.79998799999998</v>
      </c>
      <c r="S13059">
        <v>42.099997999999999</v>
      </c>
      <c r="T13059">
        <v>9.6100010000000005</v>
      </c>
      <c r="AA13059">
        <v>595.20001200000002</v>
      </c>
      <c r="AB13059">
        <v>40.400002000000001</v>
      </c>
      <c r="AC13059">
        <v>11.04</v>
      </c>
    </row>
    <row r="13060" spans="18:29">
      <c r="R13060">
        <v>482.39999399999999</v>
      </c>
      <c r="S13060">
        <v>41.700001</v>
      </c>
      <c r="T13060">
        <v>10.050000000000001</v>
      </c>
      <c r="AA13060">
        <v>552</v>
      </c>
      <c r="AB13060">
        <v>36.599997999999999</v>
      </c>
      <c r="AC13060">
        <v>11.04</v>
      </c>
    </row>
    <row r="13061" spans="18:29">
      <c r="R13061">
        <v>458.39999399999999</v>
      </c>
      <c r="S13061">
        <v>43.200001</v>
      </c>
      <c r="T13061">
        <v>7.82</v>
      </c>
      <c r="AA13061">
        <v>566.40002400000003</v>
      </c>
      <c r="AB13061">
        <v>39.099997999999999</v>
      </c>
      <c r="AC13061">
        <v>11.04</v>
      </c>
    </row>
    <row r="13062" spans="18:29">
      <c r="R13062">
        <v>477.60000600000001</v>
      </c>
      <c r="S13062">
        <v>43.400002000000001</v>
      </c>
      <c r="T13062">
        <v>8.8699999999999992</v>
      </c>
      <c r="AA13062">
        <v>415.20001200000002</v>
      </c>
      <c r="AB13062">
        <v>24.200001</v>
      </c>
      <c r="AC13062">
        <v>11.04</v>
      </c>
    </row>
    <row r="13063" spans="18:29">
      <c r="R13063">
        <v>487.20001200000002</v>
      </c>
      <c r="S13063">
        <v>43.900002000000001</v>
      </c>
      <c r="T13063">
        <v>8.9700000000000006</v>
      </c>
      <c r="AA13063">
        <v>408</v>
      </c>
      <c r="AB13063">
        <v>23.9</v>
      </c>
      <c r="AC13063">
        <v>11.04</v>
      </c>
    </row>
    <row r="13064" spans="18:29">
      <c r="R13064">
        <v>484.79998799999998</v>
      </c>
      <c r="S13064">
        <v>43.799999</v>
      </c>
      <c r="T13064">
        <v>8.7899999999999991</v>
      </c>
      <c r="AA13064">
        <v>408</v>
      </c>
      <c r="AB13064">
        <v>28</v>
      </c>
      <c r="AC13064">
        <v>11.04</v>
      </c>
    </row>
    <row r="13065" spans="18:29">
      <c r="R13065">
        <v>494.39999399999999</v>
      </c>
      <c r="S13065">
        <v>43</v>
      </c>
      <c r="T13065">
        <v>9.56</v>
      </c>
      <c r="AA13065">
        <v>367.20001200000002</v>
      </c>
      <c r="AB13065">
        <v>25.799999</v>
      </c>
      <c r="AC13065">
        <v>11.04</v>
      </c>
    </row>
    <row r="13066" spans="18:29">
      <c r="R13066">
        <v>482.39999399999999</v>
      </c>
      <c r="S13066">
        <v>41.599997999999999</v>
      </c>
      <c r="T13066">
        <v>10.210000000000001</v>
      </c>
      <c r="AA13066">
        <v>580.79998799999998</v>
      </c>
      <c r="AB13066">
        <v>37.200001</v>
      </c>
      <c r="AC13066">
        <v>11.05</v>
      </c>
    </row>
    <row r="13067" spans="18:29">
      <c r="R13067">
        <v>492</v>
      </c>
      <c r="S13067">
        <v>41.299999</v>
      </c>
      <c r="T13067">
        <v>9.4499999999999993</v>
      </c>
      <c r="AA13067">
        <v>549.59997599999997</v>
      </c>
      <c r="AB13067">
        <v>36.400002000000001</v>
      </c>
      <c r="AC13067">
        <v>11.05</v>
      </c>
    </row>
    <row r="13068" spans="18:29">
      <c r="R13068">
        <v>477.60000600000001</v>
      </c>
      <c r="S13068">
        <v>41.200001</v>
      </c>
      <c r="T13068">
        <v>8.52</v>
      </c>
      <c r="AA13068">
        <v>453.60000600000001</v>
      </c>
      <c r="AB13068">
        <v>33.400002000000001</v>
      </c>
      <c r="AC13068">
        <v>11.05</v>
      </c>
    </row>
    <row r="13069" spans="18:29">
      <c r="R13069">
        <v>494.39999399999999</v>
      </c>
      <c r="S13069">
        <v>41.900002000000001</v>
      </c>
      <c r="T13069">
        <v>9.39</v>
      </c>
      <c r="AA13069">
        <v>456</v>
      </c>
      <c r="AB13069">
        <v>25.799999</v>
      </c>
      <c r="AC13069">
        <v>11.05</v>
      </c>
    </row>
    <row r="13070" spans="18:29">
      <c r="R13070">
        <v>468</v>
      </c>
      <c r="S13070">
        <v>41.200001</v>
      </c>
      <c r="T13070">
        <v>9.5700009999999995</v>
      </c>
      <c r="AA13070">
        <v>535.20001200000002</v>
      </c>
      <c r="AB13070">
        <v>31.5</v>
      </c>
      <c r="AC13070">
        <v>11.05</v>
      </c>
    </row>
    <row r="13071" spans="18:29">
      <c r="R13071">
        <v>463.20001200000002</v>
      </c>
      <c r="S13071">
        <v>41.299999</v>
      </c>
      <c r="T13071">
        <v>9.1300000000000008</v>
      </c>
      <c r="AA13071">
        <v>393.60000600000001</v>
      </c>
      <c r="AB13071">
        <v>33.900002000000001</v>
      </c>
      <c r="AC13071">
        <v>11.05</v>
      </c>
    </row>
    <row r="13072" spans="18:29">
      <c r="R13072">
        <v>439.20001200000002</v>
      </c>
      <c r="S13072">
        <v>43</v>
      </c>
      <c r="T13072">
        <v>7.25</v>
      </c>
      <c r="AA13072">
        <v>403.20001200000002</v>
      </c>
      <c r="AB13072">
        <v>46.099997999999999</v>
      </c>
      <c r="AC13072">
        <v>11.05</v>
      </c>
    </row>
    <row r="13073" spans="18:29">
      <c r="R13073">
        <v>372</v>
      </c>
      <c r="S13073">
        <v>43.5</v>
      </c>
      <c r="T13073">
        <v>5.8</v>
      </c>
      <c r="AA13073">
        <v>592.79998799999998</v>
      </c>
      <c r="AB13073">
        <v>42.400002000000001</v>
      </c>
      <c r="AC13073">
        <v>11.06</v>
      </c>
    </row>
    <row r="13074" spans="18:29">
      <c r="R13074">
        <v>369.60000600000001</v>
      </c>
      <c r="S13074">
        <v>42.700001</v>
      </c>
      <c r="T13074">
        <v>6.07</v>
      </c>
      <c r="AA13074">
        <v>523.20001200000002</v>
      </c>
      <c r="AB13074">
        <v>33.200001</v>
      </c>
      <c r="AC13074">
        <v>11.06</v>
      </c>
    </row>
    <row r="13075" spans="18:29">
      <c r="R13075">
        <v>381.60000600000001</v>
      </c>
      <c r="S13075">
        <v>41.200001</v>
      </c>
      <c r="T13075">
        <v>6.67</v>
      </c>
      <c r="AA13075">
        <v>590.40002400000003</v>
      </c>
      <c r="AB13075">
        <v>40.700001</v>
      </c>
      <c r="AC13075">
        <v>11.06</v>
      </c>
    </row>
    <row r="13076" spans="18:29">
      <c r="R13076">
        <v>381.60000600000001</v>
      </c>
      <c r="S13076">
        <v>41.5</v>
      </c>
      <c r="T13076">
        <v>6.63</v>
      </c>
      <c r="AA13076">
        <v>576</v>
      </c>
      <c r="AB13076">
        <v>41.099997999999999</v>
      </c>
      <c r="AC13076">
        <v>11.06</v>
      </c>
    </row>
    <row r="13077" spans="18:29">
      <c r="R13077">
        <v>429.60000600000001</v>
      </c>
      <c r="S13077">
        <v>43.799999</v>
      </c>
      <c r="T13077">
        <v>6.94</v>
      </c>
      <c r="AA13077">
        <v>487.20001200000002</v>
      </c>
      <c r="AB13077">
        <v>34.799999</v>
      </c>
      <c r="AC13077">
        <v>11.06</v>
      </c>
    </row>
    <row r="13078" spans="18:29">
      <c r="R13078">
        <v>448.79998799999998</v>
      </c>
      <c r="S13078">
        <v>42.900002000000001</v>
      </c>
      <c r="T13078">
        <v>8.1999999999999993</v>
      </c>
      <c r="AA13078">
        <v>547.20001200000002</v>
      </c>
      <c r="AB13078">
        <v>42.099997999999999</v>
      </c>
      <c r="AC13078">
        <v>11.06</v>
      </c>
    </row>
    <row r="13079" spans="18:29">
      <c r="R13079">
        <v>453.60000600000001</v>
      </c>
      <c r="S13079">
        <v>44.599997999999999</v>
      </c>
      <c r="T13079">
        <v>7.92</v>
      </c>
      <c r="AA13079">
        <v>511.20001200000002</v>
      </c>
      <c r="AB13079">
        <v>33.299999</v>
      </c>
      <c r="AC13079">
        <v>11.07</v>
      </c>
    </row>
    <row r="13080" spans="18:29">
      <c r="R13080">
        <v>420</v>
      </c>
      <c r="S13080">
        <v>46</v>
      </c>
      <c r="T13080">
        <v>6.68</v>
      </c>
      <c r="AA13080">
        <v>597.59997599999997</v>
      </c>
      <c r="AB13080">
        <v>40</v>
      </c>
      <c r="AC13080">
        <v>11.07</v>
      </c>
    </row>
    <row r="13081" spans="18:29">
      <c r="R13081">
        <v>434.39999399999999</v>
      </c>
      <c r="S13081">
        <v>47.200001</v>
      </c>
      <c r="T13081">
        <v>6.66</v>
      </c>
      <c r="AA13081">
        <v>547.20001200000002</v>
      </c>
      <c r="AB13081">
        <v>33.299999</v>
      </c>
      <c r="AC13081">
        <v>11.07</v>
      </c>
    </row>
    <row r="13082" spans="18:29">
      <c r="R13082">
        <v>444</v>
      </c>
      <c r="S13082">
        <v>47.400002000000001</v>
      </c>
      <c r="T13082">
        <v>6.78</v>
      </c>
      <c r="AA13082">
        <v>552</v>
      </c>
      <c r="AB13082">
        <v>41.200001</v>
      </c>
      <c r="AC13082">
        <v>11.07</v>
      </c>
    </row>
    <row r="13083" spans="18:29">
      <c r="R13083">
        <v>410.39999399999999</v>
      </c>
      <c r="S13083">
        <v>49.700001</v>
      </c>
      <c r="T13083">
        <v>5.64</v>
      </c>
      <c r="AA13083">
        <v>547.20001200000002</v>
      </c>
      <c r="AB13083">
        <v>39.700001</v>
      </c>
      <c r="AC13083">
        <v>11.07</v>
      </c>
    </row>
    <row r="13084" spans="18:29">
      <c r="R13084">
        <v>412.79998799999998</v>
      </c>
      <c r="S13084">
        <v>52</v>
      </c>
      <c r="T13084">
        <v>5.34</v>
      </c>
      <c r="AA13084">
        <v>578.40002400000003</v>
      </c>
      <c r="AB13084">
        <v>35.200001</v>
      </c>
      <c r="AC13084">
        <v>11.08</v>
      </c>
    </row>
    <row r="13085" spans="18:29">
      <c r="R13085">
        <v>405.60000600000001</v>
      </c>
      <c r="S13085">
        <v>53.700001</v>
      </c>
      <c r="T13085">
        <v>5.35</v>
      </c>
      <c r="AA13085">
        <v>604.79998799999998</v>
      </c>
      <c r="AB13085">
        <v>42.099997999999999</v>
      </c>
      <c r="AC13085">
        <v>11.08</v>
      </c>
    </row>
    <row r="13086" spans="18:29">
      <c r="R13086">
        <v>422.39999399999999</v>
      </c>
      <c r="S13086">
        <v>54.900002000000001</v>
      </c>
      <c r="T13086">
        <v>5.5</v>
      </c>
      <c r="AA13086">
        <v>535.20001200000002</v>
      </c>
      <c r="AB13086">
        <v>36.299999</v>
      </c>
      <c r="AC13086">
        <v>11.08</v>
      </c>
    </row>
    <row r="13087" spans="18:29">
      <c r="R13087">
        <v>439.20001200000002</v>
      </c>
      <c r="S13087">
        <v>55.700001</v>
      </c>
      <c r="T13087">
        <v>5.81</v>
      </c>
      <c r="AA13087">
        <v>511.20001200000002</v>
      </c>
      <c r="AB13087">
        <v>41.599997999999999</v>
      </c>
      <c r="AC13087">
        <v>11.08</v>
      </c>
    </row>
    <row r="13088" spans="18:29">
      <c r="R13088">
        <v>429.60000600000001</v>
      </c>
      <c r="S13088">
        <v>56.400002000000001</v>
      </c>
      <c r="T13088">
        <v>5.81</v>
      </c>
      <c r="AA13088">
        <v>448.79998799999998</v>
      </c>
      <c r="AB13088">
        <v>28.799999</v>
      </c>
      <c r="AC13088">
        <v>11.08</v>
      </c>
    </row>
    <row r="13089" spans="18:29">
      <c r="R13089">
        <v>432</v>
      </c>
      <c r="S13089">
        <v>57.200001</v>
      </c>
      <c r="T13089">
        <v>5.87</v>
      </c>
      <c r="AA13089">
        <v>600</v>
      </c>
      <c r="AB13089">
        <v>34</v>
      </c>
      <c r="AC13089">
        <v>11.08</v>
      </c>
    </row>
    <row r="13090" spans="18:29">
      <c r="R13090">
        <v>482.39999399999999</v>
      </c>
      <c r="S13090">
        <v>57.900002000000001</v>
      </c>
      <c r="T13090">
        <v>6.14</v>
      </c>
      <c r="AA13090">
        <v>544.79998799999998</v>
      </c>
      <c r="AB13090">
        <v>35.799999</v>
      </c>
      <c r="AC13090">
        <v>11.09</v>
      </c>
    </row>
    <row r="13091" spans="18:29">
      <c r="R13091">
        <v>444</v>
      </c>
      <c r="S13091">
        <v>58</v>
      </c>
      <c r="T13091">
        <v>5.75</v>
      </c>
      <c r="AA13091">
        <v>595.20001200000002</v>
      </c>
      <c r="AB13091">
        <v>37.700001</v>
      </c>
      <c r="AC13091">
        <v>11.09</v>
      </c>
    </row>
    <row r="13092" spans="18:29">
      <c r="R13092">
        <v>434.39999399999999</v>
      </c>
      <c r="S13092">
        <v>58.200001</v>
      </c>
      <c r="T13092">
        <v>5.76</v>
      </c>
      <c r="AA13092">
        <v>489.60000600000001</v>
      </c>
      <c r="AB13092">
        <v>29.1</v>
      </c>
      <c r="AC13092">
        <v>11.09</v>
      </c>
    </row>
    <row r="13093" spans="18:29">
      <c r="R13093">
        <v>417.60000600000001</v>
      </c>
      <c r="S13093">
        <v>57.900002000000001</v>
      </c>
      <c r="T13093">
        <v>5.56</v>
      </c>
      <c r="AA13093">
        <v>626.40002400000003</v>
      </c>
      <c r="AB13093">
        <v>42.700001</v>
      </c>
      <c r="AC13093">
        <v>11.09</v>
      </c>
    </row>
    <row r="13094" spans="18:29">
      <c r="R13094">
        <v>448.79998799999998</v>
      </c>
      <c r="S13094">
        <v>58.099997999999999</v>
      </c>
      <c r="T13094">
        <v>5.94</v>
      </c>
      <c r="AA13094">
        <v>602.40002400000003</v>
      </c>
      <c r="AB13094">
        <v>40.299999</v>
      </c>
      <c r="AC13094">
        <v>11.09</v>
      </c>
    </row>
    <row r="13095" spans="18:29">
      <c r="R13095">
        <v>432</v>
      </c>
      <c r="S13095">
        <v>58.099997999999999</v>
      </c>
      <c r="T13095">
        <v>5.6</v>
      </c>
      <c r="AA13095">
        <v>506.39999399999999</v>
      </c>
      <c r="AB13095">
        <v>33.299999</v>
      </c>
      <c r="AC13095">
        <v>11.09</v>
      </c>
    </row>
    <row r="13096" spans="18:29">
      <c r="R13096">
        <v>376.79998799999998</v>
      </c>
      <c r="S13096">
        <v>57.799999</v>
      </c>
      <c r="T13096">
        <v>5.12</v>
      </c>
      <c r="AA13096">
        <v>492</v>
      </c>
      <c r="AB13096">
        <v>22</v>
      </c>
      <c r="AC13096">
        <v>11.09</v>
      </c>
    </row>
    <row r="13097" spans="18:29">
      <c r="R13097">
        <v>393.60000600000001</v>
      </c>
      <c r="S13097">
        <v>57.5</v>
      </c>
      <c r="T13097">
        <v>5.22</v>
      </c>
      <c r="AA13097">
        <v>552</v>
      </c>
      <c r="AB13097">
        <v>48.5</v>
      </c>
      <c r="AC13097">
        <v>11.09</v>
      </c>
    </row>
    <row r="13098" spans="18:29">
      <c r="R13098">
        <v>417.60000600000001</v>
      </c>
      <c r="S13098">
        <v>58</v>
      </c>
      <c r="T13098">
        <v>5.54</v>
      </c>
      <c r="AA13098">
        <v>590.40002400000003</v>
      </c>
      <c r="AB13098">
        <v>39.799999</v>
      </c>
      <c r="AC13098">
        <v>11.09</v>
      </c>
    </row>
    <row r="13099" spans="18:29">
      <c r="R13099">
        <v>434.39999399999999</v>
      </c>
      <c r="S13099">
        <v>57.599997999999999</v>
      </c>
      <c r="T13099">
        <v>5.91</v>
      </c>
      <c r="AA13099">
        <v>602.40002400000003</v>
      </c>
      <c r="AB13099">
        <v>43.200001</v>
      </c>
      <c r="AC13099">
        <v>11.09</v>
      </c>
    </row>
    <row r="13100" spans="18:29">
      <c r="R13100">
        <v>446.39999399999999</v>
      </c>
      <c r="S13100">
        <v>56.799999</v>
      </c>
      <c r="T13100">
        <v>5.98</v>
      </c>
      <c r="AA13100">
        <v>640.79998799999998</v>
      </c>
      <c r="AB13100">
        <v>44.299999</v>
      </c>
      <c r="AC13100">
        <v>11.09</v>
      </c>
    </row>
    <row r="13101" spans="18:29">
      <c r="R13101">
        <v>417.60000600000001</v>
      </c>
      <c r="S13101">
        <v>56.599997999999999</v>
      </c>
      <c r="T13101">
        <v>5.85</v>
      </c>
      <c r="AA13101">
        <v>547.20001200000002</v>
      </c>
      <c r="AB13101">
        <v>35.599997999999999</v>
      </c>
      <c r="AC13101">
        <v>11.1</v>
      </c>
    </row>
    <row r="13102" spans="18:29">
      <c r="R13102">
        <v>441.60000600000001</v>
      </c>
      <c r="S13102">
        <v>56.700001</v>
      </c>
      <c r="T13102">
        <v>6</v>
      </c>
      <c r="AA13102">
        <v>595.20001200000002</v>
      </c>
      <c r="AB13102">
        <v>39.099997999999999</v>
      </c>
      <c r="AC13102">
        <v>11.1</v>
      </c>
    </row>
    <row r="13103" spans="18:29">
      <c r="R13103">
        <v>422.39999399999999</v>
      </c>
      <c r="S13103">
        <v>57.599997999999999</v>
      </c>
      <c r="T13103">
        <v>5.52</v>
      </c>
      <c r="AA13103">
        <v>592.79998799999998</v>
      </c>
      <c r="AB13103">
        <v>39.099997999999999</v>
      </c>
      <c r="AC13103">
        <v>11.1</v>
      </c>
    </row>
    <row r="13104" spans="18:29">
      <c r="R13104">
        <v>448.79998799999998</v>
      </c>
      <c r="S13104">
        <v>57</v>
      </c>
      <c r="T13104">
        <v>6.2</v>
      </c>
      <c r="AA13104">
        <v>580.79998799999998</v>
      </c>
      <c r="AB13104">
        <v>41.299999</v>
      </c>
      <c r="AC13104">
        <v>11.1</v>
      </c>
    </row>
    <row r="13105" spans="18:29">
      <c r="R13105">
        <v>439.20001200000002</v>
      </c>
      <c r="S13105">
        <v>56.400002000000001</v>
      </c>
      <c r="T13105">
        <v>6.12</v>
      </c>
      <c r="AA13105">
        <v>420</v>
      </c>
      <c r="AB13105">
        <v>37.5</v>
      </c>
      <c r="AC13105">
        <v>11.1</v>
      </c>
    </row>
    <row r="13106" spans="18:29">
      <c r="R13106">
        <v>345.60000600000001</v>
      </c>
      <c r="S13106">
        <v>55</v>
      </c>
      <c r="T13106">
        <v>5.62</v>
      </c>
      <c r="AA13106">
        <v>484.79998799999998</v>
      </c>
      <c r="AB13106">
        <v>33.799999</v>
      </c>
      <c r="AC13106">
        <v>11.1</v>
      </c>
    </row>
    <row r="13107" spans="18:29">
      <c r="R13107">
        <v>398.39999399999999</v>
      </c>
      <c r="S13107">
        <v>54.700001</v>
      </c>
      <c r="T13107">
        <v>6.41</v>
      </c>
      <c r="AA13107">
        <v>448.79998799999998</v>
      </c>
      <c r="AB13107">
        <v>34.599997999999999</v>
      </c>
      <c r="AC13107">
        <v>11.1</v>
      </c>
    </row>
    <row r="13108" spans="18:29">
      <c r="R13108">
        <v>400.79998799999998</v>
      </c>
      <c r="S13108">
        <v>55.900002000000001</v>
      </c>
      <c r="T13108">
        <v>5.21</v>
      </c>
      <c r="AA13108">
        <v>489.60000600000001</v>
      </c>
      <c r="AB13108">
        <v>35.400002000000001</v>
      </c>
      <c r="AC13108">
        <v>11.1</v>
      </c>
    </row>
    <row r="13109" spans="18:29">
      <c r="R13109">
        <v>412.79998799999998</v>
      </c>
      <c r="S13109">
        <v>56.200001</v>
      </c>
      <c r="T13109">
        <v>5.56</v>
      </c>
      <c r="AA13109">
        <v>564</v>
      </c>
      <c r="AB13109">
        <v>38.400002000000001</v>
      </c>
      <c r="AC13109">
        <v>11.110001</v>
      </c>
    </row>
    <row r="13110" spans="18:29">
      <c r="R13110">
        <v>456</v>
      </c>
      <c r="S13110">
        <v>56.5</v>
      </c>
      <c r="T13110">
        <v>5.9</v>
      </c>
      <c r="AA13110">
        <v>372</v>
      </c>
      <c r="AB13110">
        <v>25.799999</v>
      </c>
      <c r="AC13110">
        <v>11.110001</v>
      </c>
    </row>
    <row r="13111" spans="18:29">
      <c r="R13111">
        <v>432</v>
      </c>
      <c r="S13111">
        <v>56.700001</v>
      </c>
      <c r="T13111">
        <v>5.8</v>
      </c>
      <c r="AA13111">
        <v>619.20001200000002</v>
      </c>
      <c r="AB13111">
        <v>39.299999</v>
      </c>
      <c r="AC13111">
        <v>11.110001</v>
      </c>
    </row>
    <row r="13112" spans="18:29">
      <c r="R13112">
        <v>424.79998799999998</v>
      </c>
      <c r="S13112">
        <v>57.200001</v>
      </c>
      <c r="T13112">
        <v>5.67</v>
      </c>
      <c r="AA13112">
        <v>158.39999399999999</v>
      </c>
      <c r="AB13112">
        <v>13.7</v>
      </c>
      <c r="AC13112">
        <v>11.110001</v>
      </c>
    </row>
    <row r="13113" spans="18:29">
      <c r="R13113">
        <v>444</v>
      </c>
      <c r="S13113">
        <v>56.700001</v>
      </c>
      <c r="T13113">
        <v>5.99</v>
      </c>
      <c r="AA13113">
        <v>470.39999399999999</v>
      </c>
      <c r="AB13113">
        <v>33.299999</v>
      </c>
      <c r="AC13113">
        <v>11.110001</v>
      </c>
    </row>
    <row r="13114" spans="18:29">
      <c r="R13114">
        <v>422.39999399999999</v>
      </c>
      <c r="S13114">
        <v>56.900002000000001</v>
      </c>
      <c r="T13114">
        <v>5.69</v>
      </c>
      <c r="AA13114">
        <v>477.60000600000001</v>
      </c>
      <c r="AB13114">
        <v>40.400002000000001</v>
      </c>
      <c r="AC13114">
        <v>11.110001</v>
      </c>
    </row>
    <row r="13115" spans="18:29">
      <c r="R13115">
        <v>439.20001200000002</v>
      </c>
      <c r="S13115">
        <v>56.799999</v>
      </c>
      <c r="T13115">
        <v>6.12</v>
      </c>
      <c r="AA13115">
        <v>588</v>
      </c>
      <c r="AB13115">
        <v>42.200001</v>
      </c>
      <c r="AC13115">
        <v>11.110001</v>
      </c>
    </row>
    <row r="13116" spans="18:29">
      <c r="R13116">
        <v>403.20001200000002</v>
      </c>
      <c r="S13116">
        <v>56.799999</v>
      </c>
      <c r="T13116">
        <v>5.65</v>
      </c>
      <c r="AA13116">
        <v>499.20001200000002</v>
      </c>
      <c r="AB13116">
        <v>36.099997999999999</v>
      </c>
      <c r="AC13116">
        <v>11.110001</v>
      </c>
    </row>
    <row r="13117" spans="18:29">
      <c r="R13117">
        <v>446.39999399999999</v>
      </c>
      <c r="S13117">
        <v>56.400002000000001</v>
      </c>
      <c r="T13117">
        <v>6.42</v>
      </c>
      <c r="AA13117">
        <v>506.39999399999999</v>
      </c>
      <c r="AB13117">
        <v>38.200001</v>
      </c>
      <c r="AC13117">
        <v>11.12</v>
      </c>
    </row>
    <row r="13118" spans="18:29">
      <c r="R13118">
        <v>422.39999399999999</v>
      </c>
      <c r="S13118">
        <v>57.200001</v>
      </c>
      <c r="T13118">
        <v>5.54</v>
      </c>
      <c r="AA13118">
        <v>446.39999399999999</v>
      </c>
      <c r="AB13118">
        <v>26.6</v>
      </c>
      <c r="AC13118">
        <v>11.12</v>
      </c>
    </row>
    <row r="13119" spans="18:29">
      <c r="R13119">
        <v>400.79998799999998</v>
      </c>
      <c r="S13119">
        <v>57.299999</v>
      </c>
      <c r="T13119">
        <v>5.55</v>
      </c>
      <c r="AA13119">
        <v>590.40002400000003</v>
      </c>
      <c r="AB13119">
        <v>37.599997999999999</v>
      </c>
      <c r="AC13119">
        <v>11.12</v>
      </c>
    </row>
    <row r="13120" spans="18:29">
      <c r="R13120">
        <v>424.79998799999998</v>
      </c>
      <c r="S13120">
        <v>57.599997999999999</v>
      </c>
      <c r="T13120">
        <v>5.96</v>
      </c>
      <c r="AA13120">
        <v>566.40002400000003</v>
      </c>
      <c r="AB13120">
        <v>39.400002000000001</v>
      </c>
      <c r="AC13120">
        <v>11.13</v>
      </c>
    </row>
    <row r="13121" spans="18:29">
      <c r="R13121">
        <v>415.20001200000002</v>
      </c>
      <c r="S13121">
        <v>57.299999</v>
      </c>
      <c r="T13121">
        <v>5.99</v>
      </c>
      <c r="AA13121">
        <v>398.39999399999999</v>
      </c>
      <c r="AB13121">
        <v>25.799999</v>
      </c>
      <c r="AC13121">
        <v>11.13</v>
      </c>
    </row>
    <row r="13122" spans="18:29">
      <c r="R13122">
        <v>432</v>
      </c>
      <c r="S13122">
        <v>57.5</v>
      </c>
      <c r="T13122">
        <v>6.16</v>
      </c>
      <c r="AA13122">
        <v>561.59997599999997</v>
      </c>
      <c r="AB13122">
        <v>35.799999</v>
      </c>
      <c r="AC13122">
        <v>11.13</v>
      </c>
    </row>
    <row r="13123" spans="18:29">
      <c r="R13123">
        <v>400.79998799999998</v>
      </c>
      <c r="S13123">
        <v>56.5</v>
      </c>
      <c r="T13123">
        <v>5.86</v>
      </c>
      <c r="AA13123">
        <v>484.79998799999998</v>
      </c>
      <c r="AB13123">
        <v>31.9</v>
      </c>
      <c r="AC13123">
        <v>11.13</v>
      </c>
    </row>
    <row r="13124" spans="18:29">
      <c r="R13124">
        <v>439.20001200000002</v>
      </c>
      <c r="S13124">
        <v>54</v>
      </c>
      <c r="T13124">
        <v>7.34</v>
      </c>
      <c r="AA13124">
        <v>321.60000600000001</v>
      </c>
      <c r="AB13124">
        <v>24</v>
      </c>
      <c r="AC13124">
        <v>11.13</v>
      </c>
    </row>
    <row r="13125" spans="18:29">
      <c r="R13125">
        <v>420</v>
      </c>
      <c r="S13125">
        <v>51.299999</v>
      </c>
      <c r="T13125">
        <v>6.94</v>
      </c>
      <c r="AA13125">
        <v>427.20001200000002</v>
      </c>
      <c r="AB13125">
        <v>24.4</v>
      </c>
      <c r="AC13125">
        <v>11.13</v>
      </c>
    </row>
    <row r="13126" spans="18:29">
      <c r="R13126">
        <v>417.60000600000001</v>
      </c>
      <c r="S13126">
        <v>51.299999</v>
      </c>
      <c r="T13126">
        <v>6.17</v>
      </c>
      <c r="AA13126">
        <v>604.79998799999998</v>
      </c>
      <c r="AB13126">
        <v>41.099997999999999</v>
      </c>
      <c r="AC13126">
        <v>11.14</v>
      </c>
    </row>
    <row r="13127" spans="18:29">
      <c r="R13127">
        <v>439.20001200000002</v>
      </c>
      <c r="S13127">
        <v>50.400002000000001</v>
      </c>
      <c r="T13127">
        <v>7.12</v>
      </c>
      <c r="AA13127">
        <v>504</v>
      </c>
      <c r="AB13127">
        <v>30</v>
      </c>
      <c r="AC13127">
        <v>11.14</v>
      </c>
    </row>
    <row r="13128" spans="18:29">
      <c r="R13128">
        <v>427.20001200000002</v>
      </c>
      <c r="S13128">
        <v>47.400002000000001</v>
      </c>
      <c r="T13128">
        <v>8.9000009999999996</v>
      </c>
      <c r="AA13128">
        <v>506.39999399999999</v>
      </c>
      <c r="AB13128">
        <v>33.400002000000001</v>
      </c>
      <c r="AC13128">
        <v>11.14</v>
      </c>
    </row>
    <row r="13129" spans="18:29">
      <c r="R13129">
        <v>408</v>
      </c>
      <c r="S13129">
        <v>45.400002000000001</v>
      </c>
      <c r="T13129">
        <v>9.86</v>
      </c>
      <c r="AA13129">
        <v>525.59997599999997</v>
      </c>
      <c r="AB13129">
        <v>34.5</v>
      </c>
      <c r="AC13129">
        <v>11.150001</v>
      </c>
    </row>
    <row r="13130" spans="18:29">
      <c r="R13130">
        <v>415.20001200000002</v>
      </c>
      <c r="S13130">
        <v>43.5</v>
      </c>
      <c r="T13130">
        <v>10.52</v>
      </c>
      <c r="AA13130">
        <v>580.79998799999998</v>
      </c>
      <c r="AB13130">
        <v>43.5</v>
      </c>
      <c r="AC13130">
        <v>11.150001</v>
      </c>
    </row>
    <row r="13131" spans="18:29">
      <c r="R13131">
        <v>403.20001200000002</v>
      </c>
      <c r="S13131">
        <v>41.599997999999999</v>
      </c>
      <c r="T13131">
        <v>10.94</v>
      </c>
      <c r="AA13131">
        <v>472.79998799999998</v>
      </c>
      <c r="AB13131">
        <v>42.5</v>
      </c>
      <c r="AC13131">
        <v>11.150001</v>
      </c>
    </row>
    <row r="13132" spans="18:29">
      <c r="R13132">
        <v>412.79998799999998</v>
      </c>
      <c r="S13132">
        <v>40.099997999999999</v>
      </c>
      <c r="T13132">
        <v>11.64</v>
      </c>
      <c r="AA13132">
        <v>235.199997</v>
      </c>
      <c r="AB13132">
        <v>19</v>
      </c>
      <c r="AC13132">
        <v>11.150001</v>
      </c>
    </row>
    <row r="13133" spans="18:29">
      <c r="R13133">
        <v>441.60000600000001</v>
      </c>
      <c r="S13133">
        <v>40.299999</v>
      </c>
      <c r="T13133">
        <v>10.27</v>
      </c>
      <c r="AA13133">
        <v>196.800003</v>
      </c>
      <c r="AB13133">
        <v>18.200001</v>
      </c>
      <c r="AC13133">
        <v>11.150001</v>
      </c>
    </row>
    <row r="13134" spans="18:29">
      <c r="R13134">
        <v>403.20001200000002</v>
      </c>
      <c r="S13134">
        <v>40.599997999999999</v>
      </c>
      <c r="T13134">
        <v>8.81</v>
      </c>
      <c r="AA13134">
        <v>434.39999399999999</v>
      </c>
      <c r="AB13134">
        <v>32.400002000000001</v>
      </c>
      <c r="AC13134">
        <v>11.150001</v>
      </c>
    </row>
    <row r="13135" spans="18:29">
      <c r="R13135">
        <v>398.39999399999999</v>
      </c>
      <c r="S13135">
        <v>39.599997999999999</v>
      </c>
      <c r="T13135">
        <v>10.89</v>
      </c>
      <c r="AA13135">
        <v>504</v>
      </c>
      <c r="AB13135">
        <v>29.4</v>
      </c>
      <c r="AC13135">
        <v>11.150001</v>
      </c>
    </row>
    <row r="13136" spans="18:29">
      <c r="R13136">
        <v>386.39999399999999</v>
      </c>
      <c r="S13136">
        <v>38.900002000000001</v>
      </c>
      <c r="T13136">
        <v>9.8899989999999995</v>
      </c>
      <c r="AA13136">
        <v>480</v>
      </c>
      <c r="AB13136">
        <v>36.5</v>
      </c>
      <c r="AC13136">
        <v>11.150001</v>
      </c>
    </row>
    <row r="13137" spans="18:29">
      <c r="R13137">
        <v>439.20001200000002</v>
      </c>
      <c r="S13137">
        <v>40.799999</v>
      </c>
      <c r="T13137">
        <v>6.93</v>
      </c>
      <c r="AA13137">
        <v>633.59997599999997</v>
      </c>
      <c r="AB13137">
        <v>44.5</v>
      </c>
      <c r="AC13137">
        <v>11.16</v>
      </c>
    </row>
    <row r="13138" spans="18:29">
      <c r="R13138">
        <v>499.20001200000002</v>
      </c>
      <c r="S13138">
        <v>41.700001</v>
      </c>
      <c r="T13138">
        <v>9.4</v>
      </c>
      <c r="AA13138">
        <v>484.79998799999998</v>
      </c>
      <c r="AB13138">
        <v>39.5</v>
      </c>
      <c r="AC13138">
        <v>11.16</v>
      </c>
    </row>
    <row r="13139" spans="18:29">
      <c r="R13139">
        <v>444</v>
      </c>
      <c r="S13139">
        <v>40.200001</v>
      </c>
      <c r="T13139">
        <v>10.199999999999999</v>
      </c>
      <c r="AA13139">
        <v>544.79998799999998</v>
      </c>
      <c r="AB13139">
        <v>30.299999</v>
      </c>
      <c r="AC13139">
        <v>11.16</v>
      </c>
    </row>
    <row r="13140" spans="18:29">
      <c r="R13140">
        <v>422.39999399999999</v>
      </c>
      <c r="S13140">
        <v>37.599997999999999</v>
      </c>
      <c r="T13140">
        <v>10.91</v>
      </c>
      <c r="AA13140">
        <v>552</v>
      </c>
      <c r="AB13140">
        <v>36.200001</v>
      </c>
      <c r="AC13140">
        <v>11.16</v>
      </c>
    </row>
    <row r="13141" spans="18:29">
      <c r="R13141">
        <v>453.60000600000001</v>
      </c>
      <c r="S13141">
        <v>34.700001</v>
      </c>
      <c r="T13141">
        <v>13.12</v>
      </c>
      <c r="AA13141">
        <v>595.20001200000002</v>
      </c>
      <c r="AB13141">
        <v>42.299999</v>
      </c>
      <c r="AC13141">
        <v>11.16</v>
      </c>
    </row>
    <row r="13142" spans="18:29">
      <c r="R13142">
        <v>451.20001200000002</v>
      </c>
      <c r="S13142">
        <v>32.5</v>
      </c>
      <c r="T13142">
        <v>13.3</v>
      </c>
      <c r="AA13142">
        <v>612</v>
      </c>
      <c r="AB13142">
        <v>43.099997999999999</v>
      </c>
      <c r="AC13142">
        <v>11.16</v>
      </c>
    </row>
    <row r="13143" spans="18:29">
      <c r="R13143">
        <v>403.20001200000002</v>
      </c>
      <c r="S13143">
        <v>31.6</v>
      </c>
      <c r="T13143">
        <v>11.49</v>
      </c>
      <c r="AA13143">
        <v>451.20001200000002</v>
      </c>
      <c r="AB13143">
        <v>35.700001</v>
      </c>
      <c r="AC13143">
        <v>11.16</v>
      </c>
    </row>
    <row r="13144" spans="18:29">
      <c r="R13144">
        <v>422.39999399999999</v>
      </c>
      <c r="S13144">
        <v>31.6</v>
      </c>
      <c r="T13144">
        <v>10.97</v>
      </c>
      <c r="AA13144">
        <v>489.60000600000001</v>
      </c>
      <c r="AB13144">
        <v>31.1</v>
      </c>
      <c r="AC13144">
        <v>11.16</v>
      </c>
    </row>
    <row r="13145" spans="18:29">
      <c r="R13145">
        <v>412.79998799999998</v>
      </c>
      <c r="S13145">
        <v>31.299999</v>
      </c>
      <c r="T13145">
        <v>10.599999</v>
      </c>
      <c r="AA13145">
        <v>465.60000600000001</v>
      </c>
      <c r="AB13145">
        <v>31.200001</v>
      </c>
      <c r="AC13145">
        <v>11.16</v>
      </c>
    </row>
    <row r="13146" spans="18:29">
      <c r="R13146">
        <v>405.60000600000001</v>
      </c>
      <c r="S13146">
        <v>32.599997999999999</v>
      </c>
      <c r="T13146">
        <v>9.2799999999999994</v>
      </c>
      <c r="AA13146">
        <v>448.79998799999998</v>
      </c>
      <c r="AB13146">
        <v>27</v>
      </c>
      <c r="AC13146">
        <v>11.16</v>
      </c>
    </row>
    <row r="13147" spans="18:29">
      <c r="R13147">
        <v>427.20001200000002</v>
      </c>
      <c r="S13147">
        <v>34.5</v>
      </c>
      <c r="T13147">
        <v>8.4700000000000006</v>
      </c>
      <c r="AA13147">
        <v>448.79998799999998</v>
      </c>
      <c r="AB13147">
        <v>32.099997999999999</v>
      </c>
      <c r="AC13147">
        <v>11.16</v>
      </c>
    </row>
    <row r="13148" spans="18:29">
      <c r="R13148">
        <v>420</v>
      </c>
      <c r="S13148">
        <v>35.5</v>
      </c>
      <c r="T13148">
        <v>8.93</v>
      </c>
      <c r="AA13148">
        <v>360</v>
      </c>
      <c r="AB13148">
        <v>28.700001</v>
      </c>
      <c r="AC13148">
        <v>11.16</v>
      </c>
    </row>
    <row r="13149" spans="18:29">
      <c r="R13149">
        <v>422.39999399999999</v>
      </c>
      <c r="S13149">
        <v>37.099997999999999</v>
      </c>
      <c r="T13149">
        <v>7.79</v>
      </c>
      <c r="AA13149">
        <v>415.20001200000002</v>
      </c>
      <c r="AB13149">
        <v>41.400002000000001</v>
      </c>
      <c r="AC13149">
        <v>11.17</v>
      </c>
    </row>
    <row r="13150" spans="18:29">
      <c r="R13150">
        <v>432</v>
      </c>
      <c r="S13150">
        <v>38.400002000000001</v>
      </c>
      <c r="T13150">
        <v>8.1999999999999993</v>
      </c>
      <c r="AA13150">
        <v>592.79998799999998</v>
      </c>
      <c r="AB13150">
        <v>39.700001</v>
      </c>
      <c r="AC13150">
        <v>11.17</v>
      </c>
    </row>
    <row r="13151" spans="18:29">
      <c r="R13151">
        <v>429.60000600000001</v>
      </c>
      <c r="S13151">
        <v>38</v>
      </c>
      <c r="T13151">
        <v>9.58</v>
      </c>
      <c r="AA13151">
        <v>487.20001200000002</v>
      </c>
      <c r="AB13151">
        <v>25.700001</v>
      </c>
      <c r="AC13151">
        <v>11.17</v>
      </c>
    </row>
    <row r="13152" spans="18:29">
      <c r="R13152">
        <v>420</v>
      </c>
      <c r="S13152">
        <v>37.5</v>
      </c>
      <c r="T13152">
        <v>11.1</v>
      </c>
      <c r="AA13152">
        <v>398.39999399999999</v>
      </c>
      <c r="AB13152">
        <v>34.099997999999999</v>
      </c>
      <c r="AC13152">
        <v>11.17</v>
      </c>
    </row>
    <row r="13153" spans="18:29">
      <c r="R13153">
        <v>424.79998799999998</v>
      </c>
      <c r="S13153">
        <v>35.5</v>
      </c>
      <c r="T13153">
        <v>10.029999999999999</v>
      </c>
      <c r="AA13153">
        <v>604.79998799999998</v>
      </c>
      <c r="AB13153">
        <v>41.900002000000001</v>
      </c>
      <c r="AC13153">
        <v>11.17</v>
      </c>
    </row>
    <row r="13154" spans="18:29">
      <c r="R13154">
        <v>408</v>
      </c>
      <c r="S13154">
        <v>34.700001</v>
      </c>
      <c r="T13154">
        <v>10.61</v>
      </c>
      <c r="AA13154">
        <v>636</v>
      </c>
      <c r="AB13154">
        <v>42.799999</v>
      </c>
      <c r="AC13154">
        <v>11.17</v>
      </c>
    </row>
    <row r="13155" spans="18:29">
      <c r="R13155">
        <v>403.20001200000002</v>
      </c>
      <c r="S13155">
        <v>32.599997999999999</v>
      </c>
      <c r="T13155">
        <v>10.58</v>
      </c>
      <c r="AA13155">
        <v>585.59997599999997</v>
      </c>
      <c r="AB13155">
        <v>41.099997999999999</v>
      </c>
      <c r="AC13155">
        <v>11.17</v>
      </c>
    </row>
    <row r="13156" spans="18:29">
      <c r="R13156">
        <v>398.39999399999999</v>
      </c>
      <c r="S13156">
        <v>32</v>
      </c>
      <c r="T13156">
        <v>9.8099989999999995</v>
      </c>
      <c r="AA13156">
        <v>463.20001200000002</v>
      </c>
      <c r="AB13156">
        <v>31.9</v>
      </c>
      <c r="AC13156">
        <v>11.17</v>
      </c>
    </row>
    <row r="13157" spans="18:29">
      <c r="R13157">
        <v>446.39999399999999</v>
      </c>
      <c r="S13157">
        <v>32.599997999999999</v>
      </c>
      <c r="T13157">
        <v>10.65</v>
      </c>
      <c r="AA13157">
        <v>412.79998799999998</v>
      </c>
      <c r="AB13157">
        <v>25.9</v>
      </c>
      <c r="AC13157">
        <v>11.17</v>
      </c>
    </row>
    <row r="13158" spans="18:29">
      <c r="R13158">
        <v>420</v>
      </c>
      <c r="S13158">
        <v>31.799999</v>
      </c>
      <c r="T13158">
        <v>11.53</v>
      </c>
      <c r="AA13158">
        <v>422.39999399999999</v>
      </c>
      <c r="AB13158">
        <v>24.799999</v>
      </c>
      <c r="AC13158">
        <v>11.17</v>
      </c>
    </row>
    <row r="13159" spans="18:29">
      <c r="R13159">
        <v>422.39999399999999</v>
      </c>
      <c r="S13159">
        <v>31</v>
      </c>
      <c r="T13159">
        <v>12.19</v>
      </c>
      <c r="AA13159">
        <v>422.39999399999999</v>
      </c>
      <c r="AB13159">
        <v>23.700001</v>
      </c>
      <c r="AC13159">
        <v>11.18</v>
      </c>
    </row>
    <row r="13160" spans="18:29">
      <c r="R13160">
        <v>396</v>
      </c>
      <c r="S13160">
        <v>30</v>
      </c>
      <c r="T13160">
        <v>10.86</v>
      </c>
      <c r="AA13160">
        <v>494.39999399999999</v>
      </c>
      <c r="AB13160">
        <v>35.799999</v>
      </c>
      <c r="AC13160">
        <v>11.18</v>
      </c>
    </row>
    <row r="13161" spans="18:29">
      <c r="R13161">
        <v>412.79998799999998</v>
      </c>
      <c r="S13161">
        <v>30.200001</v>
      </c>
      <c r="T13161">
        <v>10.320001</v>
      </c>
      <c r="AA13161">
        <v>513.59997599999997</v>
      </c>
      <c r="AB13161">
        <v>36</v>
      </c>
      <c r="AC13161">
        <v>11.18</v>
      </c>
    </row>
    <row r="13162" spans="18:29">
      <c r="R13162">
        <v>398.39999399999999</v>
      </c>
      <c r="S13162">
        <v>31.6</v>
      </c>
      <c r="T13162">
        <v>7.43</v>
      </c>
      <c r="AA13162">
        <v>549.59997599999997</v>
      </c>
      <c r="AB13162">
        <v>40.299999</v>
      </c>
      <c r="AC13162">
        <v>11.18</v>
      </c>
    </row>
    <row r="13163" spans="18:29">
      <c r="R13163">
        <v>391.20001200000002</v>
      </c>
      <c r="S13163">
        <v>32.599997999999999</v>
      </c>
      <c r="T13163">
        <v>7.85</v>
      </c>
      <c r="AA13163">
        <v>583.20001200000002</v>
      </c>
      <c r="AB13163">
        <v>38.299999</v>
      </c>
      <c r="AC13163">
        <v>11.18</v>
      </c>
    </row>
    <row r="13164" spans="18:29">
      <c r="R13164">
        <v>391.20001200000002</v>
      </c>
      <c r="S13164">
        <v>31.6</v>
      </c>
      <c r="T13164">
        <v>11.93</v>
      </c>
      <c r="AA13164">
        <v>204</v>
      </c>
      <c r="AB13164">
        <v>17.299999</v>
      </c>
      <c r="AC13164">
        <v>11.18</v>
      </c>
    </row>
    <row r="13165" spans="18:29">
      <c r="R13165">
        <v>369.60000600000001</v>
      </c>
      <c r="S13165">
        <v>29</v>
      </c>
      <c r="T13165">
        <v>14.47</v>
      </c>
      <c r="AA13165">
        <v>374.39999399999999</v>
      </c>
      <c r="AB13165">
        <v>22.6</v>
      </c>
      <c r="AC13165">
        <v>11.190001000000001</v>
      </c>
    </row>
    <row r="13166" spans="18:29">
      <c r="R13166">
        <v>355.20001200000002</v>
      </c>
      <c r="S13166">
        <v>27.799999</v>
      </c>
      <c r="T13166">
        <v>12.549999</v>
      </c>
      <c r="AA13166">
        <v>324</v>
      </c>
      <c r="AB13166">
        <v>30.299999</v>
      </c>
      <c r="AC13166">
        <v>11.190001000000001</v>
      </c>
    </row>
    <row r="13167" spans="18:29">
      <c r="R13167">
        <v>345.60000600000001</v>
      </c>
      <c r="S13167">
        <v>27.4</v>
      </c>
      <c r="T13167">
        <v>12.65</v>
      </c>
      <c r="AA13167">
        <v>583.20001200000002</v>
      </c>
      <c r="AB13167">
        <v>38.599997999999999</v>
      </c>
      <c r="AC13167">
        <v>11.190001000000001</v>
      </c>
    </row>
    <row r="13168" spans="18:29">
      <c r="R13168">
        <v>388.79998799999998</v>
      </c>
      <c r="S13168">
        <v>26.9</v>
      </c>
      <c r="T13168">
        <v>13.23</v>
      </c>
      <c r="AA13168">
        <v>592.79998799999998</v>
      </c>
      <c r="AB13168">
        <v>42</v>
      </c>
      <c r="AC13168">
        <v>11.190001000000001</v>
      </c>
    </row>
    <row r="13169" spans="18:29">
      <c r="R13169">
        <v>374.39999399999999</v>
      </c>
      <c r="S13169">
        <v>26.700001</v>
      </c>
      <c r="T13169">
        <v>11.52</v>
      </c>
      <c r="AA13169">
        <v>626.40002400000003</v>
      </c>
      <c r="AB13169">
        <v>44.5</v>
      </c>
      <c r="AC13169">
        <v>11.190001000000001</v>
      </c>
    </row>
    <row r="13170" spans="18:29">
      <c r="R13170">
        <v>350.39999399999999</v>
      </c>
      <c r="S13170">
        <v>25.9</v>
      </c>
      <c r="T13170">
        <v>12.85</v>
      </c>
      <c r="AA13170">
        <v>614.40002400000003</v>
      </c>
      <c r="AB13170">
        <v>42.099997999999999</v>
      </c>
      <c r="AC13170">
        <v>11.190001000000001</v>
      </c>
    </row>
    <row r="13171" spans="18:29">
      <c r="R13171">
        <v>340.79998799999998</v>
      </c>
      <c r="S13171">
        <v>26.299999</v>
      </c>
      <c r="T13171">
        <v>8.6999999999999993</v>
      </c>
      <c r="AA13171">
        <v>484.79998799999998</v>
      </c>
      <c r="AB13171">
        <v>32.700001</v>
      </c>
      <c r="AC13171">
        <v>11.190001000000001</v>
      </c>
    </row>
    <row r="13172" spans="18:29">
      <c r="R13172">
        <v>357.60000600000001</v>
      </c>
      <c r="S13172">
        <v>26.6</v>
      </c>
      <c r="T13172">
        <v>10.95</v>
      </c>
      <c r="AA13172">
        <v>604.79998799999998</v>
      </c>
      <c r="AB13172">
        <v>42.5</v>
      </c>
      <c r="AC13172">
        <v>11.190001000000001</v>
      </c>
    </row>
    <row r="13173" spans="18:29">
      <c r="R13173">
        <v>393.60000600000001</v>
      </c>
      <c r="S13173">
        <v>26.700001</v>
      </c>
      <c r="T13173">
        <v>12.809998999999999</v>
      </c>
      <c r="AA13173">
        <v>513.59997599999997</v>
      </c>
      <c r="AB13173">
        <v>36.900002000000001</v>
      </c>
      <c r="AC13173">
        <v>11.190001000000001</v>
      </c>
    </row>
    <row r="13174" spans="18:29">
      <c r="R13174">
        <v>355.20001200000002</v>
      </c>
      <c r="S13174">
        <v>25.799999</v>
      </c>
      <c r="T13174">
        <v>12.73</v>
      </c>
      <c r="AA13174">
        <v>420</v>
      </c>
      <c r="AB13174">
        <v>26</v>
      </c>
      <c r="AC13174">
        <v>11.190001000000001</v>
      </c>
    </row>
    <row r="13175" spans="18:29">
      <c r="R13175">
        <v>360</v>
      </c>
      <c r="S13175">
        <v>24.9</v>
      </c>
      <c r="T13175">
        <v>13.46</v>
      </c>
      <c r="AA13175">
        <v>628.79998799999998</v>
      </c>
      <c r="AB13175">
        <v>42.799999</v>
      </c>
      <c r="AC13175">
        <v>11.200001</v>
      </c>
    </row>
    <row r="13176" spans="18:29">
      <c r="R13176">
        <v>326.39999399999999</v>
      </c>
      <c r="S13176">
        <v>25.200001</v>
      </c>
      <c r="T13176">
        <v>9.16</v>
      </c>
      <c r="AA13176">
        <v>528</v>
      </c>
      <c r="AB13176">
        <v>36.400002000000001</v>
      </c>
      <c r="AC13176">
        <v>11.200001</v>
      </c>
    </row>
    <row r="13177" spans="18:29">
      <c r="R13177">
        <v>319.20001200000002</v>
      </c>
      <c r="S13177">
        <v>26.9</v>
      </c>
      <c r="T13177">
        <v>8.52</v>
      </c>
      <c r="AA13177">
        <v>266.39999399999999</v>
      </c>
      <c r="AB13177">
        <v>15.2</v>
      </c>
      <c r="AC13177">
        <v>11.200001</v>
      </c>
    </row>
    <row r="13178" spans="18:29">
      <c r="R13178">
        <v>367.20001200000002</v>
      </c>
      <c r="S13178">
        <v>28.299999</v>
      </c>
      <c r="T13178">
        <v>9.01</v>
      </c>
      <c r="AA13178">
        <v>518.40002400000003</v>
      </c>
      <c r="AB13178">
        <v>24.700001</v>
      </c>
      <c r="AC13178">
        <v>11.200001</v>
      </c>
    </row>
    <row r="13179" spans="18:29">
      <c r="R13179">
        <v>381.60000600000001</v>
      </c>
      <c r="S13179">
        <v>31.6</v>
      </c>
      <c r="T13179">
        <v>7.61</v>
      </c>
      <c r="AA13179">
        <v>537.59997599999997</v>
      </c>
      <c r="AB13179">
        <v>36.900002000000001</v>
      </c>
      <c r="AC13179">
        <v>11.200001</v>
      </c>
    </row>
    <row r="13180" spans="18:29">
      <c r="R13180">
        <v>343.20001200000002</v>
      </c>
      <c r="S13180">
        <v>33.200001</v>
      </c>
      <c r="T13180">
        <v>5.44</v>
      </c>
      <c r="AA13180">
        <v>506.39999399999999</v>
      </c>
      <c r="AB13180">
        <v>30.200001</v>
      </c>
      <c r="AC13180">
        <v>11.200001</v>
      </c>
    </row>
    <row r="13181" spans="18:29">
      <c r="R13181">
        <v>364.79998799999998</v>
      </c>
      <c r="S13181">
        <v>34.299999</v>
      </c>
      <c r="T13181">
        <v>7.19</v>
      </c>
      <c r="AA13181">
        <v>585.59997599999997</v>
      </c>
      <c r="AB13181">
        <v>40.299999</v>
      </c>
      <c r="AC13181">
        <v>11.200001</v>
      </c>
    </row>
    <row r="13182" spans="18:29">
      <c r="R13182">
        <v>393.60000600000001</v>
      </c>
      <c r="S13182">
        <v>33.900002000000001</v>
      </c>
      <c r="T13182">
        <v>11.05</v>
      </c>
      <c r="AA13182">
        <v>506.39999399999999</v>
      </c>
      <c r="AB13182">
        <v>36.5</v>
      </c>
      <c r="AC13182">
        <v>11.200001</v>
      </c>
    </row>
    <row r="13183" spans="18:29">
      <c r="R13183">
        <v>345.60000600000001</v>
      </c>
      <c r="S13183">
        <v>34.5</v>
      </c>
      <c r="T13183">
        <v>9.0999990000000004</v>
      </c>
      <c r="AA13183">
        <v>496.79998799999998</v>
      </c>
      <c r="AB13183">
        <v>38.099997999999999</v>
      </c>
      <c r="AC13183">
        <v>11.200001</v>
      </c>
    </row>
    <row r="13184" spans="18:29">
      <c r="R13184">
        <v>364.79998799999998</v>
      </c>
      <c r="S13184">
        <v>35.799999</v>
      </c>
      <c r="T13184">
        <v>8.75</v>
      </c>
      <c r="AA13184">
        <v>604.79998799999998</v>
      </c>
      <c r="AB13184">
        <v>40</v>
      </c>
      <c r="AC13184">
        <v>11.21</v>
      </c>
    </row>
    <row r="13185" spans="18:29">
      <c r="R13185">
        <v>345.60000600000001</v>
      </c>
      <c r="S13185">
        <v>38</v>
      </c>
      <c r="T13185">
        <v>7.58</v>
      </c>
      <c r="AA13185">
        <v>448.79998799999998</v>
      </c>
      <c r="AB13185">
        <v>32.200001</v>
      </c>
      <c r="AC13185">
        <v>11.21</v>
      </c>
    </row>
    <row r="13186" spans="18:29">
      <c r="R13186">
        <v>388.79998799999998</v>
      </c>
      <c r="S13186">
        <v>40.099997999999999</v>
      </c>
      <c r="T13186">
        <v>7.48</v>
      </c>
      <c r="AA13186">
        <v>496.79998799999998</v>
      </c>
      <c r="AB13186">
        <v>30.6</v>
      </c>
      <c r="AC13186">
        <v>11.21</v>
      </c>
    </row>
    <row r="13187" spans="18:29">
      <c r="R13187">
        <v>357.60000600000001</v>
      </c>
      <c r="S13187">
        <v>41.400002000000001</v>
      </c>
      <c r="T13187">
        <v>6.74</v>
      </c>
      <c r="AA13187">
        <v>460.79998799999998</v>
      </c>
      <c r="AB13187">
        <v>31.5</v>
      </c>
      <c r="AC13187">
        <v>11.21</v>
      </c>
    </row>
    <row r="13188" spans="18:29">
      <c r="R13188">
        <v>355.20001200000002</v>
      </c>
      <c r="S13188">
        <v>42.700001</v>
      </c>
      <c r="T13188">
        <v>7.1500009999999996</v>
      </c>
      <c r="AA13188">
        <v>487.20001200000002</v>
      </c>
      <c r="AB13188">
        <v>37.200001</v>
      </c>
      <c r="AC13188">
        <v>11.22</v>
      </c>
    </row>
    <row r="13189" spans="18:29">
      <c r="R13189">
        <v>355.20001200000002</v>
      </c>
      <c r="S13189">
        <v>43.5</v>
      </c>
      <c r="T13189">
        <v>6.82</v>
      </c>
      <c r="AA13189">
        <v>580.79998799999998</v>
      </c>
      <c r="AB13189">
        <v>37.200001</v>
      </c>
      <c r="AC13189">
        <v>11.23</v>
      </c>
    </row>
    <row r="13190" spans="18:29">
      <c r="R13190">
        <v>295.20001200000002</v>
      </c>
      <c r="S13190">
        <v>46.200001</v>
      </c>
      <c r="T13190">
        <v>3.91</v>
      </c>
      <c r="AA13190">
        <v>465.60000600000001</v>
      </c>
      <c r="AB13190">
        <v>40.099997999999999</v>
      </c>
      <c r="AC13190">
        <v>11.23</v>
      </c>
    </row>
    <row r="13191" spans="18:29">
      <c r="R13191">
        <v>319.20001200000002</v>
      </c>
      <c r="S13191">
        <v>50</v>
      </c>
      <c r="T13191">
        <v>4.0199999999999996</v>
      </c>
      <c r="AA13191">
        <v>463.20001200000002</v>
      </c>
      <c r="AB13191">
        <v>28.799999</v>
      </c>
      <c r="AC13191">
        <v>11.23</v>
      </c>
    </row>
    <row r="13192" spans="18:29">
      <c r="R13192">
        <v>328.79998799999998</v>
      </c>
      <c r="S13192">
        <v>52.200001</v>
      </c>
      <c r="T13192">
        <v>4.2</v>
      </c>
      <c r="AA13192">
        <v>549.59997599999997</v>
      </c>
      <c r="AB13192">
        <v>37.900002000000001</v>
      </c>
      <c r="AC13192">
        <v>11.23</v>
      </c>
    </row>
    <row r="13193" spans="18:29">
      <c r="R13193">
        <v>316.79998799999998</v>
      </c>
      <c r="S13193">
        <v>54.200001</v>
      </c>
      <c r="T13193">
        <v>4.0199999999999996</v>
      </c>
      <c r="AA13193">
        <v>501.60000600000001</v>
      </c>
      <c r="AB13193">
        <v>28.4</v>
      </c>
      <c r="AC13193">
        <v>11.23</v>
      </c>
    </row>
    <row r="13194" spans="18:29">
      <c r="R13194">
        <v>292.79998799999998</v>
      </c>
      <c r="S13194">
        <v>55.900002000000001</v>
      </c>
      <c r="T13194">
        <v>3.71</v>
      </c>
      <c r="AA13194">
        <v>475.20001200000002</v>
      </c>
      <c r="AB13194">
        <v>30</v>
      </c>
      <c r="AC13194">
        <v>11.23</v>
      </c>
    </row>
    <row r="13195" spans="18:29">
      <c r="R13195">
        <v>288</v>
      </c>
      <c r="S13195">
        <v>56.400002000000001</v>
      </c>
      <c r="T13195">
        <v>3.59</v>
      </c>
      <c r="AA13195">
        <v>484.79998799999998</v>
      </c>
      <c r="AB13195">
        <v>35.900002000000001</v>
      </c>
      <c r="AC13195">
        <v>11.23</v>
      </c>
    </row>
    <row r="13196" spans="18:29">
      <c r="R13196">
        <v>302.39999399999999</v>
      </c>
      <c r="S13196">
        <v>57.599997999999999</v>
      </c>
      <c r="T13196">
        <v>3.7</v>
      </c>
      <c r="AA13196">
        <v>472.79998799999998</v>
      </c>
      <c r="AB13196">
        <v>37.799999</v>
      </c>
      <c r="AC13196">
        <v>11.23</v>
      </c>
    </row>
    <row r="13197" spans="18:29">
      <c r="R13197">
        <v>288</v>
      </c>
      <c r="S13197">
        <v>59.099997999999999</v>
      </c>
      <c r="T13197">
        <v>3.39</v>
      </c>
      <c r="AA13197">
        <v>324</v>
      </c>
      <c r="AB13197">
        <v>38.099997999999999</v>
      </c>
      <c r="AC13197">
        <v>11.23</v>
      </c>
    </row>
    <row r="13198" spans="18:29">
      <c r="R13198">
        <v>290.39999399999999</v>
      </c>
      <c r="S13198">
        <v>60.200001</v>
      </c>
      <c r="T13198">
        <v>3.59</v>
      </c>
      <c r="AA13198">
        <v>393.60000600000001</v>
      </c>
      <c r="AB13198">
        <v>28.799999</v>
      </c>
      <c r="AC13198">
        <v>11.23</v>
      </c>
    </row>
    <row r="13199" spans="18:29">
      <c r="R13199">
        <v>292.79998799999998</v>
      </c>
      <c r="S13199">
        <v>61.099997999999999</v>
      </c>
      <c r="T13199">
        <v>3.46</v>
      </c>
      <c r="AA13199">
        <v>424.79998799999998</v>
      </c>
      <c r="AB13199">
        <v>21.6</v>
      </c>
      <c r="AC13199">
        <v>11.23</v>
      </c>
    </row>
    <row r="13200" spans="18:29">
      <c r="R13200">
        <v>259.20001200000002</v>
      </c>
      <c r="S13200">
        <v>61.400002000000001</v>
      </c>
      <c r="T13200">
        <v>3.11</v>
      </c>
      <c r="AA13200">
        <v>415.20001200000002</v>
      </c>
      <c r="AB13200">
        <v>21.200001</v>
      </c>
      <c r="AC13200">
        <v>11.240000999999999</v>
      </c>
    </row>
    <row r="13201" spans="18:29">
      <c r="R13201">
        <v>228</v>
      </c>
      <c r="S13201">
        <v>61.700001</v>
      </c>
      <c r="T13201">
        <v>2.79</v>
      </c>
      <c r="AA13201">
        <v>487.20001200000002</v>
      </c>
      <c r="AB13201">
        <v>38.599997999999999</v>
      </c>
      <c r="AC13201">
        <v>11.240000999999999</v>
      </c>
    </row>
    <row r="13202" spans="18:29">
      <c r="R13202">
        <v>249.60000600000001</v>
      </c>
      <c r="S13202">
        <v>62.200001</v>
      </c>
      <c r="T13202">
        <v>2.87</v>
      </c>
      <c r="AA13202">
        <v>607.20001200000002</v>
      </c>
      <c r="AB13202">
        <v>41.900002000000001</v>
      </c>
      <c r="AC13202">
        <v>11.240000999999999</v>
      </c>
    </row>
    <row r="13203" spans="18:29">
      <c r="R13203">
        <v>247.199997</v>
      </c>
      <c r="S13203">
        <v>62.700001</v>
      </c>
      <c r="T13203">
        <v>2.9</v>
      </c>
      <c r="AA13203">
        <v>578.40002400000003</v>
      </c>
      <c r="AB13203">
        <v>37.400002000000001</v>
      </c>
      <c r="AC13203">
        <v>11.240000999999999</v>
      </c>
    </row>
    <row r="13204" spans="18:29">
      <c r="R13204">
        <v>240</v>
      </c>
      <c r="S13204">
        <v>63.299999</v>
      </c>
      <c r="T13204">
        <v>2.86</v>
      </c>
      <c r="AA13204">
        <v>480</v>
      </c>
      <c r="AB13204">
        <v>28.1</v>
      </c>
      <c r="AC13204">
        <v>11.240000999999999</v>
      </c>
    </row>
    <row r="13205" spans="18:29">
      <c r="R13205">
        <v>268.79998799999998</v>
      </c>
      <c r="S13205">
        <v>63.799999</v>
      </c>
      <c r="T13205">
        <v>3.17</v>
      </c>
      <c r="AA13205">
        <v>609.59997599999997</v>
      </c>
      <c r="AB13205">
        <v>41.099997999999999</v>
      </c>
      <c r="AC13205">
        <v>11.240000999999999</v>
      </c>
    </row>
    <row r="13206" spans="18:29">
      <c r="R13206">
        <v>249.60000600000001</v>
      </c>
      <c r="S13206">
        <v>63.5</v>
      </c>
      <c r="T13206">
        <v>2.92</v>
      </c>
      <c r="AA13206">
        <v>554.40002400000003</v>
      </c>
      <c r="AB13206">
        <v>38.5</v>
      </c>
      <c r="AC13206">
        <v>11.240000999999999</v>
      </c>
    </row>
    <row r="13207" spans="18:29">
      <c r="R13207">
        <v>240</v>
      </c>
      <c r="S13207">
        <v>63.900002000000001</v>
      </c>
      <c r="T13207">
        <v>2.88</v>
      </c>
      <c r="AA13207">
        <v>477.60000600000001</v>
      </c>
      <c r="AB13207">
        <v>29.9</v>
      </c>
      <c r="AC13207">
        <v>11.240000999999999</v>
      </c>
    </row>
    <row r="13208" spans="18:29">
      <c r="R13208">
        <v>254.39999399999999</v>
      </c>
      <c r="S13208">
        <v>63.799999</v>
      </c>
      <c r="T13208">
        <v>3.01</v>
      </c>
      <c r="AA13208">
        <v>602.40002400000003</v>
      </c>
      <c r="AB13208">
        <v>37.299999</v>
      </c>
      <c r="AC13208">
        <v>11.240000999999999</v>
      </c>
    </row>
    <row r="13209" spans="18:29">
      <c r="R13209">
        <v>220.800003</v>
      </c>
      <c r="S13209">
        <v>63.799999</v>
      </c>
      <c r="T13209">
        <v>2.62</v>
      </c>
      <c r="AA13209">
        <v>566.40002400000003</v>
      </c>
      <c r="AB13209">
        <v>35.599997999999999</v>
      </c>
      <c r="AC13209">
        <v>11.25</v>
      </c>
    </row>
    <row r="13210" spans="18:29">
      <c r="R13210">
        <v>240</v>
      </c>
      <c r="S13210">
        <v>64.300003000000004</v>
      </c>
      <c r="T13210">
        <v>2.8</v>
      </c>
      <c r="AA13210">
        <v>477.60000600000001</v>
      </c>
      <c r="AB13210">
        <v>31</v>
      </c>
      <c r="AC13210">
        <v>11.25</v>
      </c>
    </row>
    <row r="13211" spans="18:29">
      <c r="R13211">
        <v>220.800003</v>
      </c>
      <c r="S13211">
        <v>64.099997999999999</v>
      </c>
      <c r="T13211">
        <v>2.64</v>
      </c>
      <c r="AA13211">
        <v>571.20001200000002</v>
      </c>
      <c r="AB13211">
        <v>40.400002000000001</v>
      </c>
      <c r="AC13211">
        <v>11.25</v>
      </c>
    </row>
    <row r="13212" spans="18:29">
      <c r="R13212">
        <v>199.199997</v>
      </c>
      <c r="S13212">
        <v>63.200001</v>
      </c>
      <c r="T13212">
        <v>2.63</v>
      </c>
      <c r="AA13212">
        <v>602.40002400000003</v>
      </c>
      <c r="AB13212">
        <v>41.599997999999999</v>
      </c>
      <c r="AC13212">
        <v>11.25</v>
      </c>
    </row>
    <row r="13213" spans="18:29">
      <c r="R13213">
        <v>218.39999399999999</v>
      </c>
      <c r="S13213">
        <v>63.099997999999999</v>
      </c>
      <c r="T13213">
        <v>2.61</v>
      </c>
      <c r="AA13213">
        <v>494.39999399999999</v>
      </c>
      <c r="AB13213">
        <v>32</v>
      </c>
      <c r="AC13213">
        <v>11.25</v>
      </c>
    </row>
    <row r="13214" spans="18:29">
      <c r="R13214">
        <v>218.39999399999999</v>
      </c>
      <c r="S13214">
        <v>63</v>
      </c>
      <c r="T13214">
        <v>2.6</v>
      </c>
      <c r="AA13214">
        <v>448.79998799999998</v>
      </c>
      <c r="AB13214">
        <v>27</v>
      </c>
      <c r="AC13214">
        <v>11.25</v>
      </c>
    </row>
    <row r="13215" spans="18:29">
      <c r="R13215">
        <v>218.39999399999999</v>
      </c>
      <c r="S13215">
        <v>62.900002000000001</v>
      </c>
      <c r="T13215">
        <v>2.61</v>
      </c>
      <c r="AA13215">
        <v>525.59997599999997</v>
      </c>
      <c r="AB13215">
        <v>36.299999</v>
      </c>
      <c r="AC13215">
        <v>11.26</v>
      </c>
    </row>
    <row r="13216" spans="18:29">
      <c r="R13216">
        <v>240</v>
      </c>
      <c r="S13216">
        <v>63</v>
      </c>
      <c r="T13216">
        <v>2.91</v>
      </c>
      <c r="AA13216">
        <v>496.79998799999998</v>
      </c>
      <c r="AB13216">
        <v>27.1</v>
      </c>
      <c r="AC13216">
        <v>11.26</v>
      </c>
    </row>
    <row r="13217" spans="18:29">
      <c r="R13217">
        <v>244.800003</v>
      </c>
      <c r="S13217">
        <v>63</v>
      </c>
      <c r="T13217">
        <v>3.02</v>
      </c>
      <c r="AA13217">
        <v>520.79998799999998</v>
      </c>
      <c r="AB13217">
        <v>33.299999</v>
      </c>
      <c r="AC13217">
        <v>11.26</v>
      </c>
    </row>
    <row r="13218" spans="18:29">
      <c r="R13218">
        <v>230.39999399999999</v>
      </c>
      <c r="S13218">
        <v>63.599997999999999</v>
      </c>
      <c r="T13218">
        <v>2.62</v>
      </c>
      <c r="AA13218">
        <v>525.59997599999997</v>
      </c>
      <c r="AB13218">
        <v>30.4</v>
      </c>
      <c r="AC13218">
        <v>11.26</v>
      </c>
    </row>
    <row r="13219" spans="18:29">
      <c r="R13219">
        <v>216</v>
      </c>
      <c r="S13219">
        <v>64.099997999999999</v>
      </c>
      <c r="T13219">
        <v>2.64</v>
      </c>
      <c r="AA13219">
        <v>465.60000600000001</v>
      </c>
      <c r="AB13219">
        <v>31.5</v>
      </c>
      <c r="AC13219">
        <v>11.26</v>
      </c>
    </row>
    <row r="13220" spans="18:29">
      <c r="R13220">
        <v>213.60000600000001</v>
      </c>
      <c r="S13220">
        <v>63.200001</v>
      </c>
      <c r="T13220">
        <v>2.5499999999999998</v>
      </c>
      <c r="AA13220">
        <v>616.79998799999998</v>
      </c>
      <c r="AB13220">
        <v>42</v>
      </c>
      <c r="AC13220">
        <v>11.27</v>
      </c>
    </row>
    <row r="13221" spans="18:29">
      <c r="R13221">
        <v>216</v>
      </c>
      <c r="S13221">
        <v>63.700001</v>
      </c>
      <c r="T13221">
        <v>2.59</v>
      </c>
      <c r="AA13221">
        <v>573.59997599999997</v>
      </c>
      <c r="AB13221">
        <v>40.200001</v>
      </c>
      <c r="AC13221">
        <v>11.27</v>
      </c>
    </row>
    <row r="13222" spans="18:29">
      <c r="R13222">
        <v>165.60000600000001</v>
      </c>
      <c r="S13222">
        <v>64.5</v>
      </c>
      <c r="T13222">
        <v>1.9</v>
      </c>
      <c r="AA13222">
        <v>465.60000600000001</v>
      </c>
      <c r="AB13222">
        <v>29.6</v>
      </c>
      <c r="AC13222">
        <v>11.27</v>
      </c>
    </row>
    <row r="13223" spans="18:29">
      <c r="R13223">
        <v>220.800003</v>
      </c>
      <c r="S13223">
        <v>64.5</v>
      </c>
      <c r="T13223">
        <v>2.52</v>
      </c>
      <c r="AA13223">
        <v>487.20001200000002</v>
      </c>
      <c r="AB13223">
        <v>29.5</v>
      </c>
      <c r="AC13223">
        <v>11.27</v>
      </c>
    </row>
    <row r="13224" spans="18:29">
      <c r="R13224">
        <v>223.199997</v>
      </c>
      <c r="S13224">
        <v>64.699996999999996</v>
      </c>
      <c r="T13224">
        <v>2.59</v>
      </c>
      <c r="AA13224">
        <v>516</v>
      </c>
      <c r="AB13224">
        <v>33</v>
      </c>
      <c r="AC13224">
        <v>11.27</v>
      </c>
    </row>
    <row r="13225" spans="18:29">
      <c r="R13225">
        <v>218.39999399999999</v>
      </c>
      <c r="S13225">
        <v>64.199996999999996</v>
      </c>
      <c r="T13225">
        <v>2.59</v>
      </c>
      <c r="AA13225">
        <v>564</v>
      </c>
      <c r="AB13225">
        <v>43.900002000000001</v>
      </c>
      <c r="AC13225">
        <v>11.27</v>
      </c>
    </row>
    <row r="13226" spans="18:29">
      <c r="R13226">
        <v>199.199997</v>
      </c>
      <c r="S13226">
        <v>64.300003000000004</v>
      </c>
      <c r="T13226">
        <v>2.37</v>
      </c>
      <c r="AA13226">
        <v>429.60000600000001</v>
      </c>
      <c r="AB13226">
        <v>30.6</v>
      </c>
      <c r="AC13226">
        <v>11.27</v>
      </c>
    </row>
    <row r="13227" spans="18:29">
      <c r="R13227">
        <v>204</v>
      </c>
      <c r="S13227">
        <v>64.5</v>
      </c>
      <c r="T13227">
        <v>2.54</v>
      </c>
      <c r="AA13227">
        <v>384</v>
      </c>
      <c r="AB13227">
        <v>23.799999</v>
      </c>
      <c r="AC13227">
        <v>11.27</v>
      </c>
    </row>
    <row r="13228" spans="18:29">
      <c r="R13228">
        <v>218.39999399999999</v>
      </c>
      <c r="S13228">
        <v>64.199996999999996</v>
      </c>
      <c r="T13228">
        <v>2.54</v>
      </c>
      <c r="AA13228">
        <v>616.79998799999998</v>
      </c>
      <c r="AB13228">
        <v>43.099997999999999</v>
      </c>
      <c r="AC13228">
        <v>11.280001</v>
      </c>
    </row>
    <row r="13229" spans="18:29">
      <c r="R13229">
        <v>177.60000600000001</v>
      </c>
      <c r="S13229">
        <v>64.400002000000001</v>
      </c>
      <c r="T13229">
        <v>2.2000000000000002</v>
      </c>
      <c r="AA13229">
        <v>607.20001200000002</v>
      </c>
      <c r="AB13229">
        <v>39</v>
      </c>
      <c r="AC13229">
        <v>11.280001</v>
      </c>
    </row>
    <row r="13230" spans="18:29">
      <c r="R13230">
        <v>208.800003</v>
      </c>
      <c r="S13230">
        <v>65.199996999999996</v>
      </c>
      <c r="T13230">
        <v>2.35</v>
      </c>
      <c r="AA13230">
        <v>494.39999399999999</v>
      </c>
      <c r="AB13230">
        <v>28.4</v>
      </c>
      <c r="AC13230">
        <v>11.280001</v>
      </c>
    </row>
    <row r="13231" spans="18:29">
      <c r="R13231">
        <v>184.800003</v>
      </c>
      <c r="S13231">
        <v>64.800003000000004</v>
      </c>
      <c r="T13231">
        <v>2.1800000000000002</v>
      </c>
      <c r="AA13231">
        <v>496.79998799999998</v>
      </c>
      <c r="AB13231">
        <v>33</v>
      </c>
      <c r="AC13231">
        <v>11.280001</v>
      </c>
    </row>
    <row r="13232" spans="18:29">
      <c r="R13232">
        <v>180</v>
      </c>
      <c r="S13232">
        <v>64.699996999999996</v>
      </c>
      <c r="T13232">
        <v>2.17</v>
      </c>
      <c r="AA13232">
        <v>595.20001200000002</v>
      </c>
      <c r="AB13232">
        <v>38.400002000000001</v>
      </c>
      <c r="AC13232">
        <v>11.280001</v>
      </c>
    </row>
    <row r="13233" spans="18:29">
      <c r="R13233">
        <v>163.199997</v>
      </c>
      <c r="S13233">
        <v>65.300003000000004</v>
      </c>
      <c r="T13233">
        <v>1.93</v>
      </c>
      <c r="AA13233">
        <v>506.39999399999999</v>
      </c>
      <c r="AB13233">
        <v>26.299999</v>
      </c>
      <c r="AC13233">
        <v>11.280001</v>
      </c>
    </row>
    <row r="13234" spans="18:29">
      <c r="R13234">
        <v>139.199997</v>
      </c>
      <c r="S13234">
        <v>65.300003000000004</v>
      </c>
      <c r="T13234">
        <v>1.75</v>
      </c>
      <c r="AA13234">
        <v>537.59997599999997</v>
      </c>
      <c r="AB13234">
        <v>38.700001</v>
      </c>
      <c r="AC13234">
        <v>11.280001</v>
      </c>
    </row>
    <row r="13235" spans="18:29">
      <c r="R13235">
        <v>165.60000600000001</v>
      </c>
      <c r="S13235">
        <v>66</v>
      </c>
      <c r="T13235">
        <v>1.95</v>
      </c>
      <c r="AA13235">
        <v>602.40002400000003</v>
      </c>
      <c r="AB13235">
        <v>41.799999</v>
      </c>
      <c r="AC13235">
        <v>11.280001</v>
      </c>
    </row>
    <row r="13236" spans="18:29">
      <c r="R13236">
        <v>163.199997</v>
      </c>
      <c r="S13236">
        <v>65.599997999999999</v>
      </c>
      <c r="T13236">
        <v>1.81</v>
      </c>
      <c r="AA13236">
        <v>482.39999399999999</v>
      </c>
      <c r="AB13236">
        <v>31</v>
      </c>
      <c r="AC13236">
        <v>11.280001</v>
      </c>
    </row>
    <row r="13237" spans="18:29">
      <c r="R13237">
        <v>127.199997</v>
      </c>
      <c r="S13237">
        <v>64.599997999999999</v>
      </c>
      <c r="T13237">
        <v>1.52</v>
      </c>
      <c r="AA13237">
        <v>573.59997599999997</v>
      </c>
      <c r="AB13237">
        <v>41.5</v>
      </c>
      <c r="AC13237">
        <v>11.29</v>
      </c>
    </row>
    <row r="13238" spans="18:29">
      <c r="R13238">
        <v>122.400002</v>
      </c>
      <c r="S13238">
        <v>65.199996999999996</v>
      </c>
      <c r="T13238">
        <v>1.44</v>
      </c>
      <c r="AA13238">
        <v>585.59997599999997</v>
      </c>
      <c r="AB13238">
        <v>38.200001</v>
      </c>
      <c r="AC13238">
        <v>11.29</v>
      </c>
    </row>
    <row r="13239" spans="18:29">
      <c r="R13239">
        <v>110.400002</v>
      </c>
      <c r="S13239">
        <v>64.099997999999999</v>
      </c>
      <c r="T13239">
        <v>1.29</v>
      </c>
      <c r="AA13239">
        <v>552</v>
      </c>
      <c r="AB13239">
        <v>35.400002000000001</v>
      </c>
      <c r="AC13239">
        <v>11.29</v>
      </c>
    </row>
    <row r="13240" spans="18:29">
      <c r="R13240">
        <v>129.60000600000001</v>
      </c>
      <c r="S13240">
        <v>64.599997999999999</v>
      </c>
      <c r="T13240">
        <v>1.48</v>
      </c>
      <c r="AA13240">
        <v>499.20001200000002</v>
      </c>
      <c r="AB13240">
        <v>35.5</v>
      </c>
      <c r="AC13240">
        <v>11.29</v>
      </c>
    </row>
    <row r="13241" spans="18:29">
      <c r="R13241">
        <v>98.400002000000001</v>
      </c>
      <c r="S13241">
        <v>65.300003000000004</v>
      </c>
      <c r="T13241">
        <v>1.1299999999999999</v>
      </c>
      <c r="AA13241">
        <v>626.40002400000003</v>
      </c>
      <c r="AB13241">
        <v>46</v>
      </c>
      <c r="AC13241">
        <v>11.29</v>
      </c>
    </row>
    <row r="13242" spans="18:29">
      <c r="R13242">
        <v>108</v>
      </c>
      <c r="S13242">
        <v>65.300003000000004</v>
      </c>
      <c r="T13242">
        <v>1.22</v>
      </c>
      <c r="AA13242">
        <v>484.79998799999998</v>
      </c>
      <c r="AB13242">
        <v>34.299999</v>
      </c>
      <c r="AC13242">
        <v>11.29</v>
      </c>
    </row>
    <row r="13243" spans="18:29">
      <c r="R13243">
        <v>98.400002000000001</v>
      </c>
      <c r="S13243">
        <v>65.300003000000004</v>
      </c>
      <c r="T13243">
        <v>1.1000000000000001</v>
      </c>
      <c r="AA13243">
        <v>448.79998799999998</v>
      </c>
      <c r="AB13243">
        <v>29</v>
      </c>
      <c r="AC13243">
        <v>11.29</v>
      </c>
    </row>
    <row r="13244" spans="18:29">
      <c r="R13244">
        <v>88.800003000000004</v>
      </c>
      <c r="S13244">
        <v>65.699996999999996</v>
      </c>
      <c r="T13244">
        <v>0.95</v>
      </c>
      <c r="AA13244">
        <v>573.59997599999997</v>
      </c>
      <c r="AB13244">
        <v>44.900002000000001</v>
      </c>
      <c r="AC13244">
        <v>11.29</v>
      </c>
    </row>
    <row r="13245" spans="18:29">
      <c r="R13245">
        <v>79.199996999999996</v>
      </c>
      <c r="S13245">
        <v>65.5</v>
      </c>
      <c r="T13245">
        <v>0.84</v>
      </c>
      <c r="AA13245">
        <v>580.79998799999998</v>
      </c>
      <c r="AB13245">
        <v>41.5</v>
      </c>
      <c r="AC13245">
        <v>11.31</v>
      </c>
    </row>
    <row r="13246" spans="18:29">
      <c r="R13246">
        <v>84</v>
      </c>
      <c r="S13246">
        <v>65.699996999999996</v>
      </c>
      <c r="T13246">
        <v>1.02</v>
      </c>
      <c r="AA13246">
        <v>463.20001200000002</v>
      </c>
      <c r="AB13246">
        <v>31.799999</v>
      </c>
      <c r="AC13246">
        <v>11.31</v>
      </c>
    </row>
    <row r="13247" spans="18:29">
      <c r="R13247">
        <v>86.400002000000001</v>
      </c>
      <c r="S13247">
        <v>65.400002000000001</v>
      </c>
      <c r="T13247">
        <v>0.95</v>
      </c>
      <c r="AA13247">
        <v>511.20001200000002</v>
      </c>
      <c r="AB13247">
        <v>29.1</v>
      </c>
      <c r="AC13247">
        <v>11.31</v>
      </c>
    </row>
    <row r="13248" spans="18:29">
      <c r="R13248">
        <v>67.199996999999996</v>
      </c>
      <c r="S13248">
        <v>64.900002000000001</v>
      </c>
      <c r="T13248">
        <v>0.8</v>
      </c>
      <c r="AA13248">
        <v>523.20001200000002</v>
      </c>
      <c r="AB13248">
        <v>41.200001</v>
      </c>
      <c r="AC13248">
        <v>11.31</v>
      </c>
    </row>
    <row r="13249" spans="18:29">
      <c r="R13249">
        <v>60</v>
      </c>
      <c r="S13249">
        <v>66.400002000000001</v>
      </c>
      <c r="T13249">
        <v>0.71</v>
      </c>
      <c r="AA13249">
        <v>480</v>
      </c>
      <c r="AB13249">
        <v>35.599997999999999</v>
      </c>
      <c r="AC13249">
        <v>11.31</v>
      </c>
    </row>
    <row r="13250" spans="18:29">
      <c r="R13250">
        <v>62.400002000000001</v>
      </c>
      <c r="S13250">
        <v>66.099997999999999</v>
      </c>
      <c r="T13250">
        <v>0.71</v>
      </c>
      <c r="AA13250">
        <v>554.40002400000003</v>
      </c>
      <c r="AB13250">
        <v>43.5</v>
      </c>
      <c r="AC13250">
        <v>11.31</v>
      </c>
    </row>
    <row r="13251" spans="18:29">
      <c r="R13251">
        <v>60</v>
      </c>
      <c r="S13251">
        <v>71.099997999999999</v>
      </c>
      <c r="T13251">
        <v>0.75</v>
      </c>
      <c r="AA13251">
        <v>621.59997599999997</v>
      </c>
      <c r="AB13251">
        <v>41.5</v>
      </c>
      <c r="AC13251">
        <v>11.32</v>
      </c>
    </row>
    <row r="13252" spans="18:29">
      <c r="R13252">
        <v>45.599997999999999</v>
      </c>
      <c r="S13252">
        <v>70.800003000000004</v>
      </c>
      <c r="T13252">
        <v>0.59</v>
      </c>
      <c r="AA13252">
        <v>564</v>
      </c>
      <c r="AB13252">
        <v>40</v>
      </c>
      <c r="AC13252">
        <v>11.32</v>
      </c>
    </row>
    <row r="13253" spans="18:29">
      <c r="R13253">
        <v>62.400002000000001</v>
      </c>
      <c r="S13253">
        <v>70.699996999999996</v>
      </c>
      <c r="T13253">
        <v>0.78</v>
      </c>
      <c r="AA13253">
        <v>489.60000600000001</v>
      </c>
      <c r="AB13253">
        <v>33</v>
      </c>
      <c r="AC13253">
        <v>11.33</v>
      </c>
    </row>
    <row r="13254" spans="18:29">
      <c r="R13254">
        <v>45.599997999999999</v>
      </c>
      <c r="S13254">
        <v>70.400002000000001</v>
      </c>
      <c r="T13254">
        <v>0.48</v>
      </c>
      <c r="AA13254">
        <v>403.20001200000002</v>
      </c>
      <c r="AB13254">
        <v>25.200001</v>
      </c>
      <c r="AC13254">
        <v>11.33</v>
      </c>
    </row>
    <row r="13255" spans="18:29">
      <c r="R13255">
        <v>57.599997999999999</v>
      </c>
      <c r="S13255">
        <v>69.900002000000001</v>
      </c>
      <c r="T13255">
        <v>0.72</v>
      </c>
      <c r="AA13255">
        <v>520.79998799999998</v>
      </c>
      <c r="AB13255">
        <v>36.099997999999999</v>
      </c>
      <c r="AC13255">
        <v>11.33</v>
      </c>
    </row>
    <row r="13256" spans="18:29">
      <c r="R13256">
        <v>50.400002000000001</v>
      </c>
      <c r="S13256">
        <v>69.5</v>
      </c>
      <c r="T13256">
        <v>0.68</v>
      </c>
      <c r="AA13256">
        <v>470.39999399999999</v>
      </c>
      <c r="AB13256">
        <v>19.600000000000001</v>
      </c>
      <c r="AC13256">
        <v>11.33</v>
      </c>
    </row>
    <row r="13257" spans="18:29">
      <c r="R13257">
        <v>52.799999</v>
      </c>
      <c r="S13257">
        <v>68.800003000000004</v>
      </c>
      <c r="T13257">
        <v>0.69</v>
      </c>
      <c r="AA13257">
        <v>583.20001200000002</v>
      </c>
      <c r="AB13257">
        <v>36.700001</v>
      </c>
      <c r="AC13257">
        <v>11.33</v>
      </c>
    </row>
    <row r="13258" spans="18:29">
      <c r="R13258">
        <v>38.400002000000001</v>
      </c>
      <c r="S13258">
        <v>69.300003000000004</v>
      </c>
      <c r="T13258">
        <v>0.42</v>
      </c>
      <c r="AA13258">
        <v>612</v>
      </c>
      <c r="AB13258">
        <v>40.900002000000001</v>
      </c>
      <c r="AC13258">
        <v>11.33</v>
      </c>
    </row>
    <row r="13259" spans="18:29">
      <c r="R13259">
        <v>36</v>
      </c>
      <c r="S13259">
        <v>66.5</v>
      </c>
      <c r="T13259">
        <v>0.45</v>
      </c>
      <c r="AA13259">
        <v>372</v>
      </c>
      <c r="AB13259">
        <v>24.4</v>
      </c>
      <c r="AC13259">
        <v>11.33</v>
      </c>
    </row>
    <row r="13260" spans="18:29">
      <c r="R13260">
        <v>38.400002000000001</v>
      </c>
      <c r="S13260">
        <v>68.099997999999999</v>
      </c>
      <c r="T13260">
        <v>0.47</v>
      </c>
      <c r="AA13260">
        <v>590.40002400000003</v>
      </c>
      <c r="AB13260">
        <v>41.799999</v>
      </c>
      <c r="AC13260">
        <v>11.34</v>
      </c>
    </row>
    <row r="13261" spans="18:29">
      <c r="R13261">
        <v>31.200001</v>
      </c>
      <c r="S13261">
        <v>67.699996999999996</v>
      </c>
      <c r="T13261">
        <v>0.33</v>
      </c>
      <c r="AA13261">
        <v>600</v>
      </c>
      <c r="AB13261">
        <v>40.799999</v>
      </c>
      <c r="AC13261">
        <v>11.34</v>
      </c>
    </row>
    <row r="13262" spans="18:29">
      <c r="R13262">
        <v>48</v>
      </c>
      <c r="S13262">
        <v>68.300003000000004</v>
      </c>
      <c r="T13262">
        <v>0.79</v>
      </c>
      <c r="AA13262">
        <v>412.79998799999998</v>
      </c>
      <c r="AB13262">
        <v>30.700001</v>
      </c>
      <c r="AC13262">
        <v>11.34</v>
      </c>
    </row>
    <row r="13263" spans="18:29">
      <c r="R13263">
        <v>26.4</v>
      </c>
      <c r="S13263">
        <v>66.800003000000004</v>
      </c>
      <c r="T13263">
        <v>0.36</v>
      </c>
      <c r="AA13263">
        <v>391.20001200000002</v>
      </c>
      <c r="AB13263">
        <v>30.299999</v>
      </c>
      <c r="AC13263">
        <v>11.34</v>
      </c>
    </row>
    <row r="13264" spans="18:29">
      <c r="R13264">
        <v>14.4</v>
      </c>
      <c r="S13264">
        <v>66.5</v>
      </c>
      <c r="T13264">
        <v>0.22</v>
      </c>
      <c r="AA13264">
        <v>446.39999399999999</v>
      </c>
      <c r="AB13264">
        <v>30.6</v>
      </c>
      <c r="AC13264">
        <v>11.35</v>
      </c>
    </row>
    <row r="13265" spans="18:29">
      <c r="R13265">
        <v>31.200001</v>
      </c>
      <c r="S13265">
        <v>68.800003000000004</v>
      </c>
      <c r="T13265">
        <v>0.43</v>
      </c>
      <c r="AA13265">
        <v>628.79998799999998</v>
      </c>
      <c r="AB13265">
        <v>46</v>
      </c>
      <c r="AC13265">
        <v>11.36</v>
      </c>
    </row>
    <row r="13266" spans="18:29">
      <c r="R13266">
        <v>24</v>
      </c>
      <c r="S13266">
        <v>64.300003000000004</v>
      </c>
      <c r="T13266">
        <v>0.4</v>
      </c>
      <c r="AA13266">
        <v>542.40002400000003</v>
      </c>
      <c r="AB13266">
        <v>40.200001</v>
      </c>
      <c r="AC13266">
        <v>11.36</v>
      </c>
    </row>
    <row r="13267" spans="18:29">
      <c r="R13267">
        <v>26.4</v>
      </c>
      <c r="S13267">
        <v>62.400002000000001</v>
      </c>
      <c r="T13267">
        <v>0.39</v>
      </c>
      <c r="AA13267">
        <v>532.79998799999998</v>
      </c>
      <c r="AB13267">
        <v>37.299999</v>
      </c>
      <c r="AC13267">
        <v>11.36</v>
      </c>
    </row>
    <row r="13268" spans="18:29">
      <c r="R13268">
        <v>26.4</v>
      </c>
      <c r="S13268">
        <v>65.099997999999999</v>
      </c>
      <c r="T13268">
        <v>0.42</v>
      </c>
      <c r="AA13268">
        <v>597.59997599999997</v>
      </c>
      <c r="AB13268">
        <v>41.200001</v>
      </c>
      <c r="AC13268">
        <v>11.36</v>
      </c>
    </row>
    <row r="13269" spans="18:29">
      <c r="R13269">
        <v>21.6</v>
      </c>
      <c r="S13269">
        <v>64.099997999999999</v>
      </c>
      <c r="T13269">
        <v>0.28000000000000003</v>
      </c>
      <c r="AA13269">
        <v>511.20001200000002</v>
      </c>
      <c r="AB13269">
        <v>39</v>
      </c>
      <c r="AC13269">
        <v>11.36</v>
      </c>
    </row>
    <row r="13270" spans="18:29">
      <c r="R13270">
        <v>33.599997999999999</v>
      </c>
      <c r="S13270">
        <v>64.400002000000001</v>
      </c>
      <c r="T13270">
        <v>0.54</v>
      </c>
      <c r="AA13270">
        <v>415.20001200000002</v>
      </c>
      <c r="AB13270">
        <v>31.799999</v>
      </c>
      <c r="AC13270">
        <v>11.36</v>
      </c>
    </row>
    <row r="13271" spans="18:29">
      <c r="R13271">
        <v>33.599997999999999</v>
      </c>
      <c r="S13271">
        <v>66.199996999999996</v>
      </c>
      <c r="T13271">
        <v>0.37</v>
      </c>
      <c r="AA13271">
        <v>496.79998799999998</v>
      </c>
      <c r="AB13271">
        <v>32.700001</v>
      </c>
      <c r="AC13271">
        <v>11.36</v>
      </c>
    </row>
    <row r="13272" spans="18:29">
      <c r="R13272">
        <v>33.599997999999999</v>
      </c>
      <c r="S13272">
        <v>63.299999</v>
      </c>
      <c r="T13272">
        <v>0.49</v>
      </c>
      <c r="AA13272">
        <v>712.79998799999998</v>
      </c>
      <c r="AB13272">
        <v>47.299999</v>
      </c>
      <c r="AC13272">
        <v>11.37</v>
      </c>
    </row>
    <row r="13273" spans="18:29">
      <c r="R13273">
        <v>33.599997999999999</v>
      </c>
      <c r="S13273">
        <v>62.099997999999999</v>
      </c>
      <c r="T13273">
        <v>0.53</v>
      </c>
      <c r="AA13273">
        <v>580.79998799999998</v>
      </c>
      <c r="AB13273">
        <v>38.700001</v>
      </c>
      <c r="AC13273">
        <v>11.37</v>
      </c>
    </row>
    <row r="13274" spans="18:29">
      <c r="R13274">
        <v>38.400002000000001</v>
      </c>
      <c r="S13274">
        <v>64.300003000000004</v>
      </c>
      <c r="T13274">
        <v>0.37</v>
      </c>
      <c r="AA13274">
        <v>559.20001200000002</v>
      </c>
      <c r="AB13274">
        <v>40.299999</v>
      </c>
      <c r="AC13274">
        <v>11.37</v>
      </c>
    </row>
    <row r="13275" spans="18:29">
      <c r="R13275">
        <v>21.6</v>
      </c>
      <c r="S13275">
        <v>67</v>
      </c>
      <c r="T13275">
        <v>0.3</v>
      </c>
      <c r="AA13275">
        <v>552</v>
      </c>
      <c r="AB13275">
        <v>34.599997999999999</v>
      </c>
      <c r="AC13275">
        <v>11.37</v>
      </c>
    </row>
    <row r="13276" spans="18:29">
      <c r="R13276">
        <v>31.200001</v>
      </c>
      <c r="S13276">
        <v>64</v>
      </c>
      <c r="T13276">
        <v>0.47</v>
      </c>
      <c r="AA13276">
        <v>432</v>
      </c>
      <c r="AB13276">
        <v>30.6</v>
      </c>
      <c r="AC13276">
        <v>11.37</v>
      </c>
    </row>
    <row r="13277" spans="18:29">
      <c r="R13277">
        <v>26.4</v>
      </c>
      <c r="S13277">
        <v>65.599997999999999</v>
      </c>
      <c r="T13277">
        <v>0.5</v>
      </c>
      <c r="AA13277">
        <v>542.40002400000003</v>
      </c>
      <c r="AB13277">
        <v>45.299999</v>
      </c>
      <c r="AC13277">
        <v>11.37</v>
      </c>
    </row>
    <row r="13278" spans="18:29">
      <c r="R13278">
        <v>33.599997999999999</v>
      </c>
      <c r="S13278">
        <v>64.900002000000001</v>
      </c>
      <c r="T13278">
        <v>0.54</v>
      </c>
      <c r="AA13278">
        <v>492</v>
      </c>
      <c r="AB13278">
        <v>29.5</v>
      </c>
      <c r="AC13278">
        <v>11.37</v>
      </c>
    </row>
    <row r="13279" spans="18:29">
      <c r="R13279">
        <v>21.6</v>
      </c>
      <c r="S13279">
        <v>64.800003000000004</v>
      </c>
      <c r="T13279">
        <v>0.39</v>
      </c>
      <c r="AA13279">
        <v>501.60000600000001</v>
      </c>
      <c r="AB13279">
        <v>29.799999</v>
      </c>
      <c r="AC13279">
        <v>11.38</v>
      </c>
    </row>
    <row r="13280" spans="18:29">
      <c r="R13280">
        <v>36</v>
      </c>
      <c r="S13280">
        <v>64.400002000000001</v>
      </c>
      <c r="T13280">
        <v>0.62</v>
      </c>
      <c r="AA13280">
        <v>432</v>
      </c>
      <c r="AB13280">
        <v>22.200001</v>
      </c>
      <c r="AC13280">
        <v>11.38</v>
      </c>
    </row>
    <row r="13281" spans="18:29">
      <c r="R13281">
        <v>33.599997999999999</v>
      </c>
      <c r="S13281">
        <v>61.5</v>
      </c>
      <c r="T13281">
        <v>0.65</v>
      </c>
      <c r="AA13281">
        <v>554.40002400000003</v>
      </c>
      <c r="AB13281">
        <v>39</v>
      </c>
      <c r="AC13281">
        <v>11.389999</v>
      </c>
    </row>
    <row r="13282" spans="18:29">
      <c r="R13282">
        <v>31.200001</v>
      </c>
      <c r="S13282">
        <v>59.5</v>
      </c>
      <c r="T13282">
        <v>0.46</v>
      </c>
      <c r="AA13282">
        <v>403.20001200000002</v>
      </c>
      <c r="AB13282">
        <v>36.400002000000001</v>
      </c>
      <c r="AC13282">
        <v>11.389999</v>
      </c>
    </row>
    <row r="13283" spans="18:29">
      <c r="R13283">
        <v>33.599997999999999</v>
      </c>
      <c r="S13283">
        <v>63.599997999999999</v>
      </c>
      <c r="T13283">
        <v>0.56999999999999995</v>
      </c>
      <c r="AA13283">
        <v>532.79998799999998</v>
      </c>
      <c r="AB13283">
        <v>37.200001</v>
      </c>
      <c r="AC13283">
        <v>11.389999</v>
      </c>
    </row>
    <row r="13284" spans="18:29">
      <c r="R13284">
        <v>38.400002000000001</v>
      </c>
      <c r="S13284">
        <v>64.300003000000004</v>
      </c>
      <c r="T13284">
        <v>0.47</v>
      </c>
      <c r="AA13284">
        <v>484.79998799999998</v>
      </c>
      <c r="AB13284">
        <v>33.799999</v>
      </c>
      <c r="AC13284">
        <v>11.389999</v>
      </c>
    </row>
    <row r="13285" spans="18:29">
      <c r="R13285">
        <v>24</v>
      </c>
      <c r="S13285">
        <v>57</v>
      </c>
      <c r="T13285">
        <v>0.52</v>
      </c>
      <c r="AA13285">
        <v>607.20001200000002</v>
      </c>
      <c r="AB13285">
        <v>39.299999</v>
      </c>
      <c r="AC13285">
        <v>11.389999</v>
      </c>
    </row>
    <row r="13286" spans="18:29">
      <c r="R13286">
        <v>28.799999</v>
      </c>
      <c r="S13286">
        <v>60.099997999999999</v>
      </c>
      <c r="T13286">
        <v>0.48</v>
      </c>
      <c r="AA13286">
        <v>564</v>
      </c>
      <c r="AB13286">
        <v>37.299999</v>
      </c>
      <c r="AC13286">
        <v>11.389999</v>
      </c>
    </row>
    <row r="13287" spans="18:29">
      <c r="R13287">
        <v>28.799999</v>
      </c>
      <c r="S13287">
        <v>61.5</v>
      </c>
      <c r="T13287">
        <v>0.46</v>
      </c>
      <c r="AA13287">
        <v>326.39999399999999</v>
      </c>
      <c r="AB13287">
        <v>21.5</v>
      </c>
      <c r="AC13287">
        <v>11.4</v>
      </c>
    </row>
    <row r="13288" spans="18:29">
      <c r="R13288">
        <v>21.6</v>
      </c>
      <c r="S13288">
        <v>60.900002000000001</v>
      </c>
      <c r="T13288">
        <v>0.2</v>
      </c>
      <c r="AA13288">
        <v>547.20001200000002</v>
      </c>
      <c r="AB13288">
        <v>28.9</v>
      </c>
      <c r="AC13288">
        <v>11.4</v>
      </c>
    </row>
    <row r="13289" spans="18:29">
      <c r="R13289">
        <v>0</v>
      </c>
      <c r="S13289">
        <v>63.5</v>
      </c>
      <c r="T13289">
        <v>0</v>
      </c>
      <c r="AA13289">
        <v>528</v>
      </c>
      <c r="AB13289">
        <v>30.9</v>
      </c>
      <c r="AC13289">
        <v>11.4</v>
      </c>
    </row>
    <row r="13290" spans="18:29">
      <c r="R13290">
        <v>0</v>
      </c>
      <c r="S13290">
        <v>63.5</v>
      </c>
      <c r="T13290">
        <v>0</v>
      </c>
      <c r="AA13290">
        <v>590.40002400000003</v>
      </c>
      <c r="AB13290">
        <v>40.599997999999999</v>
      </c>
      <c r="AC13290">
        <v>11.4</v>
      </c>
    </row>
    <row r="13291" spans="18:29">
      <c r="R13291">
        <v>0</v>
      </c>
      <c r="S13291">
        <v>63.5</v>
      </c>
      <c r="T13291">
        <v>0</v>
      </c>
      <c r="AA13291">
        <v>530.40002400000003</v>
      </c>
      <c r="AB13291">
        <v>37.599997999999999</v>
      </c>
      <c r="AC13291">
        <v>11.4</v>
      </c>
    </row>
    <row r="13292" spans="18:29">
      <c r="R13292">
        <v>0</v>
      </c>
      <c r="S13292">
        <v>63.5</v>
      </c>
      <c r="T13292">
        <v>0</v>
      </c>
      <c r="AA13292">
        <v>482.39999399999999</v>
      </c>
      <c r="AB13292">
        <v>32.799999</v>
      </c>
      <c r="AC13292">
        <v>11.4</v>
      </c>
    </row>
    <row r="13293" spans="18:29">
      <c r="R13293">
        <v>0</v>
      </c>
      <c r="S13293">
        <v>63.5</v>
      </c>
      <c r="T13293">
        <v>0</v>
      </c>
      <c r="AA13293">
        <v>566.40002400000003</v>
      </c>
      <c r="AB13293">
        <v>62.599997999999999</v>
      </c>
      <c r="AC13293">
        <v>11.4</v>
      </c>
    </row>
    <row r="13294" spans="18:29">
      <c r="R13294">
        <v>0</v>
      </c>
      <c r="S13294">
        <v>63.5</v>
      </c>
      <c r="T13294">
        <v>0</v>
      </c>
      <c r="AA13294">
        <v>374.39999399999999</v>
      </c>
      <c r="AB13294">
        <v>22</v>
      </c>
      <c r="AC13294">
        <v>11.42</v>
      </c>
    </row>
    <row r="13295" spans="18:29">
      <c r="R13295">
        <v>0</v>
      </c>
      <c r="S13295">
        <v>63.5</v>
      </c>
      <c r="T13295">
        <v>0</v>
      </c>
      <c r="AA13295">
        <v>537.59997599999997</v>
      </c>
      <c r="AB13295">
        <v>37.200001</v>
      </c>
      <c r="AC13295">
        <v>11.42</v>
      </c>
    </row>
    <row r="13296" spans="18:29">
      <c r="R13296">
        <v>43.200001</v>
      </c>
      <c r="S13296">
        <v>62.400002000000001</v>
      </c>
      <c r="T13296">
        <v>0.46</v>
      </c>
      <c r="AA13296">
        <v>492</v>
      </c>
      <c r="AB13296">
        <v>34.5</v>
      </c>
      <c r="AC13296">
        <v>11.429999</v>
      </c>
    </row>
    <row r="13297" spans="18:29">
      <c r="R13297">
        <v>52.799999</v>
      </c>
      <c r="S13297">
        <v>64.5</v>
      </c>
      <c r="T13297">
        <v>0.67</v>
      </c>
      <c r="AA13297">
        <v>304.79998799999998</v>
      </c>
      <c r="AB13297">
        <v>18.200001</v>
      </c>
      <c r="AC13297">
        <v>11.429999</v>
      </c>
    </row>
    <row r="13298" spans="18:29">
      <c r="R13298">
        <v>69.599997999999999</v>
      </c>
      <c r="S13298">
        <v>63.400002000000001</v>
      </c>
      <c r="T13298">
        <v>0.84</v>
      </c>
      <c r="AA13298">
        <v>441.60000600000001</v>
      </c>
      <c r="AB13298">
        <v>25.700001</v>
      </c>
      <c r="AC13298">
        <v>11.429999</v>
      </c>
    </row>
    <row r="13299" spans="18:29">
      <c r="R13299">
        <v>48</v>
      </c>
      <c r="S13299">
        <v>62.200001</v>
      </c>
      <c r="T13299">
        <v>0.66</v>
      </c>
      <c r="AA13299">
        <v>374.39999399999999</v>
      </c>
      <c r="AB13299">
        <v>23.4</v>
      </c>
      <c r="AC13299">
        <v>11.429999</v>
      </c>
    </row>
    <row r="13300" spans="18:29">
      <c r="R13300">
        <v>72</v>
      </c>
      <c r="S13300">
        <v>63.400002000000001</v>
      </c>
      <c r="T13300">
        <v>1.01</v>
      </c>
      <c r="AA13300">
        <v>489.60000600000001</v>
      </c>
      <c r="AB13300">
        <v>32.400002000000001</v>
      </c>
      <c r="AC13300">
        <v>11.44</v>
      </c>
    </row>
    <row r="13301" spans="18:29">
      <c r="R13301">
        <v>81.599997999999999</v>
      </c>
      <c r="S13301">
        <v>62.200001</v>
      </c>
      <c r="T13301">
        <v>1.06</v>
      </c>
      <c r="AA13301">
        <v>484.79998799999998</v>
      </c>
      <c r="AB13301">
        <v>34.200001</v>
      </c>
      <c r="AC13301">
        <v>11.44</v>
      </c>
    </row>
    <row r="13302" spans="18:29">
      <c r="R13302">
        <v>72</v>
      </c>
      <c r="S13302">
        <v>62.200001</v>
      </c>
      <c r="T13302">
        <v>0.98</v>
      </c>
      <c r="AA13302">
        <v>463.20001200000002</v>
      </c>
      <c r="AB13302">
        <v>31</v>
      </c>
      <c r="AC13302">
        <v>11.44</v>
      </c>
    </row>
    <row r="13303" spans="18:29">
      <c r="R13303">
        <v>91.199996999999996</v>
      </c>
      <c r="S13303">
        <v>62.700001</v>
      </c>
      <c r="T13303">
        <v>1.33</v>
      </c>
      <c r="AA13303">
        <v>350.39999399999999</v>
      </c>
      <c r="AB13303">
        <v>24.799999</v>
      </c>
      <c r="AC13303">
        <v>11.44</v>
      </c>
    </row>
    <row r="13304" spans="18:29">
      <c r="R13304">
        <v>79.199996999999996</v>
      </c>
      <c r="S13304">
        <v>61.599997999999999</v>
      </c>
      <c r="T13304">
        <v>1.07</v>
      </c>
      <c r="AA13304">
        <v>444</v>
      </c>
      <c r="AB13304">
        <v>29</v>
      </c>
      <c r="AC13304">
        <v>11.44</v>
      </c>
    </row>
    <row r="13305" spans="18:29">
      <c r="R13305">
        <v>115.199997</v>
      </c>
      <c r="S13305">
        <v>64.300003000000004</v>
      </c>
      <c r="T13305">
        <v>1.44</v>
      </c>
      <c r="AA13305">
        <v>463.20001200000002</v>
      </c>
      <c r="AB13305">
        <v>30.1</v>
      </c>
      <c r="AC13305">
        <v>11.45</v>
      </c>
    </row>
    <row r="13306" spans="18:29">
      <c r="R13306">
        <v>108</v>
      </c>
      <c r="S13306">
        <v>61.599997999999999</v>
      </c>
      <c r="T13306">
        <v>1.3</v>
      </c>
      <c r="AA13306">
        <v>540</v>
      </c>
      <c r="AB13306">
        <v>43.299999</v>
      </c>
      <c r="AC13306">
        <v>11.45</v>
      </c>
    </row>
    <row r="13307" spans="18:29">
      <c r="R13307">
        <v>153.60000600000001</v>
      </c>
      <c r="S13307">
        <v>63</v>
      </c>
      <c r="T13307">
        <v>1.88</v>
      </c>
      <c r="AA13307">
        <v>477.60000600000001</v>
      </c>
      <c r="AB13307">
        <v>35.599997999999999</v>
      </c>
      <c r="AC13307">
        <v>11.45</v>
      </c>
    </row>
    <row r="13308" spans="18:29">
      <c r="R13308">
        <v>146.39999399999999</v>
      </c>
      <c r="S13308">
        <v>64.199996999999996</v>
      </c>
      <c r="T13308">
        <v>1.65</v>
      </c>
      <c r="AA13308">
        <v>504</v>
      </c>
      <c r="AB13308">
        <v>29.6</v>
      </c>
      <c r="AC13308">
        <v>11.45</v>
      </c>
    </row>
    <row r="13309" spans="18:29">
      <c r="R13309">
        <v>144</v>
      </c>
      <c r="S13309">
        <v>63.900002000000001</v>
      </c>
      <c r="T13309">
        <v>1.69</v>
      </c>
      <c r="AA13309">
        <v>388.79998799999998</v>
      </c>
      <c r="AB13309">
        <v>24.9</v>
      </c>
      <c r="AC13309">
        <v>11.45</v>
      </c>
    </row>
    <row r="13310" spans="18:29">
      <c r="R13310">
        <v>170.39999399999999</v>
      </c>
      <c r="S13310">
        <v>64.599997999999999</v>
      </c>
      <c r="T13310">
        <v>2.0099999999999998</v>
      </c>
      <c r="AA13310">
        <v>463.20001200000002</v>
      </c>
      <c r="AB13310">
        <v>24.799999</v>
      </c>
      <c r="AC13310">
        <v>11.46</v>
      </c>
    </row>
    <row r="13311" spans="18:29">
      <c r="R13311">
        <v>192</v>
      </c>
      <c r="S13311">
        <v>63.799999</v>
      </c>
      <c r="T13311">
        <v>2.46</v>
      </c>
      <c r="AA13311">
        <v>592.79998799999998</v>
      </c>
      <c r="AB13311">
        <v>41.900002000000001</v>
      </c>
      <c r="AC13311">
        <v>11.469999</v>
      </c>
    </row>
    <row r="13312" spans="18:29">
      <c r="R13312">
        <v>196.800003</v>
      </c>
      <c r="S13312">
        <v>62.599997999999999</v>
      </c>
      <c r="T13312">
        <v>2.72</v>
      </c>
      <c r="AA13312">
        <v>602.40002400000003</v>
      </c>
      <c r="AB13312">
        <v>40.099997999999999</v>
      </c>
      <c r="AC13312">
        <v>11.469999</v>
      </c>
    </row>
    <row r="13313" spans="18:29">
      <c r="R13313">
        <v>211.199997</v>
      </c>
      <c r="S13313">
        <v>64</v>
      </c>
      <c r="T13313">
        <v>2.4300000000000002</v>
      </c>
      <c r="AA13313">
        <v>588</v>
      </c>
      <c r="AB13313">
        <v>36</v>
      </c>
      <c r="AC13313">
        <v>11.469999</v>
      </c>
    </row>
    <row r="13314" spans="18:29">
      <c r="R13314">
        <v>254.39999399999999</v>
      </c>
      <c r="S13314">
        <v>62.099997999999999</v>
      </c>
      <c r="T13314">
        <v>3.45</v>
      </c>
      <c r="AA13314">
        <v>508.79998799999998</v>
      </c>
      <c r="AB13314">
        <v>26.700001</v>
      </c>
      <c r="AC13314">
        <v>11.469999</v>
      </c>
    </row>
    <row r="13315" spans="18:29">
      <c r="R13315">
        <v>273.60000600000001</v>
      </c>
      <c r="S13315">
        <v>62.200001</v>
      </c>
      <c r="T13315">
        <v>3.25</v>
      </c>
      <c r="AA13315">
        <v>494.39999399999999</v>
      </c>
      <c r="AB13315">
        <v>29.4</v>
      </c>
      <c r="AC13315">
        <v>11.469999</v>
      </c>
    </row>
    <row r="13316" spans="18:29">
      <c r="R13316">
        <v>312</v>
      </c>
      <c r="S13316">
        <v>61.799999</v>
      </c>
      <c r="T13316">
        <v>4.03</v>
      </c>
      <c r="AA13316">
        <v>556.79998799999998</v>
      </c>
      <c r="AB13316">
        <v>32.799999</v>
      </c>
      <c r="AC13316">
        <v>11.469999</v>
      </c>
    </row>
    <row r="13317" spans="18:29">
      <c r="R13317">
        <v>295.20001200000002</v>
      </c>
      <c r="S13317">
        <v>61.900002000000001</v>
      </c>
      <c r="T13317">
        <v>3.6</v>
      </c>
      <c r="AA13317">
        <v>566.40002400000003</v>
      </c>
      <c r="AB13317">
        <v>35.599997999999999</v>
      </c>
      <c r="AC13317">
        <v>11.469999</v>
      </c>
    </row>
    <row r="13318" spans="18:29">
      <c r="R13318">
        <v>364.79998799999998</v>
      </c>
      <c r="S13318">
        <v>61.599997999999999</v>
      </c>
      <c r="T13318">
        <v>4.63</v>
      </c>
      <c r="AA13318">
        <v>492</v>
      </c>
      <c r="AB13318">
        <v>36.900002000000001</v>
      </c>
      <c r="AC13318">
        <v>11.469999</v>
      </c>
    </row>
    <row r="13319" spans="18:29">
      <c r="R13319">
        <v>360</v>
      </c>
      <c r="S13319">
        <v>61.200001</v>
      </c>
      <c r="T13319">
        <v>4.6100000000000003</v>
      </c>
      <c r="AA13319">
        <v>684</v>
      </c>
      <c r="AB13319">
        <v>46.599997999999999</v>
      </c>
      <c r="AC13319">
        <v>11.469999</v>
      </c>
    </row>
    <row r="13320" spans="18:29">
      <c r="R13320">
        <v>295.20001200000002</v>
      </c>
      <c r="S13320">
        <v>61</v>
      </c>
      <c r="T13320">
        <v>3.76</v>
      </c>
      <c r="AA13320">
        <v>564</v>
      </c>
      <c r="AB13320">
        <v>41.5</v>
      </c>
      <c r="AC13320">
        <v>11.469999</v>
      </c>
    </row>
    <row r="13321" spans="18:29">
      <c r="R13321">
        <v>52.799999</v>
      </c>
      <c r="S13321">
        <v>60</v>
      </c>
      <c r="T13321">
        <v>0.71</v>
      </c>
      <c r="AA13321">
        <v>499.20001200000002</v>
      </c>
      <c r="AB13321">
        <v>29.9</v>
      </c>
      <c r="AC13321">
        <v>11.48</v>
      </c>
    </row>
    <row r="13322" spans="18:29">
      <c r="R13322">
        <v>446.39999399999999</v>
      </c>
      <c r="S13322">
        <v>60.5</v>
      </c>
      <c r="T13322">
        <v>5.91</v>
      </c>
      <c r="AA13322">
        <v>477.60000600000001</v>
      </c>
      <c r="AB13322">
        <v>33.400002000000001</v>
      </c>
      <c r="AC13322">
        <v>11.48</v>
      </c>
    </row>
    <row r="13323" spans="18:29">
      <c r="R13323">
        <v>492</v>
      </c>
      <c r="S13323">
        <v>60.400002000000001</v>
      </c>
      <c r="T13323">
        <v>6.16</v>
      </c>
      <c r="AA13323">
        <v>600</v>
      </c>
      <c r="AB13323">
        <v>38.799999</v>
      </c>
      <c r="AC13323">
        <v>11.48</v>
      </c>
    </row>
    <row r="13324" spans="18:29">
      <c r="R13324">
        <v>456</v>
      </c>
      <c r="S13324">
        <v>60.200001</v>
      </c>
      <c r="T13324">
        <v>5.85</v>
      </c>
      <c r="AA13324">
        <v>583.20001200000002</v>
      </c>
      <c r="AB13324">
        <v>39.599997999999999</v>
      </c>
      <c r="AC13324">
        <v>11.48</v>
      </c>
    </row>
    <row r="13325" spans="18:29">
      <c r="R13325">
        <v>518.40002400000003</v>
      </c>
      <c r="S13325">
        <v>58.900002000000001</v>
      </c>
      <c r="T13325">
        <v>7</v>
      </c>
      <c r="AA13325">
        <v>621.59997599999997</v>
      </c>
      <c r="AB13325">
        <v>43.299999</v>
      </c>
      <c r="AC13325">
        <v>11.48</v>
      </c>
    </row>
    <row r="13326" spans="18:29">
      <c r="R13326">
        <v>556.79998799999998</v>
      </c>
      <c r="S13326">
        <v>57.599997999999999</v>
      </c>
      <c r="T13326">
        <v>7.52</v>
      </c>
      <c r="AA13326">
        <v>631.20001200000002</v>
      </c>
      <c r="AB13326">
        <v>40.200001</v>
      </c>
      <c r="AC13326">
        <v>11.48</v>
      </c>
    </row>
    <row r="13327" spans="18:29">
      <c r="R13327">
        <v>590.40002400000003</v>
      </c>
      <c r="S13327">
        <v>57.200001</v>
      </c>
      <c r="T13327">
        <v>8.0300010000000004</v>
      </c>
      <c r="AA13327">
        <v>391.20001200000002</v>
      </c>
      <c r="AB13327">
        <v>26.4</v>
      </c>
      <c r="AC13327">
        <v>11.48</v>
      </c>
    </row>
    <row r="13328" spans="18:29">
      <c r="R13328">
        <v>578.40002400000003</v>
      </c>
      <c r="S13328">
        <v>56.799999</v>
      </c>
      <c r="T13328">
        <v>7.79</v>
      </c>
      <c r="AA13328">
        <v>468</v>
      </c>
      <c r="AB13328">
        <v>25.4</v>
      </c>
      <c r="AC13328">
        <v>11.49</v>
      </c>
    </row>
    <row r="13329" spans="18:29">
      <c r="R13329">
        <v>578.40002400000003</v>
      </c>
      <c r="S13329">
        <v>54.900002000000001</v>
      </c>
      <c r="T13329">
        <v>8.48</v>
      </c>
      <c r="AA13329">
        <v>592.79998799999998</v>
      </c>
      <c r="AB13329">
        <v>42.400002000000001</v>
      </c>
      <c r="AC13329">
        <v>11.49</v>
      </c>
    </row>
    <row r="13330" spans="18:29">
      <c r="R13330">
        <v>583.20001200000002</v>
      </c>
      <c r="S13330">
        <v>52.799999</v>
      </c>
      <c r="T13330">
        <v>8.8800000000000008</v>
      </c>
      <c r="AA13330">
        <v>408</v>
      </c>
      <c r="AB13330">
        <v>24.1</v>
      </c>
      <c r="AC13330">
        <v>11.49</v>
      </c>
    </row>
    <row r="13331" spans="18:29">
      <c r="R13331">
        <v>597.59997599999997</v>
      </c>
      <c r="S13331">
        <v>52.099997999999999</v>
      </c>
      <c r="T13331">
        <v>8.77</v>
      </c>
      <c r="AA13331">
        <v>403.20001200000002</v>
      </c>
      <c r="AB13331">
        <v>31.6</v>
      </c>
      <c r="AC13331">
        <v>11.49</v>
      </c>
    </row>
    <row r="13332" spans="18:29">
      <c r="R13332">
        <v>590.40002400000003</v>
      </c>
      <c r="S13332">
        <v>52.5</v>
      </c>
      <c r="T13332">
        <v>8.3099989999999995</v>
      </c>
      <c r="AA13332">
        <v>554.40002400000003</v>
      </c>
      <c r="AB13332">
        <v>36.099997999999999</v>
      </c>
      <c r="AC13332">
        <v>11.509999000000001</v>
      </c>
    </row>
    <row r="13333" spans="18:29">
      <c r="R13333">
        <v>561.59997599999997</v>
      </c>
      <c r="S13333">
        <v>51.5</v>
      </c>
      <c r="T13333">
        <v>8.48</v>
      </c>
      <c r="AA13333">
        <v>403.20001200000002</v>
      </c>
      <c r="AB13333">
        <v>44.599997999999999</v>
      </c>
      <c r="AC13333">
        <v>11.509999000000001</v>
      </c>
    </row>
    <row r="13334" spans="18:29">
      <c r="R13334">
        <v>564</v>
      </c>
      <c r="S13334">
        <v>50.900002000000001</v>
      </c>
      <c r="T13334">
        <v>8.51</v>
      </c>
      <c r="AA13334">
        <v>482.39999399999999</v>
      </c>
      <c r="AB13334">
        <v>32.599997999999999</v>
      </c>
      <c r="AC13334">
        <v>11.509999000000001</v>
      </c>
    </row>
    <row r="13335" spans="18:29">
      <c r="R13335">
        <v>537.59997599999997</v>
      </c>
      <c r="S13335">
        <v>51</v>
      </c>
      <c r="T13335">
        <v>7.88</v>
      </c>
      <c r="AA13335">
        <v>523.20001200000002</v>
      </c>
      <c r="AB13335">
        <v>37.5</v>
      </c>
      <c r="AC13335">
        <v>11.509999000000001</v>
      </c>
    </row>
    <row r="13336" spans="18:29">
      <c r="R13336">
        <v>225.60000600000001</v>
      </c>
      <c r="S13336">
        <v>50.900002000000001</v>
      </c>
      <c r="T13336">
        <v>3.48</v>
      </c>
      <c r="AA13336">
        <v>312</v>
      </c>
      <c r="AB13336">
        <v>22.299999</v>
      </c>
      <c r="AC13336">
        <v>11.509999000000001</v>
      </c>
    </row>
    <row r="13337" spans="18:29">
      <c r="R13337">
        <v>559.20001200000002</v>
      </c>
      <c r="S13337">
        <v>50.799999</v>
      </c>
      <c r="T13337">
        <v>8.1300000000000008</v>
      </c>
      <c r="AA13337">
        <v>564</v>
      </c>
      <c r="AB13337">
        <v>39.700001</v>
      </c>
      <c r="AC13337">
        <v>11.52</v>
      </c>
    </row>
    <row r="13338" spans="18:29">
      <c r="R13338">
        <v>544.79998799999998</v>
      </c>
      <c r="S13338">
        <v>50.700001</v>
      </c>
      <c r="T13338">
        <v>8.0500000000000007</v>
      </c>
      <c r="AA13338">
        <v>484.79998799999998</v>
      </c>
      <c r="AB13338">
        <v>28.299999</v>
      </c>
      <c r="AC13338">
        <v>11.52</v>
      </c>
    </row>
    <row r="13339" spans="18:29">
      <c r="R13339">
        <v>540</v>
      </c>
      <c r="S13339">
        <v>49</v>
      </c>
      <c r="T13339">
        <v>8.68</v>
      </c>
      <c r="AA13339">
        <v>451.20001200000002</v>
      </c>
      <c r="AB13339">
        <v>25.700001</v>
      </c>
      <c r="AC13339">
        <v>11.52</v>
      </c>
    </row>
    <row r="13340" spans="18:29">
      <c r="R13340">
        <v>535.20001200000002</v>
      </c>
      <c r="S13340">
        <v>45.900002000000001</v>
      </c>
      <c r="T13340">
        <v>9.8699999999999992</v>
      </c>
      <c r="AA13340">
        <v>417.60000600000001</v>
      </c>
      <c r="AB13340">
        <v>26.1</v>
      </c>
      <c r="AC13340">
        <v>11.52</v>
      </c>
    </row>
    <row r="13341" spans="18:29">
      <c r="R13341">
        <v>542.40002400000003</v>
      </c>
      <c r="S13341">
        <v>42.799999</v>
      </c>
      <c r="T13341">
        <v>10.91</v>
      </c>
      <c r="AA13341">
        <v>576</v>
      </c>
      <c r="AB13341">
        <v>36.599997999999999</v>
      </c>
      <c r="AC13341">
        <v>11.52</v>
      </c>
    </row>
    <row r="13342" spans="18:29">
      <c r="R13342">
        <v>566.40002400000003</v>
      </c>
      <c r="S13342">
        <v>42.400002000000001</v>
      </c>
      <c r="T13342">
        <v>9.94</v>
      </c>
      <c r="AA13342">
        <v>576</v>
      </c>
      <c r="AB13342">
        <v>37.099997999999999</v>
      </c>
      <c r="AC13342">
        <v>11.52</v>
      </c>
    </row>
    <row r="13343" spans="18:29">
      <c r="R13343">
        <v>487.20001200000002</v>
      </c>
      <c r="S13343">
        <v>38.200001</v>
      </c>
      <c r="T13343">
        <v>12.73</v>
      </c>
      <c r="AA13343">
        <v>597.59997599999997</v>
      </c>
      <c r="AB13343">
        <v>38.599997999999999</v>
      </c>
      <c r="AC13343">
        <v>11.52</v>
      </c>
    </row>
    <row r="13344" spans="18:29">
      <c r="R13344">
        <v>513.59997599999997</v>
      </c>
      <c r="S13344">
        <v>36.900002000000001</v>
      </c>
      <c r="T13344">
        <v>11.190001000000001</v>
      </c>
      <c r="AA13344">
        <v>559.20001200000002</v>
      </c>
      <c r="AB13344">
        <v>33.099997999999999</v>
      </c>
      <c r="AC13344">
        <v>11.52</v>
      </c>
    </row>
    <row r="13345" spans="18:29">
      <c r="R13345">
        <v>475.20001200000002</v>
      </c>
      <c r="S13345">
        <v>33.900002000000001</v>
      </c>
      <c r="T13345">
        <v>13.55</v>
      </c>
      <c r="AA13345">
        <v>585.59997599999997</v>
      </c>
      <c r="AB13345">
        <v>54.299999</v>
      </c>
      <c r="AC13345">
        <v>11.52</v>
      </c>
    </row>
    <row r="13346" spans="18:29">
      <c r="R13346">
        <v>484.79998799999998</v>
      </c>
      <c r="S13346">
        <v>31.4</v>
      </c>
      <c r="T13346">
        <v>14.139999</v>
      </c>
      <c r="AA13346">
        <v>374.39999399999999</v>
      </c>
      <c r="AB13346">
        <v>26.700001</v>
      </c>
      <c r="AC13346">
        <v>11.52</v>
      </c>
    </row>
    <row r="13347" spans="18:29">
      <c r="R13347">
        <v>477.60000600000001</v>
      </c>
      <c r="S13347">
        <v>30.9</v>
      </c>
      <c r="T13347">
        <v>12.49</v>
      </c>
      <c r="AA13347">
        <v>472.79998799999998</v>
      </c>
      <c r="AB13347">
        <v>30</v>
      </c>
      <c r="AC13347">
        <v>11.52</v>
      </c>
    </row>
    <row r="13348" spans="18:29">
      <c r="R13348">
        <v>499.20001200000002</v>
      </c>
      <c r="S13348">
        <v>30.6</v>
      </c>
      <c r="T13348">
        <v>12.09</v>
      </c>
      <c r="AA13348">
        <v>585.59997599999997</v>
      </c>
      <c r="AB13348">
        <v>40.700001</v>
      </c>
      <c r="AC13348">
        <v>11.53</v>
      </c>
    </row>
    <row r="13349" spans="18:29">
      <c r="R13349">
        <v>508.79998799999998</v>
      </c>
      <c r="S13349">
        <v>30</v>
      </c>
      <c r="T13349">
        <v>12.83</v>
      </c>
      <c r="AA13349">
        <v>487.20001200000002</v>
      </c>
      <c r="AB13349">
        <v>40.599997999999999</v>
      </c>
      <c r="AC13349">
        <v>11.53</v>
      </c>
    </row>
    <row r="13350" spans="18:29">
      <c r="R13350">
        <v>508.79998799999998</v>
      </c>
      <c r="S13350">
        <v>29.6</v>
      </c>
      <c r="T13350">
        <v>12.88</v>
      </c>
      <c r="AA13350">
        <v>427.20001200000002</v>
      </c>
      <c r="AB13350">
        <v>35.200001</v>
      </c>
      <c r="AC13350">
        <v>11.53</v>
      </c>
    </row>
    <row r="13351" spans="18:29">
      <c r="R13351">
        <v>494.39999399999999</v>
      </c>
      <c r="S13351">
        <v>29.9</v>
      </c>
      <c r="T13351">
        <v>12.07</v>
      </c>
      <c r="AA13351">
        <v>420</v>
      </c>
      <c r="AB13351">
        <v>31.799999</v>
      </c>
      <c r="AC13351">
        <v>11.53</v>
      </c>
    </row>
    <row r="13352" spans="18:29">
      <c r="R13352">
        <v>528</v>
      </c>
      <c r="S13352">
        <v>30.9</v>
      </c>
      <c r="T13352">
        <v>11.76</v>
      </c>
      <c r="AA13352">
        <v>434.39999399999999</v>
      </c>
      <c r="AB13352">
        <v>30</v>
      </c>
      <c r="AC13352">
        <v>11.53</v>
      </c>
    </row>
    <row r="13353" spans="18:29">
      <c r="R13353">
        <v>494.39999399999999</v>
      </c>
      <c r="S13353">
        <v>30.200001</v>
      </c>
      <c r="T13353">
        <v>12.690001000000001</v>
      </c>
      <c r="AA13353">
        <v>444</v>
      </c>
      <c r="AB13353">
        <v>25.1</v>
      </c>
      <c r="AC13353">
        <v>11.53</v>
      </c>
    </row>
    <row r="13354" spans="18:29">
      <c r="R13354">
        <v>482.39999399999999</v>
      </c>
      <c r="S13354">
        <v>31</v>
      </c>
      <c r="T13354">
        <v>11.280001</v>
      </c>
      <c r="AA13354">
        <v>391.20001200000002</v>
      </c>
      <c r="AB13354">
        <v>23.700001</v>
      </c>
      <c r="AC13354">
        <v>11.53</v>
      </c>
    </row>
    <row r="13355" spans="18:29">
      <c r="R13355">
        <v>456</v>
      </c>
      <c r="S13355">
        <v>32.299999</v>
      </c>
      <c r="T13355">
        <v>10.24</v>
      </c>
      <c r="AA13355">
        <v>429.60000600000001</v>
      </c>
      <c r="AB13355">
        <v>29.4</v>
      </c>
      <c r="AC13355">
        <v>11.54</v>
      </c>
    </row>
    <row r="13356" spans="18:29">
      <c r="R13356">
        <v>451.20001200000002</v>
      </c>
      <c r="S13356">
        <v>33.299999</v>
      </c>
      <c r="T13356">
        <v>9.39</v>
      </c>
      <c r="AA13356">
        <v>583.20001200000002</v>
      </c>
      <c r="AB13356">
        <v>38.799999</v>
      </c>
      <c r="AC13356">
        <v>11.54</v>
      </c>
    </row>
    <row r="13357" spans="18:29">
      <c r="R13357">
        <v>460.79998799999998</v>
      </c>
      <c r="S13357">
        <v>35.400002000000001</v>
      </c>
      <c r="T13357">
        <v>8.32</v>
      </c>
      <c r="AA13357">
        <v>528</v>
      </c>
      <c r="AB13357">
        <v>38.599997999999999</v>
      </c>
      <c r="AC13357">
        <v>11.54</v>
      </c>
    </row>
    <row r="13358" spans="18:29">
      <c r="R13358">
        <v>484.79998799999998</v>
      </c>
      <c r="S13358">
        <v>36.099997999999999</v>
      </c>
      <c r="T13358">
        <v>9.39</v>
      </c>
      <c r="AA13358">
        <v>580.79998799999998</v>
      </c>
      <c r="AB13358">
        <v>38.900002000000001</v>
      </c>
      <c r="AC13358">
        <v>11.54</v>
      </c>
    </row>
    <row r="13359" spans="18:29">
      <c r="R13359">
        <v>448.79998799999998</v>
      </c>
      <c r="S13359">
        <v>36.200001</v>
      </c>
      <c r="T13359">
        <v>8.99</v>
      </c>
      <c r="AA13359">
        <v>422.39999399999999</v>
      </c>
      <c r="AB13359">
        <v>35.5</v>
      </c>
      <c r="AC13359">
        <v>11.55</v>
      </c>
    </row>
    <row r="13360" spans="18:29">
      <c r="R13360">
        <v>456</v>
      </c>
      <c r="S13360">
        <v>36</v>
      </c>
      <c r="T13360">
        <v>9.36</v>
      </c>
      <c r="AA13360">
        <v>456</v>
      </c>
      <c r="AB13360">
        <v>30.200001</v>
      </c>
      <c r="AC13360">
        <v>11.55</v>
      </c>
    </row>
    <row r="13361" spans="18:29">
      <c r="R13361">
        <v>444</v>
      </c>
      <c r="S13361">
        <v>37.5</v>
      </c>
      <c r="T13361">
        <v>7.84</v>
      </c>
      <c r="AA13361">
        <v>475.20001200000002</v>
      </c>
      <c r="AB13361">
        <v>26.4</v>
      </c>
      <c r="AC13361">
        <v>11.55</v>
      </c>
    </row>
    <row r="13362" spans="18:29">
      <c r="R13362">
        <v>458.39999399999999</v>
      </c>
      <c r="S13362">
        <v>38.5</v>
      </c>
      <c r="T13362">
        <v>8.27</v>
      </c>
      <c r="AA13362">
        <v>448.79998799999998</v>
      </c>
      <c r="AB13362">
        <v>39.599997999999999</v>
      </c>
      <c r="AC13362">
        <v>11.55</v>
      </c>
    </row>
    <row r="13363" spans="18:29">
      <c r="R13363">
        <v>446.39999399999999</v>
      </c>
      <c r="S13363">
        <v>41.099997999999999</v>
      </c>
      <c r="T13363">
        <v>7.24</v>
      </c>
      <c r="AA13363">
        <v>460.79998799999998</v>
      </c>
      <c r="AB13363">
        <v>22.299999</v>
      </c>
      <c r="AC13363">
        <v>11.55</v>
      </c>
    </row>
    <row r="13364" spans="18:29">
      <c r="R13364">
        <v>468</v>
      </c>
      <c r="S13364">
        <v>42.799999</v>
      </c>
      <c r="T13364">
        <v>7.32</v>
      </c>
      <c r="AA13364">
        <v>504</v>
      </c>
      <c r="AB13364">
        <v>33</v>
      </c>
      <c r="AC13364">
        <v>11.55</v>
      </c>
    </row>
    <row r="13365" spans="18:29">
      <c r="R13365">
        <v>439.20001200000002</v>
      </c>
      <c r="S13365">
        <v>45</v>
      </c>
      <c r="T13365">
        <v>6.76</v>
      </c>
      <c r="AA13365">
        <v>552</v>
      </c>
      <c r="AB13365">
        <v>29.1</v>
      </c>
      <c r="AC13365">
        <v>11.55</v>
      </c>
    </row>
    <row r="13366" spans="18:29">
      <c r="R13366">
        <v>456</v>
      </c>
      <c r="S13366">
        <v>45.299999</v>
      </c>
      <c r="T13366">
        <v>7.54</v>
      </c>
      <c r="AA13366">
        <v>612</v>
      </c>
      <c r="AB13366">
        <v>43.200001</v>
      </c>
      <c r="AC13366">
        <v>11.55</v>
      </c>
    </row>
    <row r="13367" spans="18:29">
      <c r="R13367">
        <v>448.79998799999998</v>
      </c>
      <c r="S13367">
        <v>44.900002000000001</v>
      </c>
      <c r="T13367">
        <v>7.31</v>
      </c>
      <c r="AA13367">
        <v>458.39999399999999</v>
      </c>
      <c r="AB13367">
        <v>32.099997999999999</v>
      </c>
      <c r="AC13367">
        <v>11.559998999999999</v>
      </c>
    </row>
    <row r="13368" spans="18:29">
      <c r="R13368">
        <v>424.79998799999998</v>
      </c>
      <c r="S13368">
        <v>44</v>
      </c>
      <c r="T13368">
        <v>7.63</v>
      </c>
      <c r="AA13368">
        <v>607.20001200000002</v>
      </c>
      <c r="AB13368">
        <v>41</v>
      </c>
      <c r="AC13368">
        <v>11.559998999999999</v>
      </c>
    </row>
    <row r="13369" spans="18:29">
      <c r="R13369">
        <v>432</v>
      </c>
      <c r="S13369">
        <v>41.700001</v>
      </c>
      <c r="T13369">
        <v>9.08</v>
      </c>
      <c r="AA13369">
        <v>592.79998799999998</v>
      </c>
      <c r="AB13369">
        <v>38.200001</v>
      </c>
      <c r="AC13369">
        <v>11.559998999999999</v>
      </c>
    </row>
    <row r="13370" spans="18:29">
      <c r="R13370">
        <v>441.60000600000001</v>
      </c>
      <c r="S13370">
        <v>42.099997999999999</v>
      </c>
      <c r="T13370">
        <v>7.65</v>
      </c>
      <c r="AA13370">
        <v>501.60000600000001</v>
      </c>
      <c r="AB13370">
        <v>31.200001</v>
      </c>
      <c r="AC13370">
        <v>11.57</v>
      </c>
    </row>
    <row r="13371" spans="18:29">
      <c r="R13371">
        <v>525.59997599999997</v>
      </c>
      <c r="S13371">
        <v>44.299999</v>
      </c>
      <c r="T13371">
        <v>8.66</v>
      </c>
      <c r="AA13371">
        <v>470.39999399999999</v>
      </c>
      <c r="AB13371">
        <v>32.400002000000001</v>
      </c>
      <c r="AC13371">
        <v>11.57</v>
      </c>
    </row>
    <row r="13372" spans="18:29">
      <c r="R13372">
        <v>511.20001200000002</v>
      </c>
      <c r="S13372">
        <v>42.700001</v>
      </c>
      <c r="T13372">
        <v>9.3099989999999995</v>
      </c>
      <c r="AA13372">
        <v>441.60000600000001</v>
      </c>
      <c r="AB13372">
        <v>30.5</v>
      </c>
      <c r="AC13372">
        <v>11.57</v>
      </c>
    </row>
    <row r="13373" spans="18:29">
      <c r="R13373">
        <v>427.20001200000002</v>
      </c>
      <c r="S13373">
        <v>43.200001</v>
      </c>
      <c r="T13373">
        <v>7.4</v>
      </c>
      <c r="AA13373">
        <v>446.39999399999999</v>
      </c>
      <c r="AB13373">
        <v>38.900002000000001</v>
      </c>
      <c r="AC13373">
        <v>11.57</v>
      </c>
    </row>
    <row r="13374" spans="18:29">
      <c r="R13374">
        <v>432</v>
      </c>
      <c r="S13374">
        <v>45.700001</v>
      </c>
      <c r="T13374">
        <v>6.15</v>
      </c>
      <c r="AA13374">
        <v>477.60000600000001</v>
      </c>
      <c r="AB13374">
        <v>33.400002000000001</v>
      </c>
      <c r="AC13374">
        <v>11.57</v>
      </c>
    </row>
    <row r="13375" spans="18:29">
      <c r="R13375">
        <v>453.60000600000001</v>
      </c>
      <c r="S13375">
        <v>50</v>
      </c>
      <c r="T13375">
        <v>6.24</v>
      </c>
      <c r="AA13375">
        <v>489.60000600000001</v>
      </c>
      <c r="AB13375">
        <v>31.9</v>
      </c>
      <c r="AC13375">
        <v>11.58</v>
      </c>
    </row>
    <row r="13376" spans="18:29">
      <c r="R13376">
        <v>424.79998799999998</v>
      </c>
      <c r="S13376">
        <v>51.099997999999999</v>
      </c>
      <c r="T13376">
        <v>5.87</v>
      </c>
      <c r="AA13376">
        <v>600</v>
      </c>
      <c r="AB13376">
        <v>39.299999</v>
      </c>
      <c r="AC13376">
        <v>11.59</v>
      </c>
    </row>
    <row r="13377" spans="18:29">
      <c r="R13377">
        <v>398.39999399999999</v>
      </c>
      <c r="S13377">
        <v>49.599997999999999</v>
      </c>
      <c r="T13377">
        <v>6.65</v>
      </c>
      <c r="AA13377">
        <v>463.20001200000002</v>
      </c>
      <c r="AB13377">
        <v>29</v>
      </c>
      <c r="AC13377">
        <v>11.59</v>
      </c>
    </row>
    <row r="13378" spans="18:29">
      <c r="R13378">
        <v>331.20001200000002</v>
      </c>
      <c r="S13378">
        <v>72.400002000000001</v>
      </c>
      <c r="T13378">
        <v>4.67</v>
      </c>
      <c r="AA13378">
        <v>388.79998799999998</v>
      </c>
      <c r="AB13378">
        <v>19.299999</v>
      </c>
      <c r="AC13378">
        <v>11.59</v>
      </c>
    </row>
    <row r="13379" spans="18:29">
      <c r="R13379">
        <v>448.79998799999998</v>
      </c>
      <c r="S13379">
        <v>66.800003000000004</v>
      </c>
      <c r="T13379">
        <v>6.31</v>
      </c>
      <c r="AA13379">
        <v>547.20001200000002</v>
      </c>
      <c r="AB13379">
        <v>29</v>
      </c>
      <c r="AC13379">
        <v>11.59</v>
      </c>
    </row>
    <row r="13380" spans="18:29">
      <c r="R13380">
        <v>369.60000600000001</v>
      </c>
      <c r="S13380">
        <v>63</v>
      </c>
      <c r="T13380">
        <v>5.24</v>
      </c>
      <c r="AA13380">
        <v>220.800003</v>
      </c>
      <c r="AB13380">
        <v>21.1</v>
      </c>
      <c r="AC13380">
        <v>11.59</v>
      </c>
    </row>
    <row r="13381" spans="18:29">
      <c r="R13381">
        <v>470.39999399999999</v>
      </c>
      <c r="S13381">
        <v>60.200001</v>
      </c>
      <c r="T13381">
        <v>6.81</v>
      </c>
      <c r="AA13381">
        <v>520.79998799999998</v>
      </c>
      <c r="AB13381">
        <v>33.799999</v>
      </c>
      <c r="AC13381">
        <v>11.599999</v>
      </c>
    </row>
    <row r="13382" spans="18:29">
      <c r="R13382">
        <v>400.79998799999998</v>
      </c>
      <c r="S13382">
        <v>59.900002000000001</v>
      </c>
      <c r="T13382">
        <v>5.37</v>
      </c>
      <c r="AA13382">
        <v>631.20001200000002</v>
      </c>
      <c r="AB13382">
        <v>39.400002000000001</v>
      </c>
      <c r="AC13382">
        <v>11.599999</v>
      </c>
    </row>
    <row r="13383" spans="18:29">
      <c r="R13383">
        <v>422.39999399999999</v>
      </c>
      <c r="S13383">
        <v>58.400002000000001</v>
      </c>
      <c r="T13383">
        <v>5.73</v>
      </c>
      <c r="AA13383">
        <v>631.20001200000002</v>
      </c>
      <c r="AB13383">
        <v>38.5</v>
      </c>
      <c r="AC13383">
        <v>11.599999</v>
      </c>
    </row>
    <row r="13384" spans="18:29">
      <c r="R13384">
        <v>417.60000600000001</v>
      </c>
      <c r="S13384">
        <v>58.200001</v>
      </c>
      <c r="T13384">
        <v>5.72</v>
      </c>
      <c r="AA13384">
        <v>432</v>
      </c>
      <c r="AB13384">
        <v>26.1</v>
      </c>
      <c r="AC13384">
        <v>11.599999</v>
      </c>
    </row>
    <row r="13385" spans="18:29">
      <c r="R13385">
        <v>427.20001200000002</v>
      </c>
      <c r="S13385">
        <v>56.900002000000001</v>
      </c>
      <c r="T13385">
        <v>6.04</v>
      </c>
      <c r="AA13385">
        <v>549.59997599999997</v>
      </c>
      <c r="AB13385">
        <v>33.200001</v>
      </c>
      <c r="AC13385">
        <v>11.599999</v>
      </c>
    </row>
    <row r="13386" spans="18:29">
      <c r="R13386">
        <v>408</v>
      </c>
      <c r="S13386">
        <v>56.400002000000001</v>
      </c>
      <c r="T13386">
        <v>5.51</v>
      </c>
      <c r="AA13386">
        <v>444</v>
      </c>
      <c r="AB13386">
        <v>24.9</v>
      </c>
      <c r="AC13386">
        <v>11.599999</v>
      </c>
    </row>
    <row r="13387" spans="18:29">
      <c r="R13387">
        <v>400.79998799999998</v>
      </c>
      <c r="S13387">
        <v>56.700001</v>
      </c>
      <c r="T13387">
        <v>5.32</v>
      </c>
      <c r="AA13387">
        <v>556.79998799999998</v>
      </c>
      <c r="AB13387">
        <v>34.700001</v>
      </c>
      <c r="AC13387">
        <v>11.599999</v>
      </c>
    </row>
    <row r="13388" spans="18:29">
      <c r="R13388">
        <v>393.60000600000001</v>
      </c>
      <c r="S13388">
        <v>56.900002000000001</v>
      </c>
      <c r="T13388">
        <v>5.29</v>
      </c>
      <c r="AA13388">
        <v>619.20001200000002</v>
      </c>
      <c r="AB13388">
        <v>42</v>
      </c>
      <c r="AC13388">
        <v>11.599999</v>
      </c>
    </row>
    <row r="13389" spans="18:29">
      <c r="R13389">
        <v>410.39999399999999</v>
      </c>
      <c r="S13389">
        <v>55.599997999999999</v>
      </c>
      <c r="T13389">
        <v>5.64</v>
      </c>
      <c r="AA13389">
        <v>619.20001200000002</v>
      </c>
      <c r="AB13389">
        <v>41.299999</v>
      </c>
      <c r="AC13389">
        <v>11.599999</v>
      </c>
    </row>
    <row r="13390" spans="18:29">
      <c r="R13390">
        <v>410.39999399999999</v>
      </c>
      <c r="S13390">
        <v>55.799999</v>
      </c>
      <c r="T13390">
        <v>5.63</v>
      </c>
      <c r="AA13390">
        <v>624</v>
      </c>
      <c r="AB13390">
        <v>40.700001</v>
      </c>
      <c r="AC13390">
        <v>11.599999</v>
      </c>
    </row>
    <row r="13391" spans="18:29">
      <c r="R13391">
        <v>376.79998799999998</v>
      </c>
      <c r="S13391">
        <v>55.700001</v>
      </c>
      <c r="T13391">
        <v>5.22</v>
      </c>
      <c r="AA13391">
        <v>331.20001200000002</v>
      </c>
      <c r="AB13391">
        <v>25.1</v>
      </c>
      <c r="AC13391">
        <v>11.599999</v>
      </c>
    </row>
    <row r="13392" spans="18:29">
      <c r="R13392">
        <v>364.79998799999998</v>
      </c>
      <c r="S13392">
        <v>55.5</v>
      </c>
      <c r="T13392">
        <v>5.14</v>
      </c>
      <c r="AA13392">
        <v>393.60000600000001</v>
      </c>
      <c r="AB13392">
        <v>24.6</v>
      </c>
      <c r="AC13392">
        <v>11.599999</v>
      </c>
    </row>
    <row r="13393" spans="18:29">
      <c r="R13393">
        <v>379.20001200000002</v>
      </c>
      <c r="S13393">
        <v>55</v>
      </c>
      <c r="T13393">
        <v>5.52</v>
      </c>
      <c r="AA13393">
        <v>458.39999399999999</v>
      </c>
      <c r="AB13393">
        <v>36.799999</v>
      </c>
      <c r="AC13393">
        <v>11.599999</v>
      </c>
    </row>
    <row r="13394" spans="18:29">
      <c r="R13394">
        <v>374.39999399999999</v>
      </c>
      <c r="S13394">
        <v>54.299999</v>
      </c>
      <c r="T13394">
        <v>5.25</v>
      </c>
      <c r="AA13394">
        <v>151.199997</v>
      </c>
      <c r="AB13394">
        <v>29.4</v>
      </c>
      <c r="AC13394">
        <v>11.61</v>
      </c>
    </row>
    <row r="13395" spans="18:29">
      <c r="R13395">
        <v>410.39999399999999</v>
      </c>
      <c r="S13395">
        <v>55.099997999999999</v>
      </c>
      <c r="T13395">
        <v>5.48</v>
      </c>
      <c r="AA13395">
        <v>549.59997599999997</v>
      </c>
      <c r="AB13395">
        <v>35.099997999999999</v>
      </c>
      <c r="AC13395">
        <v>11.61</v>
      </c>
    </row>
    <row r="13396" spans="18:29">
      <c r="R13396">
        <v>403.20001200000002</v>
      </c>
      <c r="S13396">
        <v>56.299999</v>
      </c>
      <c r="T13396">
        <v>5.2</v>
      </c>
      <c r="AA13396">
        <v>501.60000600000001</v>
      </c>
      <c r="AB13396">
        <v>32.599997999999999</v>
      </c>
      <c r="AC13396">
        <v>11.61</v>
      </c>
    </row>
    <row r="13397" spans="18:29">
      <c r="R13397">
        <v>410.39999399999999</v>
      </c>
      <c r="S13397">
        <v>56.299999</v>
      </c>
      <c r="T13397">
        <v>5.75</v>
      </c>
      <c r="AA13397">
        <v>602.40002400000003</v>
      </c>
      <c r="AB13397">
        <v>43.599997999999999</v>
      </c>
      <c r="AC13397">
        <v>11.61</v>
      </c>
    </row>
    <row r="13398" spans="18:29">
      <c r="R13398">
        <v>372</v>
      </c>
      <c r="S13398">
        <v>55.5</v>
      </c>
      <c r="T13398">
        <v>5.07</v>
      </c>
      <c r="AA13398">
        <v>530.40002400000003</v>
      </c>
      <c r="AB13398">
        <v>28.4</v>
      </c>
      <c r="AC13398">
        <v>11.61</v>
      </c>
    </row>
    <row r="13399" spans="18:29">
      <c r="R13399">
        <v>412.79998799999998</v>
      </c>
      <c r="S13399">
        <v>55.200001</v>
      </c>
      <c r="T13399">
        <v>5.71</v>
      </c>
      <c r="AA13399">
        <v>530.40002400000003</v>
      </c>
      <c r="AB13399">
        <v>36.599997999999999</v>
      </c>
      <c r="AC13399">
        <v>11.61</v>
      </c>
    </row>
    <row r="13400" spans="18:29">
      <c r="R13400">
        <v>417.60000600000001</v>
      </c>
      <c r="S13400">
        <v>55.599997999999999</v>
      </c>
      <c r="T13400">
        <v>5.9</v>
      </c>
      <c r="AA13400">
        <v>583.20001200000002</v>
      </c>
      <c r="AB13400">
        <v>38.5</v>
      </c>
      <c r="AC13400">
        <v>11.61</v>
      </c>
    </row>
    <row r="13401" spans="18:29">
      <c r="R13401">
        <v>381.60000600000001</v>
      </c>
      <c r="S13401">
        <v>54.700001</v>
      </c>
      <c r="T13401">
        <v>5.57</v>
      </c>
      <c r="AA13401">
        <v>496.79998799999998</v>
      </c>
      <c r="AB13401">
        <v>29.799999</v>
      </c>
      <c r="AC13401">
        <v>11.61</v>
      </c>
    </row>
    <row r="13402" spans="18:29">
      <c r="R13402">
        <v>434.39999399999999</v>
      </c>
      <c r="S13402">
        <v>54.299999</v>
      </c>
      <c r="T13402">
        <v>6.07</v>
      </c>
      <c r="AA13402">
        <v>364.79998799999998</v>
      </c>
      <c r="AB13402">
        <v>25.799999</v>
      </c>
      <c r="AC13402">
        <v>11.61</v>
      </c>
    </row>
    <row r="13403" spans="18:29">
      <c r="R13403">
        <v>372</v>
      </c>
      <c r="S13403">
        <v>53.599997999999999</v>
      </c>
      <c r="T13403">
        <v>5.29</v>
      </c>
      <c r="AA13403">
        <v>400.79998799999998</v>
      </c>
      <c r="AB13403">
        <v>27.299999</v>
      </c>
      <c r="AC13403">
        <v>11.61</v>
      </c>
    </row>
    <row r="13404" spans="18:29">
      <c r="R13404">
        <v>434.39999399999999</v>
      </c>
      <c r="S13404">
        <v>53.5</v>
      </c>
      <c r="T13404">
        <v>6.3600009999999996</v>
      </c>
      <c r="AA13404">
        <v>554.40002400000003</v>
      </c>
      <c r="AB13404">
        <v>36.799999</v>
      </c>
      <c r="AC13404">
        <v>11.62</v>
      </c>
    </row>
    <row r="13405" spans="18:29">
      <c r="R13405">
        <v>386.39999399999999</v>
      </c>
      <c r="S13405">
        <v>52.799999</v>
      </c>
      <c r="T13405">
        <v>5.65</v>
      </c>
      <c r="AA13405">
        <v>532.79998799999998</v>
      </c>
      <c r="AB13405">
        <v>36</v>
      </c>
      <c r="AC13405">
        <v>11.62</v>
      </c>
    </row>
    <row r="13406" spans="18:29">
      <c r="R13406">
        <v>386.39999399999999</v>
      </c>
      <c r="S13406">
        <v>54.099997999999999</v>
      </c>
      <c r="T13406">
        <v>5.18</v>
      </c>
      <c r="AA13406">
        <v>424.79998799999998</v>
      </c>
      <c r="AB13406">
        <v>34</v>
      </c>
      <c r="AC13406">
        <v>11.62</v>
      </c>
    </row>
    <row r="13407" spans="18:29">
      <c r="R13407">
        <v>386.39999399999999</v>
      </c>
      <c r="S13407">
        <v>55</v>
      </c>
      <c r="T13407">
        <v>5.57</v>
      </c>
      <c r="AA13407">
        <v>499.20001200000002</v>
      </c>
      <c r="AB13407">
        <v>26.799999</v>
      </c>
      <c r="AC13407">
        <v>11.62</v>
      </c>
    </row>
    <row r="13408" spans="18:29">
      <c r="R13408">
        <v>388.79998799999998</v>
      </c>
      <c r="S13408">
        <v>55.799999</v>
      </c>
      <c r="T13408">
        <v>5.33</v>
      </c>
      <c r="AA13408">
        <v>556.79998799999998</v>
      </c>
      <c r="AB13408">
        <v>33.099997999999999</v>
      </c>
      <c r="AC13408">
        <v>11.62</v>
      </c>
    </row>
    <row r="13409" spans="18:29">
      <c r="R13409">
        <v>398.39999399999999</v>
      </c>
      <c r="S13409">
        <v>55</v>
      </c>
      <c r="T13409">
        <v>5.53</v>
      </c>
      <c r="AA13409">
        <v>232.800003</v>
      </c>
      <c r="AB13409">
        <v>16.899999999999999</v>
      </c>
      <c r="AC13409">
        <v>11.63</v>
      </c>
    </row>
    <row r="13410" spans="18:29">
      <c r="R13410">
        <v>410.39999399999999</v>
      </c>
      <c r="S13410">
        <v>55</v>
      </c>
      <c r="T13410">
        <v>5.8</v>
      </c>
      <c r="AA13410">
        <v>631.20001200000002</v>
      </c>
      <c r="AB13410">
        <v>42.200001</v>
      </c>
      <c r="AC13410">
        <v>11.63</v>
      </c>
    </row>
    <row r="13411" spans="18:29">
      <c r="R13411">
        <v>379.20001200000002</v>
      </c>
      <c r="S13411">
        <v>54.700001</v>
      </c>
      <c r="T13411">
        <v>5.44</v>
      </c>
      <c r="AA13411">
        <v>516</v>
      </c>
      <c r="AB13411">
        <v>33.099997999999999</v>
      </c>
      <c r="AC13411">
        <v>11.63</v>
      </c>
    </row>
    <row r="13412" spans="18:29">
      <c r="R13412">
        <v>403.20001200000002</v>
      </c>
      <c r="S13412">
        <v>54.799999</v>
      </c>
      <c r="T13412">
        <v>5.75</v>
      </c>
      <c r="AA13412">
        <v>638.40002400000003</v>
      </c>
      <c r="AB13412">
        <v>41.799999</v>
      </c>
      <c r="AC13412">
        <v>11.63</v>
      </c>
    </row>
    <row r="13413" spans="18:29">
      <c r="R13413">
        <v>444</v>
      </c>
      <c r="S13413">
        <v>53.099997999999999</v>
      </c>
      <c r="T13413">
        <v>6.63</v>
      </c>
      <c r="AA13413">
        <v>374.39999399999999</v>
      </c>
      <c r="AB13413">
        <v>40.200001</v>
      </c>
      <c r="AC13413">
        <v>11.63</v>
      </c>
    </row>
    <row r="13414" spans="18:29">
      <c r="R13414">
        <v>391.20001200000002</v>
      </c>
      <c r="S13414">
        <v>53.700001</v>
      </c>
      <c r="T13414">
        <v>5.39</v>
      </c>
      <c r="AA13414">
        <v>463.20001200000002</v>
      </c>
      <c r="AB13414">
        <v>26.4</v>
      </c>
      <c r="AC13414">
        <v>11.63</v>
      </c>
    </row>
    <row r="13415" spans="18:29">
      <c r="R13415">
        <v>460.79998799999998</v>
      </c>
      <c r="S13415">
        <v>54.599997999999999</v>
      </c>
      <c r="T13415">
        <v>6.23</v>
      </c>
      <c r="AA13415">
        <v>400.79998799999998</v>
      </c>
      <c r="AB13415">
        <v>25.700001</v>
      </c>
      <c r="AC13415">
        <v>11.64</v>
      </c>
    </row>
    <row r="13416" spans="18:29">
      <c r="R13416">
        <v>417.60000600000001</v>
      </c>
      <c r="S13416">
        <v>55.200001</v>
      </c>
      <c r="T13416">
        <v>5.37</v>
      </c>
      <c r="AA13416">
        <v>624</v>
      </c>
      <c r="AB13416">
        <v>43.299999</v>
      </c>
      <c r="AC13416">
        <v>11.64</v>
      </c>
    </row>
    <row r="13417" spans="18:29">
      <c r="R13417">
        <v>453.60000600000001</v>
      </c>
      <c r="S13417">
        <v>56.099997999999999</v>
      </c>
      <c r="T13417">
        <v>6.21</v>
      </c>
      <c r="AA13417">
        <v>412.79998799999998</v>
      </c>
      <c r="AB13417">
        <v>40.099997999999999</v>
      </c>
      <c r="AC13417">
        <v>11.64</v>
      </c>
    </row>
    <row r="13418" spans="18:29">
      <c r="R13418">
        <v>403.20001200000002</v>
      </c>
      <c r="S13418">
        <v>56</v>
      </c>
      <c r="T13418">
        <v>5.53</v>
      </c>
      <c r="AA13418">
        <v>393.60000600000001</v>
      </c>
      <c r="AB13418">
        <v>24.200001</v>
      </c>
      <c r="AC13418">
        <v>11.64</v>
      </c>
    </row>
    <row r="13419" spans="18:29">
      <c r="R13419">
        <v>420</v>
      </c>
      <c r="S13419">
        <v>56.200001</v>
      </c>
      <c r="T13419">
        <v>5.72</v>
      </c>
      <c r="AA13419">
        <v>446.39999399999999</v>
      </c>
      <c r="AB13419">
        <v>30.1</v>
      </c>
      <c r="AC13419">
        <v>11.64</v>
      </c>
    </row>
    <row r="13420" spans="18:29">
      <c r="R13420">
        <v>396</v>
      </c>
      <c r="S13420">
        <v>56</v>
      </c>
      <c r="T13420">
        <v>5.55</v>
      </c>
      <c r="AA13420">
        <v>432</v>
      </c>
      <c r="AB13420">
        <v>35.299999</v>
      </c>
      <c r="AC13420">
        <v>11.64</v>
      </c>
    </row>
    <row r="13421" spans="18:29">
      <c r="R13421">
        <v>403.20001200000002</v>
      </c>
      <c r="S13421">
        <v>56.700001</v>
      </c>
      <c r="T13421">
        <v>5.25</v>
      </c>
      <c r="AA13421">
        <v>566.40002400000003</v>
      </c>
      <c r="AB13421">
        <v>46.799999</v>
      </c>
      <c r="AC13421">
        <v>11.64</v>
      </c>
    </row>
    <row r="13422" spans="18:29">
      <c r="R13422">
        <v>410.39999399999999</v>
      </c>
      <c r="S13422">
        <v>57.700001</v>
      </c>
      <c r="T13422">
        <v>5.21</v>
      </c>
      <c r="AA13422">
        <v>420</v>
      </c>
      <c r="AB13422">
        <v>31.1</v>
      </c>
      <c r="AC13422">
        <v>11.65</v>
      </c>
    </row>
    <row r="13423" spans="18:29">
      <c r="R13423">
        <v>448.79998799999998</v>
      </c>
      <c r="S13423">
        <v>57.299999</v>
      </c>
      <c r="T13423">
        <v>5.9</v>
      </c>
      <c r="AA13423">
        <v>559.20001200000002</v>
      </c>
      <c r="AB13423">
        <v>34.599997999999999</v>
      </c>
      <c r="AC13423">
        <v>11.65</v>
      </c>
    </row>
    <row r="13424" spans="18:29">
      <c r="R13424">
        <v>415.20001200000002</v>
      </c>
      <c r="S13424">
        <v>57.400002000000001</v>
      </c>
      <c r="T13424">
        <v>5.52</v>
      </c>
      <c r="AA13424">
        <v>561.59997599999997</v>
      </c>
      <c r="AB13424">
        <v>36.200001</v>
      </c>
      <c r="AC13424">
        <v>11.65</v>
      </c>
    </row>
    <row r="13425" spans="18:29">
      <c r="R13425">
        <v>439.20001200000002</v>
      </c>
      <c r="S13425">
        <v>57</v>
      </c>
      <c r="T13425">
        <v>6.08</v>
      </c>
      <c r="AA13425">
        <v>511.20001200000002</v>
      </c>
      <c r="AB13425">
        <v>35.599997999999999</v>
      </c>
      <c r="AC13425">
        <v>11.65</v>
      </c>
    </row>
    <row r="13426" spans="18:29">
      <c r="R13426">
        <v>444</v>
      </c>
      <c r="S13426">
        <v>56.599997999999999</v>
      </c>
      <c r="T13426">
        <v>6.06</v>
      </c>
      <c r="AA13426">
        <v>633.59997599999997</v>
      </c>
      <c r="AB13426">
        <v>40.400002000000001</v>
      </c>
      <c r="AC13426">
        <v>11.65</v>
      </c>
    </row>
    <row r="13427" spans="18:29">
      <c r="R13427">
        <v>422.39999399999999</v>
      </c>
      <c r="S13427">
        <v>50.799999</v>
      </c>
      <c r="T13427">
        <v>8.3899989999999995</v>
      </c>
      <c r="AA13427">
        <v>448.79998799999998</v>
      </c>
      <c r="AB13427">
        <v>29.9</v>
      </c>
      <c r="AC13427">
        <v>11.65</v>
      </c>
    </row>
    <row r="13428" spans="18:29">
      <c r="R13428">
        <v>420</v>
      </c>
      <c r="S13428">
        <v>51.099997999999999</v>
      </c>
      <c r="T13428">
        <v>6.11</v>
      </c>
      <c r="AA13428">
        <v>513.59997599999997</v>
      </c>
      <c r="AB13428">
        <v>37.299999</v>
      </c>
      <c r="AC13428">
        <v>11.66</v>
      </c>
    </row>
    <row r="13429" spans="18:29">
      <c r="R13429">
        <v>444</v>
      </c>
      <c r="S13429">
        <v>45.099997999999999</v>
      </c>
      <c r="T13429">
        <v>10.55</v>
      </c>
      <c r="AA13429">
        <v>501.60000600000001</v>
      </c>
      <c r="AB13429">
        <v>28.200001</v>
      </c>
      <c r="AC13429">
        <v>11.66</v>
      </c>
    </row>
    <row r="13430" spans="18:29">
      <c r="R13430">
        <v>444</v>
      </c>
      <c r="S13430">
        <v>40.299999</v>
      </c>
      <c r="T13430">
        <v>11.67</v>
      </c>
      <c r="AA13430">
        <v>621.59997599999997</v>
      </c>
      <c r="AB13430">
        <v>37.400002000000001</v>
      </c>
      <c r="AC13430">
        <v>11.66</v>
      </c>
    </row>
    <row r="13431" spans="18:29">
      <c r="R13431">
        <v>384</v>
      </c>
      <c r="S13431">
        <v>38.700001</v>
      </c>
      <c r="T13431">
        <v>8.3499990000000004</v>
      </c>
      <c r="AA13431">
        <v>463.20001200000002</v>
      </c>
      <c r="AB13431">
        <v>35.099997999999999</v>
      </c>
      <c r="AC13431">
        <v>11.66</v>
      </c>
    </row>
    <row r="13432" spans="18:29">
      <c r="R13432">
        <v>396</v>
      </c>
      <c r="S13432">
        <v>37.400002000000001</v>
      </c>
      <c r="T13432">
        <v>8.65</v>
      </c>
      <c r="AA13432">
        <v>422.39999399999999</v>
      </c>
      <c r="AB13432">
        <v>38.700001</v>
      </c>
      <c r="AC13432">
        <v>11.66</v>
      </c>
    </row>
    <row r="13433" spans="18:29">
      <c r="R13433">
        <v>422.39999399999999</v>
      </c>
      <c r="S13433">
        <v>37.400002000000001</v>
      </c>
      <c r="T13433">
        <v>8.81</v>
      </c>
      <c r="AA13433">
        <v>398.39999399999999</v>
      </c>
      <c r="AB13433">
        <v>27.200001</v>
      </c>
      <c r="AC13433">
        <v>11.66</v>
      </c>
    </row>
    <row r="13434" spans="18:29">
      <c r="R13434">
        <v>436.79998799999998</v>
      </c>
      <c r="S13434">
        <v>38.5</v>
      </c>
      <c r="T13434">
        <v>8.08</v>
      </c>
      <c r="AA13434">
        <v>542.40002400000003</v>
      </c>
      <c r="AB13434">
        <v>36.900002000000001</v>
      </c>
      <c r="AC13434">
        <v>11.67</v>
      </c>
    </row>
    <row r="13435" spans="18:29">
      <c r="R13435">
        <v>513.59997599999997</v>
      </c>
      <c r="S13435">
        <v>41.900002000000001</v>
      </c>
      <c r="T13435">
        <v>8.06</v>
      </c>
      <c r="AA13435">
        <v>388.79998799999998</v>
      </c>
      <c r="AB13435">
        <v>23.1</v>
      </c>
      <c r="AC13435">
        <v>11.67</v>
      </c>
    </row>
    <row r="13436" spans="18:29">
      <c r="R13436">
        <v>420</v>
      </c>
      <c r="S13436">
        <v>42.200001</v>
      </c>
      <c r="T13436">
        <v>7.49</v>
      </c>
      <c r="AA13436">
        <v>537.59997599999997</v>
      </c>
      <c r="AB13436">
        <v>35.700001</v>
      </c>
      <c r="AC13436">
        <v>11.67</v>
      </c>
    </row>
    <row r="13437" spans="18:29">
      <c r="R13437">
        <v>446.39999399999999</v>
      </c>
      <c r="S13437">
        <v>45.099997999999999</v>
      </c>
      <c r="T13437">
        <v>6.63</v>
      </c>
      <c r="AA13437">
        <v>444</v>
      </c>
      <c r="AB13437">
        <v>40.299999</v>
      </c>
      <c r="AC13437">
        <v>11.67</v>
      </c>
    </row>
    <row r="13438" spans="18:29">
      <c r="R13438">
        <v>410.39999399999999</v>
      </c>
      <c r="S13438">
        <v>44.900002000000001</v>
      </c>
      <c r="T13438">
        <v>6.96</v>
      </c>
      <c r="AA13438">
        <v>429.60000600000001</v>
      </c>
      <c r="AB13438">
        <v>28.200001</v>
      </c>
      <c r="AC13438">
        <v>11.67</v>
      </c>
    </row>
    <row r="13439" spans="18:29">
      <c r="R13439">
        <v>434.39999399999999</v>
      </c>
      <c r="S13439">
        <v>43.099997999999999</v>
      </c>
      <c r="T13439">
        <v>8.67</v>
      </c>
      <c r="AA13439">
        <v>446.39999399999999</v>
      </c>
      <c r="AB13439">
        <v>28.4</v>
      </c>
      <c r="AC13439">
        <v>11.67</v>
      </c>
    </row>
    <row r="13440" spans="18:29">
      <c r="R13440">
        <v>460.79998799999998</v>
      </c>
      <c r="S13440">
        <v>42.200001</v>
      </c>
      <c r="T13440">
        <v>8.6900010000000005</v>
      </c>
      <c r="AA13440">
        <v>554.40002400000003</v>
      </c>
      <c r="AB13440">
        <v>39.200001</v>
      </c>
      <c r="AC13440">
        <v>11.68</v>
      </c>
    </row>
    <row r="13441" spans="18:29">
      <c r="R13441">
        <v>441.60000600000001</v>
      </c>
      <c r="S13441">
        <v>43.099997999999999</v>
      </c>
      <c r="T13441">
        <v>7.42</v>
      </c>
      <c r="AA13441">
        <v>453.60000600000001</v>
      </c>
      <c r="AB13441">
        <v>26.6</v>
      </c>
      <c r="AC13441">
        <v>11.68</v>
      </c>
    </row>
    <row r="13442" spans="18:29">
      <c r="R13442">
        <v>410.39999399999999</v>
      </c>
      <c r="S13442">
        <v>42.900002000000001</v>
      </c>
      <c r="T13442">
        <v>7.51</v>
      </c>
      <c r="AA13442">
        <v>441.60000600000001</v>
      </c>
      <c r="AB13442">
        <v>25.200001</v>
      </c>
      <c r="AC13442">
        <v>11.68</v>
      </c>
    </row>
    <row r="13443" spans="18:29">
      <c r="R13443">
        <v>376.79998799999998</v>
      </c>
      <c r="S13443">
        <v>45.700001</v>
      </c>
      <c r="T13443">
        <v>5.53</v>
      </c>
      <c r="AA13443">
        <v>600</v>
      </c>
      <c r="AB13443">
        <v>38.900002000000001</v>
      </c>
      <c r="AC13443">
        <v>11.68</v>
      </c>
    </row>
    <row r="13444" spans="18:29">
      <c r="R13444">
        <v>415.20001200000002</v>
      </c>
      <c r="S13444">
        <v>49.200001</v>
      </c>
      <c r="T13444">
        <v>5.63</v>
      </c>
      <c r="AA13444">
        <v>518.40002400000003</v>
      </c>
      <c r="AB13444">
        <v>36.799999</v>
      </c>
      <c r="AC13444">
        <v>11.68</v>
      </c>
    </row>
    <row r="13445" spans="18:29">
      <c r="R13445">
        <v>424.79998799999998</v>
      </c>
      <c r="S13445">
        <v>49.700001</v>
      </c>
      <c r="T13445">
        <v>6.3600009999999996</v>
      </c>
      <c r="AA13445">
        <v>525.59997599999997</v>
      </c>
      <c r="AB13445">
        <v>38.200001</v>
      </c>
      <c r="AC13445">
        <v>11.68</v>
      </c>
    </row>
    <row r="13446" spans="18:29">
      <c r="R13446">
        <v>403.20001200000002</v>
      </c>
      <c r="S13446">
        <v>45</v>
      </c>
      <c r="T13446">
        <v>9.76</v>
      </c>
      <c r="AA13446">
        <v>525.59997599999997</v>
      </c>
      <c r="AB13446">
        <v>28</v>
      </c>
      <c r="AC13446">
        <v>11.68</v>
      </c>
    </row>
    <row r="13447" spans="18:29">
      <c r="R13447">
        <v>408</v>
      </c>
      <c r="S13447">
        <v>39.900002000000001</v>
      </c>
      <c r="T13447">
        <v>12.01</v>
      </c>
      <c r="AA13447">
        <v>412.79998799999998</v>
      </c>
      <c r="AB13447">
        <v>30.5</v>
      </c>
      <c r="AC13447">
        <v>11.68</v>
      </c>
    </row>
    <row r="13448" spans="18:29">
      <c r="R13448">
        <v>352.79998799999998</v>
      </c>
      <c r="S13448">
        <v>34.799999</v>
      </c>
      <c r="T13448">
        <v>15.73</v>
      </c>
      <c r="AA13448">
        <v>513.59997599999997</v>
      </c>
      <c r="AB13448">
        <v>30.5</v>
      </c>
      <c r="AC13448">
        <v>11.68</v>
      </c>
    </row>
    <row r="13449" spans="18:29">
      <c r="R13449">
        <v>309.60000600000001</v>
      </c>
      <c r="S13449">
        <v>31.1</v>
      </c>
      <c r="T13449">
        <v>21.99</v>
      </c>
      <c r="AA13449">
        <v>468</v>
      </c>
      <c r="AB13449">
        <v>24.4</v>
      </c>
      <c r="AC13449">
        <v>11.68</v>
      </c>
    </row>
    <row r="13450" spans="18:29">
      <c r="R13450">
        <v>268.79998799999998</v>
      </c>
      <c r="S13450">
        <v>29.1</v>
      </c>
      <c r="T13450">
        <v>20.550001000000002</v>
      </c>
      <c r="AA13450">
        <v>403.20001200000002</v>
      </c>
      <c r="AB13450">
        <v>26.5</v>
      </c>
      <c r="AC13450">
        <v>11.68</v>
      </c>
    </row>
    <row r="13451" spans="18:29">
      <c r="R13451">
        <v>252</v>
      </c>
      <c r="S13451">
        <v>26.200001</v>
      </c>
      <c r="T13451">
        <v>19.959999</v>
      </c>
      <c r="AA13451">
        <v>595.20001200000002</v>
      </c>
      <c r="AB13451">
        <v>38</v>
      </c>
      <c r="AC13451">
        <v>11.69</v>
      </c>
    </row>
    <row r="13452" spans="18:29">
      <c r="R13452">
        <v>213.60000600000001</v>
      </c>
      <c r="S13452">
        <v>24.5</v>
      </c>
      <c r="T13452">
        <v>21.449998999999998</v>
      </c>
      <c r="AA13452">
        <v>468</v>
      </c>
      <c r="AB13452">
        <v>24.5</v>
      </c>
      <c r="AC13452">
        <v>11.69</v>
      </c>
    </row>
    <row r="13453" spans="18:29">
      <c r="R13453">
        <v>237.60000600000001</v>
      </c>
      <c r="S13453">
        <v>22.6</v>
      </c>
      <c r="T13453">
        <v>20.41</v>
      </c>
      <c r="AA13453">
        <v>590.40002400000003</v>
      </c>
      <c r="AB13453">
        <v>40.099997999999999</v>
      </c>
      <c r="AC13453">
        <v>11.69</v>
      </c>
    </row>
    <row r="13454" spans="18:29">
      <c r="R13454">
        <v>218.39999399999999</v>
      </c>
      <c r="S13454">
        <v>22.4</v>
      </c>
      <c r="T13454">
        <v>21.889999</v>
      </c>
      <c r="AA13454">
        <v>439.20001200000002</v>
      </c>
      <c r="AB13454">
        <v>27.4</v>
      </c>
      <c r="AC13454">
        <v>11.69</v>
      </c>
    </row>
    <row r="13455" spans="18:29">
      <c r="R13455">
        <v>261.60000600000001</v>
      </c>
      <c r="S13455">
        <v>21.6</v>
      </c>
      <c r="T13455">
        <v>26.159998000000002</v>
      </c>
      <c r="AA13455">
        <v>494.39999399999999</v>
      </c>
      <c r="AB13455">
        <v>33.099997999999999</v>
      </c>
      <c r="AC13455">
        <v>11.71</v>
      </c>
    </row>
    <row r="13456" spans="18:29">
      <c r="R13456">
        <v>146.39999399999999</v>
      </c>
      <c r="S13456">
        <v>23.299999</v>
      </c>
      <c r="T13456">
        <v>20.02</v>
      </c>
      <c r="AA13456">
        <v>492</v>
      </c>
      <c r="AB13456">
        <v>28.9</v>
      </c>
      <c r="AC13456">
        <v>11.71</v>
      </c>
    </row>
    <row r="13457" spans="18:29">
      <c r="R13457">
        <v>271.20001200000002</v>
      </c>
      <c r="S13457">
        <v>18.200001</v>
      </c>
      <c r="T13457">
        <v>20.09</v>
      </c>
      <c r="AA13457">
        <v>592.79998799999998</v>
      </c>
      <c r="AB13457">
        <v>37.400002000000001</v>
      </c>
      <c r="AC13457">
        <v>11.71</v>
      </c>
    </row>
    <row r="13458" spans="18:29">
      <c r="R13458">
        <v>357.60000600000001</v>
      </c>
      <c r="S13458">
        <v>17.100000000000001</v>
      </c>
      <c r="T13458">
        <v>20.540001</v>
      </c>
      <c r="AA13458">
        <v>350.39999399999999</v>
      </c>
      <c r="AB13458">
        <v>42.900002000000001</v>
      </c>
      <c r="AC13458">
        <v>11.71</v>
      </c>
    </row>
    <row r="13459" spans="18:29">
      <c r="R13459">
        <v>355.20001200000002</v>
      </c>
      <c r="S13459">
        <v>17.799999</v>
      </c>
      <c r="T13459">
        <v>17.399999999999999</v>
      </c>
      <c r="AA13459">
        <v>403.20001200000002</v>
      </c>
      <c r="AB13459">
        <v>27.9</v>
      </c>
      <c r="AC13459">
        <v>11.71</v>
      </c>
    </row>
    <row r="13460" spans="18:29">
      <c r="R13460">
        <v>316.79998799999998</v>
      </c>
      <c r="S13460">
        <v>17.700001</v>
      </c>
      <c r="T13460">
        <v>16.130001</v>
      </c>
      <c r="AA13460">
        <v>549.59997599999997</v>
      </c>
      <c r="AB13460">
        <v>39.099997999999999</v>
      </c>
      <c r="AC13460">
        <v>11.71</v>
      </c>
    </row>
    <row r="13461" spans="18:29">
      <c r="R13461">
        <v>300</v>
      </c>
      <c r="S13461">
        <v>16.899999999999999</v>
      </c>
      <c r="T13461">
        <v>18.84</v>
      </c>
      <c r="AA13461">
        <v>564</v>
      </c>
      <c r="AB13461">
        <v>37.599997999999999</v>
      </c>
      <c r="AC13461">
        <v>11.71</v>
      </c>
    </row>
    <row r="13462" spans="18:29">
      <c r="R13462">
        <v>300</v>
      </c>
      <c r="S13462">
        <v>17.399999999999999</v>
      </c>
      <c r="T13462">
        <v>21.119999</v>
      </c>
      <c r="AA13462">
        <v>492</v>
      </c>
      <c r="AB13462">
        <v>38.900002000000001</v>
      </c>
      <c r="AC13462">
        <v>11.72</v>
      </c>
    </row>
    <row r="13463" spans="18:29">
      <c r="R13463">
        <v>372</v>
      </c>
      <c r="S13463">
        <v>17.299999</v>
      </c>
      <c r="T13463">
        <v>16.440000999999999</v>
      </c>
      <c r="AA13463">
        <v>417.60000600000001</v>
      </c>
      <c r="AB13463">
        <v>36.900002000000001</v>
      </c>
      <c r="AC13463">
        <v>11.72</v>
      </c>
    </row>
    <row r="13464" spans="18:29">
      <c r="R13464">
        <v>374.39999399999999</v>
      </c>
      <c r="S13464">
        <v>19</v>
      </c>
      <c r="T13464">
        <v>16.060001</v>
      </c>
      <c r="AA13464">
        <v>576</v>
      </c>
      <c r="AB13464">
        <v>40.799999</v>
      </c>
      <c r="AC13464">
        <v>11.72</v>
      </c>
    </row>
    <row r="13465" spans="18:29">
      <c r="R13465">
        <v>326.39999399999999</v>
      </c>
      <c r="S13465">
        <v>18.899999999999999</v>
      </c>
      <c r="T13465">
        <v>17.43</v>
      </c>
      <c r="AA13465">
        <v>564</v>
      </c>
      <c r="AB13465">
        <v>37.700001</v>
      </c>
      <c r="AC13465">
        <v>11.72</v>
      </c>
    </row>
    <row r="13466" spans="18:29">
      <c r="R13466">
        <v>381.60000600000001</v>
      </c>
      <c r="S13466">
        <v>18.700001</v>
      </c>
      <c r="T13466">
        <v>16.760000000000002</v>
      </c>
      <c r="AA13466">
        <v>643.20001200000002</v>
      </c>
      <c r="AB13466">
        <v>41.299999</v>
      </c>
      <c r="AC13466">
        <v>11.72</v>
      </c>
    </row>
    <row r="13467" spans="18:29">
      <c r="R13467">
        <v>396</v>
      </c>
      <c r="S13467">
        <v>18.899999999999999</v>
      </c>
      <c r="T13467">
        <v>17.41</v>
      </c>
      <c r="AA13467">
        <v>506.39999399999999</v>
      </c>
      <c r="AB13467">
        <v>34.5</v>
      </c>
      <c r="AC13467">
        <v>11.72</v>
      </c>
    </row>
    <row r="13468" spans="18:29">
      <c r="R13468">
        <v>429.60000600000001</v>
      </c>
      <c r="S13468">
        <v>20.799999</v>
      </c>
      <c r="T13468">
        <v>15.21</v>
      </c>
      <c r="AA13468">
        <v>336</v>
      </c>
      <c r="AB13468">
        <v>24.299999</v>
      </c>
      <c r="AC13468">
        <v>11.73</v>
      </c>
    </row>
    <row r="13469" spans="18:29">
      <c r="R13469">
        <v>364.79998799999998</v>
      </c>
      <c r="S13469">
        <v>20.399999999999999</v>
      </c>
      <c r="T13469">
        <v>18.269998999999999</v>
      </c>
      <c r="AA13469">
        <v>458.39999399999999</v>
      </c>
      <c r="AB13469">
        <v>40.5</v>
      </c>
      <c r="AC13469">
        <v>11.73</v>
      </c>
    </row>
    <row r="13470" spans="18:29">
      <c r="R13470">
        <v>316.79998799999998</v>
      </c>
      <c r="S13470">
        <v>19.799999</v>
      </c>
      <c r="T13470">
        <v>17.100000000000001</v>
      </c>
      <c r="AA13470">
        <v>484.79998799999998</v>
      </c>
      <c r="AB13470">
        <v>30.299999</v>
      </c>
      <c r="AC13470">
        <v>11.73</v>
      </c>
    </row>
    <row r="13471" spans="18:29">
      <c r="R13471">
        <v>328.79998799999998</v>
      </c>
      <c r="S13471">
        <v>19.700001</v>
      </c>
      <c r="T13471">
        <v>13.99</v>
      </c>
      <c r="AA13471">
        <v>616.79998799999998</v>
      </c>
      <c r="AB13471">
        <v>39.400002000000001</v>
      </c>
      <c r="AC13471">
        <v>11.73</v>
      </c>
    </row>
    <row r="13472" spans="18:29">
      <c r="R13472">
        <v>343.20001200000002</v>
      </c>
      <c r="S13472">
        <v>20.299999</v>
      </c>
      <c r="T13472">
        <v>15.009999000000001</v>
      </c>
      <c r="AA13472">
        <v>561.59997599999997</v>
      </c>
      <c r="AB13472">
        <v>40.099997999999999</v>
      </c>
      <c r="AC13472">
        <v>11.73</v>
      </c>
    </row>
    <row r="13473" spans="18:29">
      <c r="R13473">
        <v>372</v>
      </c>
      <c r="S13473">
        <v>20.299999</v>
      </c>
      <c r="T13473">
        <v>13.56</v>
      </c>
      <c r="AA13473">
        <v>384</v>
      </c>
      <c r="AB13473">
        <v>25.9</v>
      </c>
      <c r="AC13473">
        <v>11.73</v>
      </c>
    </row>
    <row r="13474" spans="18:29">
      <c r="R13474">
        <v>410.39999399999999</v>
      </c>
      <c r="S13474">
        <v>22.4</v>
      </c>
      <c r="T13474">
        <v>13.079999000000001</v>
      </c>
      <c r="AA13474">
        <v>460.79998799999998</v>
      </c>
      <c r="AB13474">
        <v>33.799999</v>
      </c>
      <c r="AC13474">
        <v>11.74</v>
      </c>
    </row>
    <row r="13475" spans="18:29">
      <c r="R13475">
        <v>384</v>
      </c>
      <c r="S13475">
        <v>23.799999</v>
      </c>
      <c r="T13475">
        <v>11.27</v>
      </c>
      <c r="AA13475">
        <v>496.79998799999998</v>
      </c>
      <c r="AB13475">
        <v>35.599997999999999</v>
      </c>
      <c r="AC13475">
        <v>11.75</v>
      </c>
    </row>
    <row r="13476" spans="18:29">
      <c r="R13476">
        <v>350.39999399999999</v>
      </c>
      <c r="S13476">
        <v>24.799999</v>
      </c>
      <c r="T13476">
        <v>11.44</v>
      </c>
      <c r="AA13476">
        <v>482.39999399999999</v>
      </c>
      <c r="AB13476">
        <v>35.599997999999999</v>
      </c>
      <c r="AC13476">
        <v>11.75</v>
      </c>
    </row>
    <row r="13477" spans="18:29">
      <c r="R13477">
        <v>364.79998799999998</v>
      </c>
      <c r="S13477">
        <v>26.1</v>
      </c>
      <c r="T13477">
        <v>9.8499990000000004</v>
      </c>
      <c r="AA13477">
        <v>484.79998799999998</v>
      </c>
      <c r="AB13477">
        <v>35.299999</v>
      </c>
      <c r="AC13477">
        <v>11.75</v>
      </c>
    </row>
    <row r="13478" spans="18:29">
      <c r="R13478">
        <v>374.39999399999999</v>
      </c>
      <c r="S13478">
        <v>30.6</v>
      </c>
      <c r="T13478">
        <v>6.84</v>
      </c>
      <c r="AA13478">
        <v>636</v>
      </c>
      <c r="AB13478">
        <v>41.900002000000001</v>
      </c>
      <c r="AC13478">
        <v>11.75</v>
      </c>
    </row>
    <row r="13479" spans="18:29">
      <c r="R13479">
        <v>338.39999399999999</v>
      </c>
      <c r="S13479">
        <v>37.599997999999999</v>
      </c>
      <c r="T13479">
        <v>4.5999999999999996</v>
      </c>
      <c r="AA13479">
        <v>621.59997599999997</v>
      </c>
      <c r="AB13479">
        <v>39.799999</v>
      </c>
      <c r="AC13479">
        <v>11.75</v>
      </c>
    </row>
    <row r="13480" spans="18:29">
      <c r="R13480">
        <v>240</v>
      </c>
      <c r="S13480">
        <v>42.599997999999999</v>
      </c>
      <c r="T13480">
        <v>3.04</v>
      </c>
      <c r="AA13480">
        <v>331.20001200000002</v>
      </c>
      <c r="AB13480">
        <v>25.1</v>
      </c>
      <c r="AC13480">
        <v>11.75</v>
      </c>
    </row>
    <row r="13481" spans="18:29">
      <c r="R13481">
        <v>204</v>
      </c>
      <c r="S13481">
        <v>46</v>
      </c>
      <c r="T13481">
        <v>2.58</v>
      </c>
      <c r="AA13481">
        <v>439.20001200000002</v>
      </c>
      <c r="AB13481">
        <v>23.9</v>
      </c>
      <c r="AC13481">
        <v>11.76</v>
      </c>
    </row>
    <row r="13482" spans="18:29">
      <c r="R13482">
        <v>338.39999399999999</v>
      </c>
      <c r="S13482">
        <v>50.099997999999999</v>
      </c>
      <c r="T13482">
        <v>4.26</v>
      </c>
      <c r="AA13482">
        <v>451.20001200000002</v>
      </c>
      <c r="AB13482">
        <v>20.799999</v>
      </c>
      <c r="AC13482">
        <v>11.76</v>
      </c>
    </row>
    <row r="13483" spans="18:29">
      <c r="R13483">
        <v>283.20001200000002</v>
      </c>
      <c r="S13483">
        <v>53</v>
      </c>
      <c r="T13483">
        <v>3.36</v>
      </c>
      <c r="AA13483">
        <v>468</v>
      </c>
      <c r="AB13483">
        <v>26.9</v>
      </c>
      <c r="AC13483">
        <v>11.76</v>
      </c>
    </row>
    <row r="13484" spans="18:29">
      <c r="R13484">
        <v>288</v>
      </c>
      <c r="S13484">
        <v>56.299999</v>
      </c>
      <c r="T13484">
        <v>3.45</v>
      </c>
      <c r="AA13484">
        <v>352.79998799999998</v>
      </c>
      <c r="AB13484">
        <v>20.399999999999999</v>
      </c>
      <c r="AC13484">
        <v>11.76</v>
      </c>
    </row>
    <row r="13485" spans="18:29">
      <c r="R13485">
        <v>283.20001200000002</v>
      </c>
      <c r="S13485">
        <v>57.599997999999999</v>
      </c>
      <c r="T13485">
        <v>3.44</v>
      </c>
      <c r="AA13485">
        <v>472.79998799999998</v>
      </c>
      <c r="AB13485">
        <v>28.700001</v>
      </c>
      <c r="AC13485">
        <v>11.76</v>
      </c>
    </row>
    <row r="13486" spans="18:29">
      <c r="R13486">
        <v>276</v>
      </c>
      <c r="S13486">
        <v>58.200001</v>
      </c>
      <c r="T13486">
        <v>3.37</v>
      </c>
      <c r="AA13486">
        <v>528</v>
      </c>
      <c r="AB13486">
        <v>30.9</v>
      </c>
      <c r="AC13486">
        <v>11.76</v>
      </c>
    </row>
    <row r="13487" spans="18:29">
      <c r="R13487">
        <v>276</v>
      </c>
      <c r="S13487">
        <v>60.599997999999999</v>
      </c>
      <c r="T13487">
        <v>3.09</v>
      </c>
      <c r="AA13487">
        <v>412.79998799999998</v>
      </c>
      <c r="AB13487">
        <v>30.700001</v>
      </c>
      <c r="AC13487">
        <v>11.76</v>
      </c>
    </row>
    <row r="13488" spans="18:29">
      <c r="R13488">
        <v>240</v>
      </c>
      <c r="S13488">
        <v>61.299999</v>
      </c>
      <c r="T13488">
        <v>2.89</v>
      </c>
      <c r="AA13488">
        <v>417.60000600000001</v>
      </c>
      <c r="AB13488">
        <v>31.200001</v>
      </c>
      <c r="AC13488">
        <v>11.76</v>
      </c>
    </row>
    <row r="13489" spans="18:29">
      <c r="R13489">
        <v>252</v>
      </c>
      <c r="S13489">
        <v>61.299999</v>
      </c>
      <c r="T13489">
        <v>3.19</v>
      </c>
      <c r="AA13489">
        <v>410.39999399999999</v>
      </c>
      <c r="AB13489">
        <v>28.700001</v>
      </c>
      <c r="AC13489">
        <v>11.76</v>
      </c>
    </row>
    <row r="13490" spans="18:29">
      <c r="R13490">
        <v>249.60000600000001</v>
      </c>
      <c r="S13490">
        <v>62.400002000000001</v>
      </c>
      <c r="T13490">
        <v>2.96</v>
      </c>
      <c r="AA13490">
        <v>336</v>
      </c>
      <c r="AB13490">
        <v>24.5</v>
      </c>
      <c r="AC13490">
        <v>11.76</v>
      </c>
    </row>
    <row r="13491" spans="18:29">
      <c r="R13491">
        <v>254.39999399999999</v>
      </c>
      <c r="S13491">
        <v>61.900002000000001</v>
      </c>
      <c r="T13491">
        <v>3.12</v>
      </c>
      <c r="AA13491">
        <v>261.60000600000001</v>
      </c>
      <c r="AB13491">
        <v>17.299999</v>
      </c>
      <c r="AC13491">
        <v>11.77</v>
      </c>
    </row>
    <row r="13492" spans="18:29">
      <c r="R13492">
        <v>273.60000600000001</v>
      </c>
      <c r="S13492">
        <v>63.599997999999999</v>
      </c>
      <c r="T13492">
        <v>3.09</v>
      </c>
      <c r="AA13492">
        <v>475.20001200000002</v>
      </c>
      <c r="AB13492">
        <v>28.6</v>
      </c>
      <c r="AC13492">
        <v>11.77</v>
      </c>
    </row>
    <row r="13493" spans="18:29">
      <c r="R13493">
        <v>208.800003</v>
      </c>
      <c r="S13493">
        <v>63.400002000000001</v>
      </c>
      <c r="T13493">
        <v>2.58</v>
      </c>
      <c r="AA13493">
        <v>506.39999399999999</v>
      </c>
      <c r="AB13493">
        <v>22.799999</v>
      </c>
      <c r="AC13493">
        <v>11.77</v>
      </c>
    </row>
    <row r="13494" spans="18:29">
      <c r="R13494">
        <v>232.800003</v>
      </c>
      <c r="S13494">
        <v>63</v>
      </c>
      <c r="T13494">
        <v>2.76</v>
      </c>
      <c r="AA13494">
        <v>585.59997599999997</v>
      </c>
      <c r="AB13494">
        <v>37.400002000000001</v>
      </c>
      <c r="AC13494">
        <v>11.77</v>
      </c>
    </row>
    <row r="13495" spans="18:29">
      <c r="R13495">
        <v>194.39999399999999</v>
      </c>
      <c r="S13495">
        <v>64.199996999999996</v>
      </c>
      <c r="T13495">
        <v>2.34</v>
      </c>
      <c r="AA13495">
        <v>556.79998799999998</v>
      </c>
      <c r="AB13495">
        <v>38.5</v>
      </c>
      <c r="AC13495">
        <v>11.77</v>
      </c>
    </row>
    <row r="13496" spans="18:29">
      <c r="R13496">
        <v>124.800003</v>
      </c>
      <c r="S13496">
        <v>63.900002000000001</v>
      </c>
      <c r="T13496">
        <v>1.51</v>
      </c>
      <c r="AA13496">
        <v>532.79998799999998</v>
      </c>
      <c r="AB13496">
        <v>34.400002000000001</v>
      </c>
      <c r="AC13496">
        <v>11.77</v>
      </c>
    </row>
    <row r="13497" spans="18:29">
      <c r="R13497">
        <v>211.199997</v>
      </c>
      <c r="S13497">
        <v>64</v>
      </c>
      <c r="T13497">
        <v>2.4900000000000002</v>
      </c>
      <c r="AA13497">
        <v>386.39999399999999</v>
      </c>
      <c r="AB13497">
        <v>24.9</v>
      </c>
      <c r="AC13497">
        <v>11.77</v>
      </c>
    </row>
    <row r="13498" spans="18:29">
      <c r="R13498">
        <v>240</v>
      </c>
      <c r="S13498">
        <v>63.299999</v>
      </c>
      <c r="T13498">
        <v>3.03</v>
      </c>
      <c r="AA13498">
        <v>516</v>
      </c>
      <c r="AB13498">
        <v>34.900002000000001</v>
      </c>
      <c r="AC13498">
        <v>11.78</v>
      </c>
    </row>
    <row r="13499" spans="18:29">
      <c r="R13499">
        <v>228</v>
      </c>
      <c r="S13499">
        <v>63.799999</v>
      </c>
      <c r="T13499">
        <v>2.67</v>
      </c>
      <c r="AA13499">
        <v>499.20001200000002</v>
      </c>
      <c r="AB13499">
        <v>36.599997999999999</v>
      </c>
      <c r="AC13499">
        <v>11.78</v>
      </c>
    </row>
    <row r="13500" spans="18:29">
      <c r="R13500">
        <v>232.800003</v>
      </c>
      <c r="S13500">
        <v>64.099997999999999</v>
      </c>
      <c r="T13500">
        <v>2.86</v>
      </c>
      <c r="AA13500">
        <v>453.60000600000001</v>
      </c>
      <c r="AB13500">
        <v>31</v>
      </c>
      <c r="AC13500">
        <v>11.78</v>
      </c>
    </row>
    <row r="13501" spans="18:29">
      <c r="R13501">
        <v>201.60000600000001</v>
      </c>
      <c r="S13501">
        <v>63.400002000000001</v>
      </c>
      <c r="T13501">
        <v>2.37</v>
      </c>
      <c r="AA13501">
        <v>376.79998799999998</v>
      </c>
      <c r="AB13501">
        <v>38.299999</v>
      </c>
      <c r="AC13501">
        <v>11.78</v>
      </c>
    </row>
    <row r="13502" spans="18:29">
      <c r="R13502">
        <v>151.199997</v>
      </c>
      <c r="S13502">
        <v>63.599997999999999</v>
      </c>
      <c r="T13502">
        <v>1.65</v>
      </c>
      <c r="AA13502">
        <v>513.59997599999997</v>
      </c>
      <c r="AB13502">
        <v>32.099997999999999</v>
      </c>
      <c r="AC13502">
        <v>11.78</v>
      </c>
    </row>
    <row r="13503" spans="18:29">
      <c r="R13503">
        <v>283.20001200000002</v>
      </c>
      <c r="S13503">
        <v>62.799999</v>
      </c>
      <c r="T13503">
        <v>3.98</v>
      </c>
      <c r="AA13503">
        <v>352.79998799999998</v>
      </c>
      <c r="AB13503">
        <v>22.9</v>
      </c>
      <c r="AC13503">
        <v>11.79</v>
      </c>
    </row>
    <row r="13504" spans="18:29">
      <c r="R13504">
        <v>244.800003</v>
      </c>
      <c r="S13504">
        <v>62.799999</v>
      </c>
      <c r="T13504">
        <v>3.01</v>
      </c>
      <c r="AA13504">
        <v>420</v>
      </c>
      <c r="AB13504">
        <v>28.299999</v>
      </c>
      <c r="AC13504">
        <v>11.79</v>
      </c>
    </row>
    <row r="13505" spans="18:29">
      <c r="R13505">
        <v>261.60000600000001</v>
      </c>
      <c r="S13505">
        <v>63.099997999999999</v>
      </c>
      <c r="T13505">
        <v>3.17</v>
      </c>
      <c r="AA13505">
        <v>556.79998799999998</v>
      </c>
      <c r="AB13505">
        <v>28.6</v>
      </c>
      <c r="AC13505">
        <v>11.79</v>
      </c>
    </row>
    <row r="13506" spans="18:29">
      <c r="R13506">
        <v>218.39999399999999</v>
      </c>
      <c r="S13506">
        <v>63.400002000000001</v>
      </c>
      <c r="T13506">
        <v>2.65</v>
      </c>
      <c r="AA13506">
        <v>564</v>
      </c>
      <c r="AB13506">
        <v>33.700001</v>
      </c>
      <c r="AC13506">
        <v>11.79</v>
      </c>
    </row>
    <row r="13507" spans="18:29">
      <c r="R13507">
        <v>268.79998799999998</v>
      </c>
      <c r="S13507">
        <v>63.5</v>
      </c>
      <c r="T13507">
        <v>3.24</v>
      </c>
      <c r="AA13507">
        <v>396</v>
      </c>
      <c r="AB13507">
        <v>23.4</v>
      </c>
      <c r="AC13507">
        <v>11.79</v>
      </c>
    </row>
    <row r="13508" spans="18:29">
      <c r="R13508">
        <v>230.39999399999999</v>
      </c>
      <c r="S13508">
        <v>62.799999</v>
      </c>
      <c r="T13508">
        <v>2.8</v>
      </c>
      <c r="AA13508">
        <v>530.40002400000003</v>
      </c>
      <c r="AB13508">
        <v>34.299999</v>
      </c>
      <c r="AC13508">
        <v>11.8</v>
      </c>
    </row>
    <row r="13509" spans="18:29">
      <c r="R13509">
        <v>244.800003</v>
      </c>
      <c r="S13509">
        <v>62.700001</v>
      </c>
      <c r="T13509">
        <v>2.97</v>
      </c>
      <c r="AA13509">
        <v>492</v>
      </c>
      <c r="AB13509">
        <v>32.400002000000001</v>
      </c>
      <c r="AC13509">
        <v>11.8</v>
      </c>
    </row>
    <row r="13510" spans="18:29">
      <c r="R13510">
        <v>235.199997</v>
      </c>
      <c r="S13510">
        <v>63.5</v>
      </c>
      <c r="T13510">
        <v>2.93</v>
      </c>
      <c r="AA13510">
        <v>568.79998799999998</v>
      </c>
      <c r="AB13510">
        <v>38.5</v>
      </c>
      <c r="AC13510">
        <v>11.8</v>
      </c>
    </row>
    <row r="13511" spans="18:29">
      <c r="R13511">
        <v>235.199997</v>
      </c>
      <c r="S13511">
        <v>63.299999</v>
      </c>
      <c r="T13511">
        <v>2.76</v>
      </c>
      <c r="AA13511">
        <v>626.40002400000003</v>
      </c>
      <c r="AB13511">
        <v>41.200001</v>
      </c>
      <c r="AC13511">
        <v>11.8</v>
      </c>
    </row>
    <row r="13512" spans="18:29">
      <c r="R13512">
        <v>242.39999399999999</v>
      </c>
      <c r="S13512">
        <v>63.099997999999999</v>
      </c>
      <c r="T13512">
        <v>3.03</v>
      </c>
      <c r="AA13512">
        <v>472.79998799999998</v>
      </c>
      <c r="AB13512">
        <v>31.700001</v>
      </c>
      <c r="AC13512">
        <v>11.8</v>
      </c>
    </row>
    <row r="13513" spans="18:29">
      <c r="R13513">
        <v>230.39999399999999</v>
      </c>
      <c r="S13513">
        <v>62.599997999999999</v>
      </c>
      <c r="T13513">
        <v>2.86</v>
      </c>
      <c r="AA13513">
        <v>504</v>
      </c>
      <c r="AB13513">
        <v>30.1</v>
      </c>
      <c r="AC13513">
        <v>11.8</v>
      </c>
    </row>
    <row r="13514" spans="18:29">
      <c r="R13514">
        <v>211.199997</v>
      </c>
      <c r="S13514">
        <v>62.400002000000001</v>
      </c>
      <c r="T13514">
        <v>2.75</v>
      </c>
      <c r="AA13514">
        <v>475.20001200000002</v>
      </c>
      <c r="AB13514">
        <v>29.5</v>
      </c>
      <c r="AC13514">
        <v>11.81</v>
      </c>
    </row>
    <row r="13515" spans="18:29">
      <c r="R13515">
        <v>196.800003</v>
      </c>
      <c r="S13515">
        <v>62.700001</v>
      </c>
      <c r="T13515">
        <v>2.48</v>
      </c>
      <c r="AA13515">
        <v>535.20001200000002</v>
      </c>
      <c r="AB13515">
        <v>36.400002000000001</v>
      </c>
      <c r="AC13515">
        <v>11.81</v>
      </c>
    </row>
    <row r="13516" spans="18:29">
      <c r="R13516">
        <v>177.60000600000001</v>
      </c>
      <c r="S13516">
        <v>61.5</v>
      </c>
      <c r="T13516">
        <v>2.38</v>
      </c>
      <c r="AA13516">
        <v>441.60000600000001</v>
      </c>
      <c r="AB13516">
        <v>25.299999</v>
      </c>
      <c r="AC13516">
        <v>11.82</v>
      </c>
    </row>
    <row r="13517" spans="18:29">
      <c r="R13517">
        <v>211.199997</v>
      </c>
      <c r="S13517">
        <v>62.400002000000001</v>
      </c>
      <c r="T13517">
        <v>2.5499999999999998</v>
      </c>
      <c r="AA13517">
        <v>585.59997599999997</v>
      </c>
      <c r="AB13517">
        <v>42.799999</v>
      </c>
      <c r="AC13517">
        <v>11.82</v>
      </c>
    </row>
    <row r="13518" spans="18:29">
      <c r="R13518">
        <v>151.199997</v>
      </c>
      <c r="S13518">
        <v>61.700001</v>
      </c>
      <c r="T13518">
        <v>1.89</v>
      </c>
      <c r="AA13518">
        <v>643.20001200000002</v>
      </c>
      <c r="AB13518">
        <v>44.099997999999999</v>
      </c>
      <c r="AC13518">
        <v>11.82</v>
      </c>
    </row>
    <row r="13519" spans="18:29">
      <c r="R13519">
        <v>64.800003000000004</v>
      </c>
      <c r="S13519">
        <v>62</v>
      </c>
      <c r="T13519">
        <v>0.76</v>
      </c>
      <c r="AA13519">
        <v>585.59997599999997</v>
      </c>
      <c r="AB13519">
        <v>41.200001</v>
      </c>
      <c r="AC13519">
        <v>11.82</v>
      </c>
    </row>
    <row r="13520" spans="18:29">
      <c r="R13520">
        <v>165.60000600000001</v>
      </c>
      <c r="S13520">
        <v>62.099997999999999</v>
      </c>
      <c r="T13520">
        <v>1.96</v>
      </c>
      <c r="AA13520">
        <v>362.39999399999999</v>
      </c>
      <c r="AB13520">
        <v>22.200001</v>
      </c>
      <c r="AC13520">
        <v>11.82</v>
      </c>
    </row>
    <row r="13521" spans="18:29">
      <c r="R13521">
        <v>163.199997</v>
      </c>
      <c r="S13521">
        <v>63.599997999999999</v>
      </c>
      <c r="T13521">
        <v>1.94</v>
      </c>
      <c r="AA13521">
        <v>532.79998799999998</v>
      </c>
      <c r="AB13521">
        <v>41.700001</v>
      </c>
      <c r="AC13521">
        <v>11.83</v>
      </c>
    </row>
    <row r="13522" spans="18:29">
      <c r="R13522">
        <v>160.800003</v>
      </c>
      <c r="S13522">
        <v>65.199996999999996</v>
      </c>
      <c r="T13522">
        <v>1.8</v>
      </c>
      <c r="AA13522">
        <v>420</v>
      </c>
      <c r="AB13522">
        <v>22.799999</v>
      </c>
      <c r="AC13522">
        <v>11.83</v>
      </c>
    </row>
    <row r="13523" spans="18:29">
      <c r="R13523">
        <v>153.60000600000001</v>
      </c>
      <c r="S13523">
        <v>64.400002000000001</v>
      </c>
      <c r="T13523">
        <v>1.82</v>
      </c>
      <c r="AA13523">
        <v>494.39999399999999</v>
      </c>
      <c r="AB13523">
        <v>31.9</v>
      </c>
      <c r="AC13523">
        <v>11.83</v>
      </c>
    </row>
    <row r="13524" spans="18:29">
      <c r="R13524">
        <v>136.800003</v>
      </c>
      <c r="S13524">
        <v>63.299999</v>
      </c>
      <c r="T13524">
        <v>1.72</v>
      </c>
      <c r="AA13524">
        <v>451.20001200000002</v>
      </c>
      <c r="AB13524">
        <v>32.299999</v>
      </c>
      <c r="AC13524">
        <v>11.83</v>
      </c>
    </row>
    <row r="13525" spans="18:29">
      <c r="R13525">
        <v>110.400002</v>
      </c>
      <c r="S13525">
        <v>63.400002000000001</v>
      </c>
      <c r="T13525">
        <v>1.32</v>
      </c>
      <c r="AA13525">
        <v>434.39999399999999</v>
      </c>
      <c r="AB13525">
        <v>33.5</v>
      </c>
      <c r="AC13525">
        <v>11.83</v>
      </c>
    </row>
    <row r="13526" spans="18:29">
      <c r="R13526">
        <v>100.800003</v>
      </c>
      <c r="S13526">
        <v>62.299999</v>
      </c>
      <c r="T13526">
        <v>1.22</v>
      </c>
      <c r="AA13526">
        <v>609.59997599999997</v>
      </c>
      <c r="AB13526">
        <v>40</v>
      </c>
      <c r="AC13526">
        <v>11.83</v>
      </c>
    </row>
    <row r="13527" spans="18:29">
      <c r="R13527">
        <v>134.39999399999999</v>
      </c>
      <c r="S13527">
        <v>64</v>
      </c>
      <c r="T13527">
        <v>1.59</v>
      </c>
      <c r="AA13527">
        <v>508.79998799999998</v>
      </c>
      <c r="AB13527">
        <v>30.200001</v>
      </c>
      <c r="AC13527">
        <v>11.83</v>
      </c>
    </row>
    <row r="13528" spans="18:29">
      <c r="R13528">
        <v>105.599998</v>
      </c>
      <c r="S13528">
        <v>64.199996999999996</v>
      </c>
      <c r="T13528">
        <v>1.43</v>
      </c>
      <c r="AA13528">
        <v>508.79998799999998</v>
      </c>
      <c r="AB13528">
        <v>28.200001</v>
      </c>
      <c r="AC13528">
        <v>11.83</v>
      </c>
    </row>
    <row r="13529" spans="18:29">
      <c r="R13529">
        <v>117.599998</v>
      </c>
      <c r="S13529">
        <v>63.599997999999999</v>
      </c>
      <c r="T13529">
        <v>1.61</v>
      </c>
      <c r="AA13529">
        <v>568.79998799999998</v>
      </c>
      <c r="AB13529">
        <v>35.099997999999999</v>
      </c>
      <c r="AC13529">
        <v>11.83</v>
      </c>
    </row>
    <row r="13530" spans="18:29">
      <c r="R13530">
        <v>93.599997999999999</v>
      </c>
      <c r="S13530">
        <v>64.599997999999999</v>
      </c>
      <c r="T13530">
        <v>1.08</v>
      </c>
      <c r="AA13530">
        <v>564</v>
      </c>
      <c r="AB13530">
        <v>36.5</v>
      </c>
      <c r="AC13530">
        <v>11.83</v>
      </c>
    </row>
    <row r="13531" spans="18:29">
      <c r="R13531">
        <v>115.199997</v>
      </c>
      <c r="S13531">
        <v>63.900002000000001</v>
      </c>
      <c r="T13531">
        <v>1.45</v>
      </c>
      <c r="AA13531">
        <v>446.39999399999999</v>
      </c>
      <c r="AB13531">
        <v>25.9</v>
      </c>
      <c r="AC13531">
        <v>11.84</v>
      </c>
    </row>
    <row r="13532" spans="18:29">
      <c r="R13532">
        <v>93.599997999999999</v>
      </c>
      <c r="S13532">
        <v>61.799999</v>
      </c>
      <c r="T13532">
        <v>1.1000000000000001</v>
      </c>
      <c r="AA13532">
        <v>554.40002400000003</v>
      </c>
      <c r="AB13532">
        <v>38.299999</v>
      </c>
      <c r="AC13532">
        <v>11.84</v>
      </c>
    </row>
    <row r="13533" spans="18:29">
      <c r="R13533">
        <v>76.800003000000004</v>
      </c>
      <c r="S13533">
        <v>61.5</v>
      </c>
      <c r="T13533">
        <v>1.1599999999999999</v>
      </c>
      <c r="AA13533">
        <v>564</v>
      </c>
      <c r="AB13533">
        <v>34.799999</v>
      </c>
      <c r="AC13533">
        <v>11.84</v>
      </c>
    </row>
    <row r="13534" spans="18:29">
      <c r="R13534">
        <v>24</v>
      </c>
      <c r="S13534">
        <v>61.799999</v>
      </c>
      <c r="T13534">
        <v>0.31</v>
      </c>
      <c r="AA13534">
        <v>396</v>
      </c>
      <c r="AB13534">
        <v>25.4</v>
      </c>
      <c r="AC13534">
        <v>11.84</v>
      </c>
    </row>
    <row r="13535" spans="18:29">
      <c r="R13535">
        <v>67.199996999999996</v>
      </c>
      <c r="S13535">
        <v>60.299999</v>
      </c>
      <c r="T13535">
        <v>0.9</v>
      </c>
      <c r="AA13535">
        <v>448.79998799999998</v>
      </c>
      <c r="AB13535">
        <v>37.200001</v>
      </c>
      <c r="AC13535">
        <v>11.84</v>
      </c>
    </row>
    <row r="13536" spans="18:29">
      <c r="R13536">
        <v>48</v>
      </c>
      <c r="S13536">
        <v>60.700001</v>
      </c>
      <c r="T13536">
        <v>0.71</v>
      </c>
      <c r="AA13536">
        <v>285.60000600000001</v>
      </c>
      <c r="AB13536">
        <v>26.4</v>
      </c>
      <c r="AC13536">
        <v>11.84</v>
      </c>
    </row>
    <row r="13537" spans="18:29">
      <c r="R13537">
        <v>69.599997999999999</v>
      </c>
      <c r="S13537">
        <v>60.700001</v>
      </c>
      <c r="T13537">
        <v>0.96</v>
      </c>
      <c r="AA13537">
        <v>540</v>
      </c>
      <c r="AB13537">
        <v>45.5</v>
      </c>
      <c r="AC13537">
        <v>11.85</v>
      </c>
    </row>
    <row r="13538" spans="18:29">
      <c r="R13538">
        <v>60</v>
      </c>
      <c r="S13538">
        <v>58.5</v>
      </c>
      <c r="T13538">
        <v>0.93</v>
      </c>
      <c r="AA13538">
        <v>544.79998799999998</v>
      </c>
      <c r="AB13538">
        <v>28.1</v>
      </c>
      <c r="AC13538">
        <v>11.85</v>
      </c>
    </row>
    <row r="13539" spans="18:29">
      <c r="R13539">
        <v>24</v>
      </c>
      <c r="S13539">
        <v>73.199996999999996</v>
      </c>
      <c r="T13539">
        <v>0.31</v>
      </c>
      <c r="AA13539">
        <v>544.79998799999998</v>
      </c>
      <c r="AB13539">
        <v>35.200001</v>
      </c>
      <c r="AC13539">
        <v>11.85</v>
      </c>
    </row>
    <row r="13540" spans="18:29">
      <c r="R13540">
        <v>67.199996999999996</v>
      </c>
      <c r="S13540">
        <v>70.5</v>
      </c>
      <c r="T13540">
        <v>0.92</v>
      </c>
      <c r="AA13540">
        <v>444</v>
      </c>
      <c r="AB13540">
        <v>23.4</v>
      </c>
      <c r="AC13540">
        <v>11.85</v>
      </c>
    </row>
    <row r="13541" spans="18:29">
      <c r="R13541">
        <v>62.400002000000001</v>
      </c>
      <c r="S13541">
        <v>69</v>
      </c>
      <c r="T13541">
        <v>0.77</v>
      </c>
      <c r="AA13541">
        <v>374.39999399999999</v>
      </c>
      <c r="AB13541">
        <v>22.6</v>
      </c>
      <c r="AC13541">
        <v>11.85</v>
      </c>
    </row>
    <row r="13542" spans="18:29">
      <c r="R13542">
        <v>50.400002000000001</v>
      </c>
      <c r="S13542">
        <v>68.099997999999999</v>
      </c>
      <c r="T13542">
        <v>0.7</v>
      </c>
      <c r="AA13542">
        <v>566.40002400000003</v>
      </c>
      <c r="AB13542">
        <v>38.299999</v>
      </c>
      <c r="AC13542">
        <v>11.860001</v>
      </c>
    </row>
    <row r="13543" spans="18:29">
      <c r="R13543">
        <v>38.400002000000001</v>
      </c>
      <c r="S13543">
        <v>67.400002000000001</v>
      </c>
      <c r="T13543">
        <v>0.5</v>
      </c>
      <c r="AA13543">
        <v>453.60000600000001</v>
      </c>
      <c r="AB13543">
        <v>28.700001</v>
      </c>
      <c r="AC13543">
        <v>11.860001</v>
      </c>
    </row>
    <row r="13544" spans="18:29">
      <c r="R13544">
        <v>52.799999</v>
      </c>
      <c r="S13544">
        <v>66.199996999999996</v>
      </c>
      <c r="T13544">
        <v>0.91</v>
      </c>
      <c r="AA13544">
        <v>592.79998799999998</v>
      </c>
      <c r="AB13544">
        <v>39.900002000000001</v>
      </c>
      <c r="AC13544">
        <v>11.87</v>
      </c>
    </row>
    <row r="13545" spans="18:29">
      <c r="R13545">
        <v>48</v>
      </c>
      <c r="S13545">
        <v>66.400002000000001</v>
      </c>
      <c r="T13545">
        <v>0.62</v>
      </c>
      <c r="AA13545">
        <v>415.20001200000002</v>
      </c>
      <c r="AB13545">
        <v>24.700001</v>
      </c>
      <c r="AC13545">
        <v>11.87</v>
      </c>
    </row>
    <row r="13546" spans="18:29">
      <c r="R13546">
        <v>48</v>
      </c>
      <c r="S13546">
        <v>65.900002000000001</v>
      </c>
      <c r="T13546">
        <v>0.69</v>
      </c>
      <c r="AA13546">
        <v>412.79998799999998</v>
      </c>
      <c r="AB13546">
        <v>27.6</v>
      </c>
      <c r="AC13546">
        <v>11.87</v>
      </c>
    </row>
    <row r="13547" spans="18:29">
      <c r="R13547">
        <v>52.799999</v>
      </c>
      <c r="S13547">
        <v>65.599997999999999</v>
      </c>
      <c r="T13547">
        <v>0.74</v>
      </c>
      <c r="AA13547">
        <v>369.60000600000001</v>
      </c>
      <c r="AB13547">
        <v>32.700001</v>
      </c>
      <c r="AC13547">
        <v>11.88</v>
      </c>
    </row>
    <row r="13548" spans="18:29">
      <c r="R13548">
        <v>43.200001</v>
      </c>
      <c r="S13548">
        <v>65.5</v>
      </c>
      <c r="T13548">
        <v>0.43</v>
      </c>
      <c r="AA13548">
        <v>501.60000600000001</v>
      </c>
      <c r="AB13548">
        <v>30.700001</v>
      </c>
      <c r="AC13548">
        <v>11.88</v>
      </c>
    </row>
    <row r="13549" spans="18:29">
      <c r="R13549">
        <v>40.799999</v>
      </c>
      <c r="S13549">
        <v>65.599997999999999</v>
      </c>
      <c r="T13549">
        <v>0.52</v>
      </c>
      <c r="AA13549">
        <v>508.79998799999998</v>
      </c>
      <c r="AB13549">
        <v>36.299999</v>
      </c>
      <c r="AC13549">
        <v>11.88</v>
      </c>
    </row>
    <row r="13550" spans="18:29">
      <c r="R13550">
        <v>36</v>
      </c>
      <c r="S13550">
        <v>64.800003000000004</v>
      </c>
      <c r="T13550">
        <v>0.61</v>
      </c>
      <c r="AA13550">
        <v>566.40002400000003</v>
      </c>
      <c r="AB13550">
        <v>35.5</v>
      </c>
      <c r="AC13550">
        <v>11.88</v>
      </c>
    </row>
    <row r="13551" spans="18:29">
      <c r="R13551">
        <v>48</v>
      </c>
      <c r="S13551">
        <v>64.099997999999999</v>
      </c>
      <c r="T13551">
        <v>0.56999999999999995</v>
      </c>
      <c r="AA13551">
        <v>564</v>
      </c>
      <c r="AB13551">
        <v>35</v>
      </c>
      <c r="AC13551">
        <v>11.88</v>
      </c>
    </row>
    <row r="13552" spans="18:29">
      <c r="R13552">
        <v>31.200001</v>
      </c>
      <c r="S13552">
        <v>63.700001</v>
      </c>
      <c r="T13552">
        <v>0.48</v>
      </c>
      <c r="AA13552">
        <v>616.79998799999998</v>
      </c>
      <c r="AB13552">
        <v>40</v>
      </c>
      <c r="AC13552">
        <v>11.89</v>
      </c>
    </row>
    <row r="13553" spans="18:29">
      <c r="R13553">
        <v>9.6</v>
      </c>
      <c r="S13553">
        <v>67</v>
      </c>
      <c r="T13553">
        <v>0.1</v>
      </c>
      <c r="AA13553">
        <v>520.79998799999998</v>
      </c>
      <c r="AB13553">
        <v>26.5</v>
      </c>
      <c r="AC13553">
        <v>11.89</v>
      </c>
    </row>
    <row r="13554" spans="18:29">
      <c r="R13554">
        <v>31.200001</v>
      </c>
      <c r="S13554">
        <v>63.799999</v>
      </c>
      <c r="T13554">
        <v>0.54</v>
      </c>
      <c r="AA13554">
        <v>453.60000600000001</v>
      </c>
      <c r="AB13554">
        <v>28.700001</v>
      </c>
      <c r="AC13554">
        <v>11.900001</v>
      </c>
    </row>
    <row r="13555" spans="18:29">
      <c r="R13555">
        <v>33.599997999999999</v>
      </c>
      <c r="S13555">
        <v>62.799999</v>
      </c>
      <c r="T13555">
        <v>0.5</v>
      </c>
      <c r="AA13555">
        <v>544.79998799999998</v>
      </c>
      <c r="AB13555">
        <v>33.299999</v>
      </c>
      <c r="AC13555">
        <v>11.900001</v>
      </c>
    </row>
    <row r="13556" spans="18:29">
      <c r="R13556">
        <v>28.799999</v>
      </c>
      <c r="S13556">
        <v>65.199996999999996</v>
      </c>
      <c r="T13556">
        <v>0.41</v>
      </c>
      <c r="AA13556">
        <v>542.40002400000003</v>
      </c>
      <c r="AB13556">
        <v>32.200001</v>
      </c>
      <c r="AC13556">
        <v>11.900001</v>
      </c>
    </row>
    <row r="13557" spans="18:29">
      <c r="R13557">
        <v>33.599997999999999</v>
      </c>
      <c r="S13557">
        <v>62.5</v>
      </c>
      <c r="T13557">
        <v>0.54</v>
      </c>
      <c r="AA13557">
        <v>448.79998799999998</v>
      </c>
      <c r="AB13557">
        <v>41.900002000000001</v>
      </c>
      <c r="AC13557">
        <v>11.900001</v>
      </c>
    </row>
    <row r="13558" spans="18:29">
      <c r="R13558">
        <v>31.200001</v>
      </c>
      <c r="S13558">
        <v>62.700001</v>
      </c>
      <c r="T13558">
        <v>0.42</v>
      </c>
      <c r="AA13558">
        <v>434.39999399999999</v>
      </c>
      <c r="AB13558">
        <v>25.200001</v>
      </c>
      <c r="AC13558">
        <v>11.900001</v>
      </c>
    </row>
    <row r="13559" spans="18:29">
      <c r="R13559">
        <v>24</v>
      </c>
      <c r="S13559">
        <v>64.5</v>
      </c>
      <c r="T13559">
        <v>0.38</v>
      </c>
      <c r="AA13559">
        <v>436.79998799999998</v>
      </c>
      <c r="AB13559">
        <v>24.299999</v>
      </c>
      <c r="AC13559">
        <v>11.900001</v>
      </c>
    </row>
    <row r="13560" spans="18:29">
      <c r="R13560">
        <v>43.200001</v>
      </c>
      <c r="S13560">
        <v>61.799999</v>
      </c>
      <c r="T13560">
        <v>0.63</v>
      </c>
      <c r="AA13560">
        <v>518.40002400000003</v>
      </c>
      <c r="AB13560">
        <v>28.1</v>
      </c>
      <c r="AC13560">
        <v>11.91</v>
      </c>
    </row>
    <row r="13561" spans="18:29">
      <c r="R13561">
        <v>21.6</v>
      </c>
      <c r="S13561">
        <v>61.299999</v>
      </c>
      <c r="T13561">
        <v>0.3</v>
      </c>
      <c r="AA13561">
        <v>427.20001200000002</v>
      </c>
      <c r="AB13561">
        <v>26.299999</v>
      </c>
      <c r="AC13561">
        <v>11.91</v>
      </c>
    </row>
    <row r="13562" spans="18:29">
      <c r="R13562">
        <v>28.799999</v>
      </c>
      <c r="S13562">
        <v>59.5</v>
      </c>
      <c r="T13562">
        <v>0.56999999999999995</v>
      </c>
      <c r="AA13562">
        <v>487.20001200000002</v>
      </c>
      <c r="AB13562">
        <v>26.299999</v>
      </c>
      <c r="AC13562">
        <v>11.91</v>
      </c>
    </row>
    <row r="13563" spans="18:29">
      <c r="R13563">
        <v>24</v>
      </c>
      <c r="S13563">
        <v>61.5</v>
      </c>
      <c r="T13563">
        <v>0.28999999999999998</v>
      </c>
      <c r="AA13563">
        <v>470.39999399999999</v>
      </c>
      <c r="AB13563">
        <v>29.299999</v>
      </c>
      <c r="AC13563">
        <v>11.91</v>
      </c>
    </row>
    <row r="13564" spans="18:29">
      <c r="R13564">
        <v>31.200001</v>
      </c>
      <c r="S13564">
        <v>61.099997999999999</v>
      </c>
      <c r="T13564">
        <v>0.47</v>
      </c>
      <c r="AA13564">
        <v>400.79998799999998</v>
      </c>
      <c r="AB13564">
        <v>25.700001</v>
      </c>
      <c r="AC13564">
        <v>11.91</v>
      </c>
    </row>
    <row r="13565" spans="18:29">
      <c r="R13565">
        <v>24</v>
      </c>
      <c r="S13565">
        <v>61.799999</v>
      </c>
      <c r="T13565">
        <v>0.33</v>
      </c>
      <c r="AA13565">
        <v>403.20001200000002</v>
      </c>
      <c r="AB13565">
        <v>23</v>
      </c>
      <c r="AC13565">
        <v>11.92</v>
      </c>
    </row>
    <row r="13566" spans="18:29">
      <c r="R13566">
        <v>24</v>
      </c>
      <c r="S13566">
        <v>62.900002000000001</v>
      </c>
      <c r="T13566">
        <v>0.28999999999999998</v>
      </c>
      <c r="AA13566">
        <v>628.79998799999998</v>
      </c>
      <c r="AB13566">
        <v>44</v>
      </c>
      <c r="AC13566">
        <v>11.92</v>
      </c>
    </row>
    <row r="13567" spans="18:29">
      <c r="R13567">
        <v>33.599997999999999</v>
      </c>
      <c r="S13567">
        <v>62.099997999999999</v>
      </c>
      <c r="T13567">
        <v>0.52</v>
      </c>
      <c r="AA13567">
        <v>652.79998799999998</v>
      </c>
      <c r="AB13567">
        <v>47.200001</v>
      </c>
      <c r="AC13567">
        <v>11.92</v>
      </c>
    </row>
    <row r="13568" spans="18:29">
      <c r="R13568">
        <v>31.200001</v>
      </c>
      <c r="S13568">
        <v>62.900002000000001</v>
      </c>
      <c r="T13568">
        <v>0.56000000000000005</v>
      </c>
      <c r="AA13568">
        <v>585.59997599999997</v>
      </c>
      <c r="AB13568">
        <v>35.299999</v>
      </c>
      <c r="AC13568">
        <v>11.92</v>
      </c>
    </row>
    <row r="13569" spans="18:29">
      <c r="R13569">
        <v>33.599997999999999</v>
      </c>
      <c r="S13569">
        <v>58.700001</v>
      </c>
      <c r="T13569">
        <v>0.53</v>
      </c>
      <c r="AA13569">
        <v>391.20001200000002</v>
      </c>
      <c r="AB13569">
        <v>23.700001</v>
      </c>
      <c r="AC13569">
        <v>11.92</v>
      </c>
    </row>
    <row r="13570" spans="18:29">
      <c r="R13570">
        <v>33.599997999999999</v>
      </c>
      <c r="S13570">
        <v>58.099997999999999</v>
      </c>
      <c r="T13570">
        <v>0.4</v>
      </c>
      <c r="AA13570">
        <v>427.20001200000002</v>
      </c>
      <c r="AB13570">
        <v>25.5</v>
      </c>
      <c r="AC13570">
        <v>11.92</v>
      </c>
    </row>
    <row r="13571" spans="18:29">
      <c r="R13571">
        <v>26.4</v>
      </c>
      <c r="S13571">
        <v>62.099997999999999</v>
      </c>
      <c r="T13571">
        <v>0.33</v>
      </c>
      <c r="AA13571">
        <v>523.20001200000002</v>
      </c>
      <c r="AB13571">
        <v>30.799999</v>
      </c>
      <c r="AC13571">
        <v>11.93</v>
      </c>
    </row>
    <row r="13572" spans="18:29">
      <c r="R13572">
        <v>31.200001</v>
      </c>
      <c r="S13572">
        <v>62</v>
      </c>
      <c r="T13572">
        <v>0.41</v>
      </c>
      <c r="AA13572">
        <v>456</v>
      </c>
      <c r="AB13572">
        <v>30.700001</v>
      </c>
      <c r="AC13572">
        <v>11.93</v>
      </c>
    </row>
    <row r="13573" spans="18:29">
      <c r="R13573">
        <v>26.4</v>
      </c>
      <c r="S13573">
        <v>56.799999</v>
      </c>
      <c r="T13573">
        <v>0.39</v>
      </c>
      <c r="AA13573">
        <v>446.39999399999999</v>
      </c>
      <c r="AB13573">
        <v>22.4</v>
      </c>
      <c r="AC13573">
        <v>11.93</v>
      </c>
    </row>
    <row r="13574" spans="18:29">
      <c r="R13574">
        <v>31.200001</v>
      </c>
      <c r="S13574">
        <v>60.099997999999999</v>
      </c>
      <c r="T13574">
        <v>0.45</v>
      </c>
      <c r="AA13574">
        <v>566.40002400000003</v>
      </c>
      <c r="AB13574">
        <v>34.599997999999999</v>
      </c>
      <c r="AC13574">
        <v>11.93</v>
      </c>
    </row>
    <row r="13575" spans="18:29">
      <c r="R13575">
        <v>38.400002000000001</v>
      </c>
      <c r="S13575">
        <v>60.200001</v>
      </c>
      <c r="T13575">
        <v>0.66</v>
      </c>
      <c r="AA13575">
        <v>568.79998799999998</v>
      </c>
      <c r="AB13575">
        <v>37.599997999999999</v>
      </c>
      <c r="AC13575">
        <v>11.93</v>
      </c>
    </row>
    <row r="13576" spans="18:29">
      <c r="R13576">
        <v>40.799999</v>
      </c>
      <c r="S13576">
        <v>61.700001</v>
      </c>
      <c r="T13576">
        <v>0.51</v>
      </c>
      <c r="AA13576">
        <v>391.20001200000002</v>
      </c>
      <c r="AB13576">
        <v>31.6</v>
      </c>
      <c r="AC13576">
        <v>11.93</v>
      </c>
    </row>
    <row r="13577" spans="18:29">
      <c r="R13577">
        <v>7.2</v>
      </c>
      <c r="S13577">
        <v>59.900002000000001</v>
      </c>
      <c r="T13577">
        <v>0.19</v>
      </c>
      <c r="AA13577">
        <v>468</v>
      </c>
      <c r="AB13577">
        <v>31.700001</v>
      </c>
      <c r="AC13577">
        <v>11.93</v>
      </c>
    </row>
    <row r="13578" spans="18:29">
      <c r="R13578">
        <v>36</v>
      </c>
      <c r="S13578">
        <v>59.599997999999999</v>
      </c>
      <c r="T13578">
        <v>0.57999999999999996</v>
      </c>
      <c r="AA13578">
        <v>578.40002400000003</v>
      </c>
      <c r="AB13578">
        <v>37.700001</v>
      </c>
      <c r="AC13578">
        <v>11.940001000000001</v>
      </c>
    </row>
    <row r="13579" spans="18:29">
      <c r="R13579">
        <v>40.799999</v>
      </c>
      <c r="S13579">
        <v>60.5</v>
      </c>
      <c r="T13579">
        <v>0.63</v>
      </c>
      <c r="AA13579">
        <v>573.59997599999997</v>
      </c>
      <c r="AB13579">
        <v>35.599997999999999</v>
      </c>
      <c r="AC13579">
        <v>11.95</v>
      </c>
    </row>
    <row r="13580" spans="18:29">
      <c r="R13580">
        <v>55.200001</v>
      </c>
      <c r="S13580">
        <v>61</v>
      </c>
      <c r="T13580">
        <v>0.8</v>
      </c>
      <c r="AA13580">
        <v>597.59997599999997</v>
      </c>
      <c r="AB13580">
        <v>36.200001</v>
      </c>
      <c r="AC13580">
        <v>11.95</v>
      </c>
    </row>
    <row r="13581" spans="18:29">
      <c r="R13581">
        <v>48</v>
      </c>
      <c r="S13581">
        <v>58.799999</v>
      </c>
      <c r="T13581">
        <v>0.52</v>
      </c>
      <c r="AA13581">
        <v>600</v>
      </c>
      <c r="AB13581">
        <v>43.599997999999999</v>
      </c>
      <c r="AC13581">
        <v>11.96</v>
      </c>
    </row>
    <row r="13582" spans="18:29">
      <c r="R13582">
        <v>60</v>
      </c>
      <c r="S13582">
        <v>62.400002000000001</v>
      </c>
      <c r="T13582">
        <v>0.98</v>
      </c>
      <c r="AA13582">
        <v>417.60000600000001</v>
      </c>
      <c r="AB13582">
        <v>27.9</v>
      </c>
      <c r="AC13582">
        <v>11.96</v>
      </c>
    </row>
    <row r="13583" spans="18:29">
      <c r="R13583">
        <v>52.799999</v>
      </c>
      <c r="S13583">
        <v>60.599997999999999</v>
      </c>
      <c r="T13583">
        <v>0.72</v>
      </c>
      <c r="AA13583">
        <v>472.79998799999998</v>
      </c>
      <c r="AB13583">
        <v>25.4</v>
      </c>
      <c r="AC13583">
        <v>11.96</v>
      </c>
    </row>
    <row r="13584" spans="18:29">
      <c r="R13584">
        <v>64.800003000000004</v>
      </c>
      <c r="S13584">
        <v>61.200001</v>
      </c>
      <c r="T13584">
        <v>0.73</v>
      </c>
      <c r="AA13584">
        <v>532.79998799999998</v>
      </c>
      <c r="AB13584">
        <v>42.599997999999999</v>
      </c>
      <c r="AC13584">
        <v>11.96</v>
      </c>
    </row>
    <row r="13585" spans="18:29">
      <c r="R13585">
        <v>48</v>
      </c>
      <c r="S13585">
        <v>61.299999</v>
      </c>
      <c r="T13585">
        <v>0.55000000000000004</v>
      </c>
      <c r="AA13585">
        <v>408</v>
      </c>
      <c r="AB13585">
        <v>23.6</v>
      </c>
      <c r="AC13585">
        <v>11.96</v>
      </c>
    </row>
    <row r="13586" spans="18:29">
      <c r="R13586">
        <v>48</v>
      </c>
      <c r="S13586">
        <v>63.099997999999999</v>
      </c>
      <c r="T13586">
        <v>0.52</v>
      </c>
      <c r="AA13586">
        <v>559.20001200000002</v>
      </c>
      <c r="AB13586">
        <v>39.900002000000001</v>
      </c>
      <c r="AC13586">
        <v>11.96</v>
      </c>
    </row>
    <row r="13587" spans="18:29">
      <c r="R13587">
        <v>2.4</v>
      </c>
      <c r="S13587">
        <v>75.199996999999996</v>
      </c>
      <c r="T13587">
        <v>3.1914999999999999E-2</v>
      </c>
      <c r="AA13587">
        <v>484.79998799999998</v>
      </c>
      <c r="AB13587">
        <v>30.200001</v>
      </c>
      <c r="AC13587">
        <v>11.96</v>
      </c>
    </row>
    <row r="13588" spans="18:29">
      <c r="R13588">
        <v>0</v>
      </c>
      <c r="S13588">
        <v>63</v>
      </c>
      <c r="T13588">
        <v>0</v>
      </c>
      <c r="AA13588">
        <v>489.60000600000001</v>
      </c>
      <c r="AB13588">
        <v>36.099997999999999</v>
      </c>
      <c r="AC13588">
        <v>11.96</v>
      </c>
    </row>
    <row r="13589" spans="18:29">
      <c r="R13589">
        <v>0</v>
      </c>
      <c r="S13589">
        <v>63</v>
      </c>
      <c r="T13589">
        <v>0</v>
      </c>
      <c r="AA13589">
        <v>528</v>
      </c>
      <c r="AB13589">
        <v>29.200001</v>
      </c>
      <c r="AC13589">
        <v>11.97</v>
      </c>
    </row>
    <row r="13590" spans="18:29">
      <c r="R13590">
        <v>0</v>
      </c>
      <c r="S13590">
        <v>63</v>
      </c>
      <c r="T13590">
        <v>0</v>
      </c>
      <c r="AA13590">
        <v>511.20001200000002</v>
      </c>
      <c r="AB13590">
        <v>31.700001</v>
      </c>
      <c r="AC13590">
        <v>11.97</v>
      </c>
    </row>
    <row r="13591" spans="18:29">
      <c r="R13591">
        <v>0</v>
      </c>
      <c r="S13591">
        <v>63</v>
      </c>
      <c r="T13591">
        <v>0</v>
      </c>
      <c r="AA13591">
        <v>540</v>
      </c>
      <c r="AB13591">
        <v>31</v>
      </c>
      <c r="AC13591">
        <v>11.97</v>
      </c>
    </row>
    <row r="13592" spans="18:29">
      <c r="R13592">
        <v>0</v>
      </c>
      <c r="S13592">
        <v>63</v>
      </c>
      <c r="T13592">
        <v>0</v>
      </c>
      <c r="AA13592">
        <v>427.20001200000002</v>
      </c>
      <c r="AB13592">
        <v>22.299999</v>
      </c>
      <c r="AC13592">
        <v>11.97</v>
      </c>
    </row>
    <row r="13593" spans="18:29">
      <c r="R13593">
        <v>0</v>
      </c>
      <c r="S13593">
        <v>63</v>
      </c>
      <c r="T13593">
        <v>0</v>
      </c>
      <c r="AA13593">
        <v>396</v>
      </c>
      <c r="AB13593">
        <v>22.700001</v>
      </c>
      <c r="AC13593">
        <v>11.97</v>
      </c>
    </row>
    <row r="13594" spans="18:29">
      <c r="R13594">
        <v>0</v>
      </c>
      <c r="S13594">
        <v>63</v>
      </c>
      <c r="T13594">
        <v>0</v>
      </c>
      <c r="AA13594">
        <v>525.59997599999997</v>
      </c>
      <c r="AB13594">
        <v>32.599997999999999</v>
      </c>
      <c r="AC13594">
        <v>11.97</v>
      </c>
    </row>
    <row r="13595" spans="18:29">
      <c r="R13595">
        <v>52.799999</v>
      </c>
      <c r="S13595">
        <v>65.800003000000004</v>
      </c>
      <c r="T13595">
        <v>0.55000000000000004</v>
      </c>
      <c r="AA13595">
        <v>607.20001200000002</v>
      </c>
      <c r="AB13595">
        <v>41</v>
      </c>
      <c r="AC13595">
        <v>11.97</v>
      </c>
    </row>
    <row r="13596" spans="18:29">
      <c r="R13596">
        <v>141.60000600000001</v>
      </c>
      <c r="S13596">
        <v>64</v>
      </c>
      <c r="T13596">
        <v>1.83</v>
      </c>
      <c r="AA13596">
        <v>504</v>
      </c>
      <c r="AB13596">
        <v>33.799999</v>
      </c>
      <c r="AC13596">
        <v>11.97</v>
      </c>
    </row>
    <row r="13597" spans="18:29">
      <c r="R13597">
        <v>139.199997</v>
      </c>
      <c r="S13597">
        <v>62.299999</v>
      </c>
      <c r="T13597">
        <v>1.83</v>
      </c>
      <c r="AA13597">
        <v>487.20001200000002</v>
      </c>
      <c r="AB13597">
        <v>31.1</v>
      </c>
      <c r="AC13597">
        <v>11.97</v>
      </c>
    </row>
    <row r="13598" spans="18:29">
      <c r="R13598">
        <v>175.199997</v>
      </c>
      <c r="S13598">
        <v>64.300003000000004</v>
      </c>
      <c r="T13598">
        <v>2.0099999999999998</v>
      </c>
      <c r="AA13598">
        <v>422.39999399999999</v>
      </c>
      <c r="AB13598">
        <v>32.099997999999999</v>
      </c>
      <c r="AC13598">
        <v>11.97</v>
      </c>
    </row>
    <row r="13599" spans="18:29">
      <c r="R13599">
        <v>110.400002</v>
      </c>
      <c r="S13599">
        <v>64.300003000000004</v>
      </c>
      <c r="T13599">
        <v>1.39</v>
      </c>
      <c r="AA13599">
        <v>482.39999399999999</v>
      </c>
      <c r="AB13599">
        <v>32.900002000000001</v>
      </c>
      <c r="AC13599">
        <v>11.990000999999999</v>
      </c>
    </row>
    <row r="13600" spans="18:29">
      <c r="R13600">
        <v>129.60000600000001</v>
      </c>
      <c r="S13600">
        <v>63.099997999999999</v>
      </c>
      <c r="T13600">
        <v>1.71</v>
      </c>
      <c r="AA13600">
        <v>477.60000600000001</v>
      </c>
      <c r="AB13600">
        <v>32.799999</v>
      </c>
      <c r="AC13600">
        <v>11.990000999999999</v>
      </c>
    </row>
    <row r="13601" spans="18:29">
      <c r="R13601">
        <v>237.60000600000001</v>
      </c>
      <c r="S13601">
        <v>62.700001</v>
      </c>
      <c r="T13601">
        <v>2.91</v>
      </c>
      <c r="AA13601">
        <v>516</v>
      </c>
      <c r="AB13601">
        <v>35.400002000000001</v>
      </c>
      <c r="AC13601">
        <v>11.990000999999999</v>
      </c>
    </row>
    <row r="13602" spans="18:29">
      <c r="R13602">
        <v>268.79998799999998</v>
      </c>
      <c r="S13602">
        <v>61.900002000000001</v>
      </c>
      <c r="T13602">
        <v>3.42</v>
      </c>
      <c r="AA13602">
        <v>453.60000600000001</v>
      </c>
      <c r="AB13602">
        <v>30.6</v>
      </c>
      <c r="AC13602">
        <v>11.990000999999999</v>
      </c>
    </row>
    <row r="13603" spans="18:29">
      <c r="R13603">
        <v>240</v>
      </c>
      <c r="S13603">
        <v>62.400002000000001</v>
      </c>
      <c r="T13603">
        <v>3.07</v>
      </c>
      <c r="AA13603">
        <v>561.59997599999997</v>
      </c>
      <c r="AB13603">
        <v>42.400002000000001</v>
      </c>
      <c r="AC13603">
        <v>11.990000999999999</v>
      </c>
    </row>
    <row r="13604" spans="18:29">
      <c r="R13604">
        <v>292.79998799999998</v>
      </c>
      <c r="S13604">
        <v>61.5</v>
      </c>
      <c r="T13604">
        <v>3.68</v>
      </c>
      <c r="AA13604">
        <v>393.60000600000001</v>
      </c>
      <c r="AB13604">
        <v>24.6</v>
      </c>
      <c r="AC13604">
        <v>11.990000999999999</v>
      </c>
    </row>
    <row r="13605" spans="18:29">
      <c r="R13605">
        <v>302.39999399999999</v>
      </c>
      <c r="S13605">
        <v>61.599997999999999</v>
      </c>
      <c r="T13605">
        <v>3.76</v>
      </c>
      <c r="AA13605">
        <v>441.60000600000001</v>
      </c>
      <c r="AB13605">
        <v>21.5</v>
      </c>
      <c r="AC13605">
        <v>12</v>
      </c>
    </row>
    <row r="13606" spans="18:29">
      <c r="R13606">
        <v>355.20001200000002</v>
      </c>
      <c r="S13606">
        <v>62.299999</v>
      </c>
      <c r="T13606">
        <v>4.5599999999999996</v>
      </c>
      <c r="AA13606">
        <v>444</v>
      </c>
      <c r="AB13606">
        <v>28.9</v>
      </c>
      <c r="AC13606">
        <v>12</v>
      </c>
    </row>
    <row r="13607" spans="18:29">
      <c r="R13607">
        <v>444</v>
      </c>
      <c r="S13607">
        <v>61.700001</v>
      </c>
      <c r="T13607">
        <v>5.5</v>
      </c>
      <c r="AA13607">
        <v>506.39999399999999</v>
      </c>
      <c r="AB13607">
        <v>36.400002000000001</v>
      </c>
      <c r="AC13607">
        <v>12</v>
      </c>
    </row>
    <row r="13608" spans="18:29">
      <c r="R13608">
        <v>307.20001200000002</v>
      </c>
      <c r="S13608">
        <v>61.700001</v>
      </c>
      <c r="T13608">
        <v>3.83</v>
      </c>
      <c r="AA13608">
        <v>460.79998799999998</v>
      </c>
      <c r="AB13608">
        <v>26.700001</v>
      </c>
      <c r="AC13608">
        <v>12</v>
      </c>
    </row>
    <row r="13609" spans="18:29">
      <c r="R13609">
        <v>189.60000600000001</v>
      </c>
      <c r="S13609">
        <v>61.5</v>
      </c>
      <c r="T13609">
        <v>2.5</v>
      </c>
      <c r="AA13609">
        <v>458.39999399999999</v>
      </c>
      <c r="AB13609">
        <v>31.9</v>
      </c>
      <c r="AC13609">
        <v>12</v>
      </c>
    </row>
    <row r="13610" spans="18:29">
      <c r="R13610">
        <v>482.39999399999999</v>
      </c>
      <c r="S13610">
        <v>59.200001</v>
      </c>
      <c r="T13610">
        <v>6.68</v>
      </c>
      <c r="AA13610">
        <v>444</v>
      </c>
      <c r="AB13610">
        <v>31.6</v>
      </c>
      <c r="AC13610">
        <v>12</v>
      </c>
    </row>
    <row r="13611" spans="18:29">
      <c r="R13611">
        <v>499.20001200000002</v>
      </c>
      <c r="S13611">
        <v>60.099997999999999</v>
      </c>
      <c r="T13611">
        <v>6.13</v>
      </c>
      <c r="AA13611">
        <v>492</v>
      </c>
      <c r="AB13611">
        <v>25.799999</v>
      </c>
      <c r="AC13611">
        <v>12.01</v>
      </c>
    </row>
    <row r="13612" spans="18:29">
      <c r="R13612">
        <v>501.60000600000001</v>
      </c>
      <c r="S13612">
        <v>59.099997999999999</v>
      </c>
      <c r="T13612">
        <v>6.84</v>
      </c>
      <c r="AA13612">
        <v>573.59997599999997</v>
      </c>
      <c r="AB13612">
        <v>36.400002000000001</v>
      </c>
      <c r="AC13612">
        <v>12.01</v>
      </c>
    </row>
    <row r="13613" spans="18:29">
      <c r="R13613">
        <v>480</v>
      </c>
      <c r="S13613">
        <v>57.799999</v>
      </c>
      <c r="T13613">
        <v>6.6</v>
      </c>
      <c r="AA13613">
        <v>525.59997599999997</v>
      </c>
      <c r="AB13613">
        <v>33.299999</v>
      </c>
      <c r="AC13613">
        <v>12.01</v>
      </c>
    </row>
    <row r="13614" spans="18:29">
      <c r="R13614">
        <v>540</v>
      </c>
      <c r="S13614">
        <v>57</v>
      </c>
      <c r="T13614">
        <v>7.39</v>
      </c>
      <c r="AA13614">
        <v>590.40002400000003</v>
      </c>
      <c r="AB13614">
        <v>39.099997999999999</v>
      </c>
      <c r="AC13614">
        <v>12.01</v>
      </c>
    </row>
    <row r="13615" spans="18:29">
      <c r="R13615">
        <v>614.40002400000003</v>
      </c>
      <c r="S13615">
        <v>52.700001</v>
      </c>
      <c r="T13615">
        <v>10.210000000000001</v>
      </c>
      <c r="AA13615">
        <v>369.60000600000001</v>
      </c>
      <c r="AB13615">
        <v>22.9</v>
      </c>
      <c r="AC13615">
        <v>12.01</v>
      </c>
    </row>
    <row r="13616" spans="18:29">
      <c r="R13616">
        <v>552</v>
      </c>
      <c r="S13616">
        <v>50.700001</v>
      </c>
      <c r="T13616">
        <v>8.98</v>
      </c>
      <c r="AA13616">
        <v>408</v>
      </c>
      <c r="AB13616">
        <v>39.900002000000001</v>
      </c>
      <c r="AC13616">
        <v>12.01</v>
      </c>
    </row>
    <row r="13617" spans="18:29">
      <c r="R13617">
        <v>590.40002400000003</v>
      </c>
      <c r="S13617">
        <v>48.599997999999999</v>
      </c>
      <c r="T13617">
        <v>10.16</v>
      </c>
      <c r="AA13617">
        <v>252</v>
      </c>
      <c r="AB13617">
        <v>22.799999</v>
      </c>
      <c r="AC13617">
        <v>12.01</v>
      </c>
    </row>
    <row r="13618" spans="18:29">
      <c r="R13618">
        <v>549.59997599999997</v>
      </c>
      <c r="S13618">
        <v>47.299999</v>
      </c>
      <c r="T13618">
        <v>9.2899999999999991</v>
      </c>
      <c r="AA13618">
        <v>453.60000600000001</v>
      </c>
      <c r="AB13618">
        <v>36.099997999999999</v>
      </c>
      <c r="AC13618">
        <v>12.02</v>
      </c>
    </row>
    <row r="13619" spans="18:29">
      <c r="R13619">
        <v>592.79998799999998</v>
      </c>
      <c r="S13619">
        <v>48.200001</v>
      </c>
      <c r="T13619">
        <v>9.1300000000000008</v>
      </c>
      <c r="AA13619">
        <v>580.79998799999998</v>
      </c>
      <c r="AB13619">
        <v>41</v>
      </c>
      <c r="AC13619">
        <v>12.02</v>
      </c>
    </row>
    <row r="13620" spans="18:29">
      <c r="R13620">
        <v>592.79998799999998</v>
      </c>
      <c r="S13620">
        <v>47.099997999999999</v>
      </c>
      <c r="T13620">
        <v>10.039999999999999</v>
      </c>
      <c r="AA13620">
        <v>384</v>
      </c>
      <c r="AB13620">
        <v>23.299999</v>
      </c>
      <c r="AC13620">
        <v>12.02</v>
      </c>
    </row>
    <row r="13621" spans="18:29">
      <c r="R13621">
        <v>480</v>
      </c>
      <c r="S13621">
        <v>48.5</v>
      </c>
      <c r="T13621">
        <v>7.13</v>
      </c>
      <c r="AA13621">
        <v>376.79998799999998</v>
      </c>
      <c r="AB13621">
        <v>23.5</v>
      </c>
      <c r="AC13621">
        <v>12.030001</v>
      </c>
    </row>
    <row r="13622" spans="18:29">
      <c r="R13622">
        <v>290.39999399999999</v>
      </c>
      <c r="S13622">
        <v>49.5</v>
      </c>
      <c r="T13622">
        <v>4.18</v>
      </c>
      <c r="AA13622">
        <v>640.79998799999998</v>
      </c>
      <c r="AB13622">
        <v>40.900002000000001</v>
      </c>
      <c r="AC13622">
        <v>12.030001</v>
      </c>
    </row>
    <row r="13623" spans="18:29">
      <c r="R13623">
        <v>528</v>
      </c>
      <c r="S13623">
        <v>51.099997999999999</v>
      </c>
      <c r="T13623">
        <v>7.41</v>
      </c>
      <c r="AA13623">
        <v>501.60000600000001</v>
      </c>
      <c r="AB13623">
        <v>31.4</v>
      </c>
      <c r="AC13623">
        <v>12.030001</v>
      </c>
    </row>
    <row r="13624" spans="18:29">
      <c r="R13624">
        <v>578.40002400000003</v>
      </c>
      <c r="S13624">
        <v>51.400002000000001</v>
      </c>
      <c r="T13624">
        <v>8.57</v>
      </c>
      <c r="AA13624">
        <v>415.20001200000002</v>
      </c>
      <c r="AB13624">
        <v>22.1</v>
      </c>
      <c r="AC13624">
        <v>12.030001</v>
      </c>
    </row>
    <row r="13625" spans="18:29">
      <c r="R13625">
        <v>628.79998799999998</v>
      </c>
      <c r="S13625">
        <v>50.799999</v>
      </c>
      <c r="T13625">
        <v>9.56</v>
      </c>
      <c r="AA13625">
        <v>537.59997599999997</v>
      </c>
      <c r="AB13625">
        <v>42.299999</v>
      </c>
      <c r="AC13625">
        <v>12.030001</v>
      </c>
    </row>
    <row r="13626" spans="18:29">
      <c r="R13626">
        <v>556.79998799999998</v>
      </c>
      <c r="S13626">
        <v>50.599997999999999</v>
      </c>
      <c r="T13626">
        <v>8.3699999999999992</v>
      </c>
      <c r="AA13626">
        <v>619.20001200000002</v>
      </c>
      <c r="AB13626">
        <v>39.200001</v>
      </c>
      <c r="AC13626">
        <v>12.030001</v>
      </c>
    </row>
    <row r="13627" spans="18:29">
      <c r="R13627">
        <v>578.40002400000003</v>
      </c>
      <c r="S13627">
        <v>50</v>
      </c>
      <c r="T13627">
        <v>9.0999990000000004</v>
      </c>
      <c r="AA13627">
        <v>460.79998799999998</v>
      </c>
      <c r="AB13627">
        <v>24.700001</v>
      </c>
      <c r="AC13627">
        <v>12.030001</v>
      </c>
    </row>
    <row r="13628" spans="18:29">
      <c r="R13628">
        <v>549.59997599999997</v>
      </c>
      <c r="S13628">
        <v>49.900002000000001</v>
      </c>
      <c r="T13628">
        <v>8.3699999999999992</v>
      </c>
      <c r="AA13628">
        <v>484.79998799999998</v>
      </c>
      <c r="AB13628">
        <v>34.700001</v>
      </c>
      <c r="AC13628">
        <v>12.030001</v>
      </c>
    </row>
    <row r="13629" spans="18:29">
      <c r="R13629">
        <v>578.40002400000003</v>
      </c>
      <c r="S13629">
        <v>49.5</v>
      </c>
      <c r="T13629">
        <v>9.01</v>
      </c>
      <c r="AA13629">
        <v>511.20001200000002</v>
      </c>
      <c r="AB13629">
        <v>30.200001</v>
      </c>
      <c r="AC13629">
        <v>12.04</v>
      </c>
    </row>
    <row r="13630" spans="18:29">
      <c r="R13630">
        <v>576</v>
      </c>
      <c r="S13630">
        <v>49</v>
      </c>
      <c r="T13630">
        <v>9.01</v>
      </c>
      <c r="AA13630">
        <v>573.59997599999997</v>
      </c>
      <c r="AB13630">
        <v>37.799999</v>
      </c>
      <c r="AC13630">
        <v>12.04</v>
      </c>
    </row>
    <row r="13631" spans="18:29">
      <c r="R13631">
        <v>576</v>
      </c>
      <c r="S13631">
        <v>46.599997999999999</v>
      </c>
      <c r="T13631">
        <v>10.25</v>
      </c>
      <c r="AA13631">
        <v>487.20001200000002</v>
      </c>
      <c r="AB13631">
        <v>30.700001</v>
      </c>
      <c r="AC13631">
        <v>12.04</v>
      </c>
    </row>
    <row r="13632" spans="18:29">
      <c r="R13632">
        <v>537.59997599999997</v>
      </c>
      <c r="S13632">
        <v>44.700001</v>
      </c>
      <c r="T13632">
        <v>9.8699999999999992</v>
      </c>
      <c r="AA13632">
        <v>468</v>
      </c>
      <c r="AB13632">
        <v>30.799999</v>
      </c>
      <c r="AC13632">
        <v>12.04</v>
      </c>
    </row>
    <row r="13633" spans="18:29">
      <c r="R13633">
        <v>513.59997599999997</v>
      </c>
      <c r="S13633">
        <v>47.799999</v>
      </c>
      <c r="T13633">
        <v>7.27</v>
      </c>
      <c r="AA13633">
        <v>427.20001200000002</v>
      </c>
      <c r="AB13633">
        <v>23.6</v>
      </c>
      <c r="AC13633">
        <v>12.05</v>
      </c>
    </row>
    <row r="13634" spans="18:29">
      <c r="R13634">
        <v>504</v>
      </c>
      <c r="S13634">
        <v>48.900002000000001</v>
      </c>
      <c r="T13634">
        <v>7.53</v>
      </c>
      <c r="AA13634">
        <v>645.59997599999997</v>
      </c>
      <c r="AB13634">
        <v>41.099997999999999</v>
      </c>
      <c r="AC13634">
        <v>12.05</v>
      </c>
    </row>
    <row r="13635" spans="18:29">
      <c r="R13635">
        <v>578.40002400000003</v>
      </c>
      <c r="S13635">
        <v>49.799999</v>
      </c>
      <c r="T13635">
        <v>8.51</v>
      </c>
      <c r="AA13635">
        <v>369.60000600000001</v>
      </c>
      <c r="AB13635">
        <v>25.700001</v>
      </c>
      <c r="AC13635">
        <v>12.06</v>
      </c>
    </row>
    <row r="13636" spans="18:29">
      <c r="R13636">
        <v>484.79998799999998</v>
      </c>
      <c r="S13636">
        <v>49.5</v>
      </c>
      <c r="T13636">
        <v>7.56</v>
      </c>
      <c r="AA13636">
        <v>549.59997599999997</v>
      </c>
      <c r="AB13636">
        <v>37.299999</v>
      </c>
      <c r="AC13636">
        <v>12.07</v>
      </c>
    </row>
    <row r="13637" spans="18:29">
      <c r="R13637">
        <v>508.79998799999998</v>
      </c>
      <c r="S13637">
        <v>45.299999</v>
      </c>
      <c r="T13637">
        <v>10.24</v>
      </c>
      <c r="AA13637">
        <v>525.59997599999997</v>
      </c>
      <c r="AB13637">
        <v>28.700001</v>
      </c>
      <c r="AC13637">
        <v>12.07</v>
      </c>
    </row>
    <row r="13638" spans="18:29">
      <c r="R13638">
        <v>554.40002400000003</v>
      </c>
      <c r="S13638">
        <v>43.700001</v>
      </c>
      <c r="T13638">
        <v>10.3</v>
      </c>
      <c r="AA13638">
        <v>415.20001200000002</v>
      </c>
      <c r="AB13638">
        <v>28.700001</v>
      </c>
      <c r="AC13638">
        <v>12.07</v>
      </c>
    </row>
    <row r="13639" spans="18:29">
      <c r="R13639">
        <v>525.59997599999997</v>
      </c>
      <c r="S13639">
        <v>43.200001</v>
      </c>
      <c r="T13639">
        <v>9.4499999999999993</v>
      </c>
      <c r="AA13639">
        <v>460.79998799999998</v>
      </c>
      <c r="AB13639">
        <v>35.700001</v>
      </c>
      <c r="AC13639">
        <v>12.07</v>
      </c>
    </row>
    <row r="13640" spans="18:29">
      <c r="R13640">
        <v>494.39999399999999</v>
      </c>
      <c r="S13640">
        <v>39.400002000000001</v>
      </c>
      <c r="T13640">
        <v>12.19</v>
      </c>
      <c r="AA13640">
        <v>472.79998799999998</v>
      </c>
      <c r="AB13640">
        <v>25.4</v>
      </c>
      <c r="AC13640">
        <v>12.07</v>
      </c>
    </row>
    <row r="13641" spans="18:29">
      <c r="R13641">
        <v>542.40002400000003</v>
      </c>
      <c r="S13641">
        <v>37.5</v>
      </c>
      <c r="T13641">
        <v>12.08</v>
      </c>
      <c r="AA13641">
        <v>590.40002400000003</v>
      </c>
      <c r="AB13641">
        <v>35.900002000000001</v>
      </c>
      <c r="AC13641">
        <v>12.07</v>
      </c>
    </row>
    <row r="13642" spans="18:29">
      <c r="R13642">
        <v>492</v>
      </c>
      <c r="S13642">
        <v>37.200001</v>
      </c>
      <c r="T13642">
        <v>10.360001</v>
      </c>
      <c r="AA13642">
        <v>472.79998799999998</v>
      </c>
      <c r="AB13642">
        <v>30.9</v>
      </c>
      <c r="AC13642">
        <v>12.07</v>
      </c>
    </row>
    <row r="13643" spans="18:29">
      <c r="R13643">
        <v>444</v>
      </c>
      <c r="S13643">
        <v>34.400002000000001</v>
      </c>
      <c r="T13643">
        <v>13.28</v>
      </c>
      <c r="AA13643">
        <v>427.20001200000002</v>
      </c>
      <c r="AB13643">
        <v>26.1</v>
      </c>
      <c r="AC13643">
        <v>12.07</v>
      </c>
    </row>
    <row r="13644" spans="18:29">
      <c r="R13644">
        <v>216</v>
      </c>
      <c r="S13644">
        <v>33.700001</v>
      </c>
      <c r="T13644">
        <v>6.91</v>
      </c>
      <c r="AA13644">
        <v>494.39999399999999</v>
      </c>
      <c r="AB13644">
        <v>29.9</v>
      </c>
      <c r="AC13644">
        <v>12.07</v>
      </c>
    </row>
    <row r="13645" spans="18:29">
      <c r="R13645">
        <v>513.59997599999997</v>
      </c>
      <c r="S13645">
        <v>32.700001</v>
      </c>
      <c r="T13645">
        <v>12.34</v>
      </c>
      <c r="AA13645">
        <v>412.79998799999998</v>
      </c>
      <c r="AB13645">
        <v>24.200001</v>
      </c>
      <c r="AC13645">
        <v>12.08</v>
      </c>
    </row>
    <row r="13646" spans="18:29">
      <c r="R13646">
        <v>403.20001200000002</v>
      </c>
      <c r="S13646">
        <v>31</v>
      </c>
      <c r="T13646">
        <v>13.259999000000001</v>
      </c>
      <c r="AA13646">
        <v>552</v>
      </c>
      <c r="AB13646">
        <v>28.6</v>
      </c>
      <c r="AC13646">
        <v>12.08</v>
      </c>
    </row>
    <row r="13647" spans="18:29">
      <c r="R13647">
        <v>432</v>
      </c>
      <c r="S13647">
        <v>30.6</v>
      </c>
      <c r="T13647">
        <v>11.37</v>
      </c>
      <c r="AA13647">
        <v>604.79998799999998</v>
      </c>
      <c r="AB13647">
        <v>37.700001</v>
      </c>
      <c r="AC13647">
        <v>12.08</v>
      </c>
    </row>
    <row r="13648" spans="18:29">
      <c r="R13648">
        <v>268.79998799999998</v>
      </c>
      <c r="S13648">
        <v>31.200001</v>
      </c>
      <c r="T13648">
        <v>5.96</v>
      </c>
      <c r="AA13648">
        <v>612</v>
      </c>
      <c r="AB13648">
        <v>37</v>
      </c>
      <c r="AC13648">
        <v>12.08</v>
      </c>
    </row>
    <row r="13649" spans="18:29">
      <c r="R13649">
        <v>441.60000600000001</v>
      </c>
      <c r="S13649">
        <v>33.799999</v>
      </c>
      <c r="T13649">
        <v>8.34</v>
      </c>
      <c r="AA13649">
        <v>372</v>
      </c>
      <c r="AB13649">
        <v>23.299999</v>
      </c>
      <c r="AC13649">
        <v>12.08</v>
      </c>
    </row>
    <row r="13650" spans="18:29">
      <c r="R13650">
        <v>424.79998799999998</v>
      </c>
      <c r="S13650">
        <v>33.5</v>
      </c>
      <c r="T13650">
        <v>9.9600000000000009</v>
      </c>
      <c r="AA13650">
        <v>542.40002400000003</v>
      </c>
      <c r="AB13650">
        <v>37.5</v>
      </c>
      <c r="AC13650">
        <v>12.08</v>
      </c>
    </row>
    <row r="13651" spans="18:29">
      <c r="R13651">
        <v>456</v>
      </c>
      <c r="S13651">
        <v>37.200001</v>
      </c>
      <c r="T13651">
        <v>7.61</v>
      </c>
      <c r="AA13651">
        <v>460.79998799999998</v>
      </c>
      <c r="AB13651">
        <v>26.799999</v>
      </c>
      <c r="AC13651">
        <v>12.08</v>
      </c>
    </row>
    <row r="13652" spans="18:29">
      <c r="R13652">
        <v>463.20001200000002</v>
      </c>
      <c r="S13652">
        <v>39.5</v>
      </c>
      <c r="T13652">
        <v>7.8</v>
      </c>
      <c r="AA13652">
        <v>540</v>
      </c>
      <c r="AB13652">
        <v>37.400002000000001</v>
      </c>
      <c r="AC13652">
        <v>12.09</v>
      </c>
    </row>
    <row r="13653" spans="18:29">
      <c r="R13653">
        <v>456</v>
      </c>
      <c r="S13653">
        <v>41.5</v>
      </c>
      <c r="T13653">
        <v>7.83</v>
      </c>
      <c r="AA13653">
        <v>388.79998799999998</v>
      </c>
      <c r="AB13653">
        <v>22.1</v>
      </c>
      <c r="AC13653">
        <v>12.09</v>
      </c>
    </row>
    <row r="13654" spans="18:29">
      <c r="R13654">
        <v>436.79998799999998</v>
      </c>
      <c r="S13654">
        <v>41.400002000000001</v>
      </c>
      <c r="T13654">
        <v>7.72</v>
      </c>
      <c r="AA13654">
        <v>499.20001200000002</v>
      </c>
      <c r="AB13654">
        <v>30.6</v>
      </c>
      <c r="AC13654">
        <v>12.09</v>
      </c>
    </row>
    <row r="13655" spans="18:29">
      <c r="R13655">
        <v>475.20001200000002</v>
      </c>
      <c r="S13655">
        <v>44.400002000000001</v>
      </c>
      <c r="T13655">
        <v>7.35</v>
      </c>
      <c r="AA13655">
        <v>530.40002400000003</v>
      </c>
      <c r="AB13655">
        <v>35.900002000000001</v>
      </c>
      <c r="AC13655">
        <v>12.09</v>
      </c>
    </row>
    <row r="13656" spans="18:29">
      <c r="R13656">
        <v>444</v>
      </c>
      <c r="S13656">
        <v>44.5</v>
      </c>
      <c r="T13656">
        <v>7.31</v>
      </c>
      <c r="AA13656">
        <v>501.60000600000001</v>
      </c>
      <c r="AB13656">
        <v>28.799999</v>
      </c>
      <c r="AC13656">
        <v>12.1</v>
      </c>
    </row>
    <row r="13657" spans="18:29">
      <c r="R13657">
        <v>475.20001200000002</v>
      </c>
      <c r="S13657">
        <v>43.799999</v>
      </c>
      <c r="T13657">
        <v>8.51</v>
      </c>
      <c r="AA13657">
        <v>424.79998799999998</v>
      </c>
      <c r="AB13657">
        <v>33.099997999999999</v>
      </c>
      <c r="AC13657">
        <v>12.1</v>
      </c>
    </row>
    <row r="13658" spans="18:29">
      <c r="R13658">
        <v>460.79998799999998</v>
      </c>
      <c r="S13658">
        <v>44.200001</v>
      </c>
      <c r="T13658">
        <v>8.18</v>
      </c>
      <c r="AA13658">
        <v>607.20001200000002</v>
      </c>
      <c r="AB13658">
        <v>40.400002000000001</v>
      </c>
      <c r="AC13658">
        <v>12.11</v>
      </c>
    </row>
    <row r="13659" spans="18:29">
      <c r="R13659">
        <v>463.20001200000002</v>
      </c>
      <c r="S13659">
        <v>41.299999</v>
      </c>
      <c r="T13659">
        <v>10.57</v>
      </c>
      <c r="AA13659">
        <v>652.79998799999998</v>
      </c>
      <c r="AB13659">
        <v>37.700001</v>
      </c>
      <c r="AC13659">
        <v>12.11</v>
      </c>
    </row>
    <row r="13660" spans="18:29">
      <c r="R13660">
        <v>494.39999399999999</v>
      </c>
      <c r="S13660">
        <v>40.799999</v>
      </c>
      <c r="T13660">
        <v>9.59</v>
      </c>
      <c r="AA13660">
        <v>561.59997599999997</v>
      </c>
      <c r="AB13660">
        <v>39.200001</v>
      </c>
      <c r="AC13660">
        <v>12.11</v>
      </c>
    </row>
    <row r="13661" spans="18:29">
      <c r="R13661">
        <v>391.20001200000002</v>
      </c>
      <c r="S13661">
        <v>46.099997999999999</v>
      </c>
      <c r="T13661">
        <v>5.32</v>
      </c>
      <c r="AA13661">
        <v>470.39999399999999</v>
      </c>
      <c r="AB13661">
        <v>35.599997999999999</v>
      </c>
      <c r="AC13661">
        <v>12.11</v>
      </c>
    </row>
    <row r="13662" spans="18:29">
      <c r="R13662">
        <v>436.79998799999998</v>
      </c>
      <c r="S13662">
        <v>48.400002000000001</v>
      </c>
      <c r="T13662">
        <v>6.17</v>
      </c>
      <c r="AA13662">
        <v>376.79998799999998</v>
      </c>
      <c r="AB13662">
        <v>22.799999</v>
      </c>
      <c r="AC13662">
        <v>12.11</v>
      </c>
    </row>
    <row r="13663" spans="18:29">
      <c r="R13663">
        <v>384</v>
      </c>
      <c r="S13663">
        <v>51.400002000000001</v>
      </c>
      <c r="T13663">
        <v>5.09</v>
      </c>
      <c r="AA13663">
        <v>506.39999399999999</v>
      </c>
      <c r="AB13663">
        <v>30.5</v>
      </c>
      <c r="AC13663">
        <v>12.12</v>
      </c>
    </row>
    <row r="13664" spans="18:29">
      <c r="R13664">
        <v>446.39999399999999</v>
      </c>
      <c r="S13664">
        <v>53.099997999999999</v>
      </c>
      <c r="T13664">
        <v>5.96</v>
      </c>
      <c r="AA13664">
        <v>172.800003</v>
      </c>
      <c r="AB13664">
        <v>17.299999</v>
      </c>
      <c r="AC13664">
        <v>12.12</v>
      </c>
    </row>
    <row r="13665" spans="18:29">
      <c r="R13665">
        <v>451.20001200000002</v>
      </c>
      <c r="S13665">
        <v>54.200001</v>
      </c>
      <c r="T13665">
        <v>6.16</v>
      </c>
      <c r="AA13665">
        <v>499.20001200000002</v>
      </c>
      <c r="AB13665">
        <v>35.5</v>
      </c>
      <c r="AC13665">
        <v>12.13</v>
      </c>
    </row>
    <row r="13666" spans="18:29">
      <c r="R13666">
        <v>446.39999399999999</v>
      </c>
      <c r="S13666">
        <v>55.200001</v>
      </c>
      <c r="T13666">
        <v>6.03</v>
      </c>
      <c r="AA13666">
        <v>456</v>
      </c>
      <c r="AB13666">
        <v>27.5</v>
      </c>
      <c r="AC13666">
        <v>12.13</v>
      </c>
    </row>
    <row r="13667" spans="18:29">
      <c r="R13667">
        <v>480</v>
      </c>
      <c r="S13667">
        <v>55.599997999999999</v>
      </c>
      <c r="T13667">
        <v>6.44</v>
      </c>
      <c r="AA13667">
        <v>520.79998799999998</v>
      </c>
      <c r="AB13667">
        <v>34.400002000000001</v>
      </c>
      <c r="AC13667">
        <v>12.13</v>
      </c>
    </row>
    <row r="13668" spans="18:29">
      <c r="R13668">
        <v>384</v>
      </c>
      <c r="S13668">
        <v>55.799999</v>
      </c>
      <c r="T13668">
        <v>5.19</v>
      </c>
      <c r="AA13668">
        <v>492</v>
      </c>
      <c r="AB13668">
        <v>34.5</v>
      </c>
      <c r="AC13668">
        <v>12.13</v>
      </c>
    </row>
    <row r="13669" spans="18:29">
      <c r="R13669">
        <v>441.60000600000001</v>
      </c>
      <c r="S13669">
        <v>55.400002000000001</v>
      </c>
      <c r="T13669">
        <v>6.28</v>
      </c>
      <c r="AA13669">
        <v>475.20001200000002</v>
      </c>
      <c r="AB13669">
        <v>27.6</v>
      </c>
      <c r="AC13669">
        <v>12.13</v>
      </c>
    </row>
    <row r="13670" spans="18:29">
      <c r="R13670">
        <v>458.39999399999999</v>
      </c>
      <c r="S13670">
        <v>55.299999</v>
      </c>
      <c r="T13670">
        <v>6.41</v>
      </c>
      <c r="AA13670">
        <v>482.39999399999999</v>
      </c>
      <c r="AB13670">
        <v>30.4</v>
      </c>
      <c r="AC13670">
        <v>12.13</v>
      </c>
    </row>
    <row r="13671" spans="18:29">
      <c r="R13671">
        <v>453.60000600000001</v>
      </c>
      <c r="S13671">
        <v>55.799999</v>
      </c>
      <c r="T13671">
        <v>6</v>
      </c>
      <c r="AA13671">
        <v>559.20001200000002</v>
      </c>
      <c r="AB13671">
        <v>33.5</v>
      </c>
      <c r="AC13671">
        <v>12.139999</v>
      </c>
    </row>
    <row r="13672" spans="18:29">
      <c r="R13672">
        <v>364.79998799999998</v>
      </c>
      <c r="S13672">
        <v>56.299999</v>
      </c>
      <c r="T13672">
        <v>5.04</v>
      </c>
      <c r="AA13672">
        <v>518.40002400000003</v>
      </c>
      <c r="AB13672">
        <v>34.400002000000001</v>
      </c>
      <c r="AC13672">
        <v>12.15</v>
      </c>
    </row>
    <row r="13673" spans="18:29">
      <c r="R13673">
        <v>422.39999399999999</v>
      </c>
      <c r="S13673">
        <v>55.700001</v>
      </c>
      <c r="T13673">
        <v>5.88</v>
      </c>
      <c r="AA13673">
        <v>511.20001200000002</v>
      </c>
      <c r="AB13673">
        <v>35.5</v>
      </c>
      <c r="AC13673">
        <v>12.15</v>
      </c>
    </row>
    <row r="13674" spans="18:29">
      <c r="R13674">
        <v>436.79998799999998</v>
      </c>
      <c r="S13674">
        <v>56.400002000000001</v>
      </c>
      <c r="T13674">
        <v>6</v>
      </c>
      <c r="AA13674">
        <v>537.59997599999997</v>
      </c>
      <c r="AB13674">
        <v>28.700001</v>
      </c>
      <c r="AC13674">
        <v>12.15</v>
      </c>
    </row>
    <row r="13675" spans="18:29">
      <c r="R13675">
        <v>439.20001200000002</v>
      </c>
      <c r="S13675">
        <v>57.700001</v>
      </c>
      <c r="T13675">
        <v>5.73</v>
      </c>
      <c r="AA13675">
        <v>453.60000600000001</v>
      </c>
      <c r="AB13675">
        <v>43</v>
      </c>
      <c r="AC13675">
        <v>12.15</v>
      </c>
    </row>
    <row r="13676" spans="18:29">
      <c r="R13676">
        <v>408</v>
      </c>
      <c r="S13676">
        <v>57</v>
      </c>
      <c r="T13676">
        <v>5.52</v>
      </c>
      <c r="AA13676">
        <v>434.39999399999999</v>
      </c>
      <c r="AB13676">
        <v>32.799999</v>
      </c>
      <c r="AC13676">
        <v>12.15</v>
      </c>
    </row>
    <row r="13677" spans="18:29">
      <c r="R13677">
        <v>384</v>
      </c>
      <c r="S13677">
        <v>56.400002000000001</v>
      </c>
      <c r="T13677">
        <v>5.23</v>
      </c>
      <c r="AA13677">
        <v>496.79998799999998</v>
      </c>
      <c r="AB13677">
        <v>30.6</v>
      </c>
      <c r="AC13677">
        <v>12.16</v>
      </c>
    </row>
    <row r="13678" spans="18:29">
      <c r="R13678">
        <v>422.39999399999999</v>
      </c>
      <c r="S13678">
        <v>56.799999</v>
      </c>
      <c r="T13678">
        <v>5.59</v>
      </c>
      <c r="AA13678">
        <v>496.79998799999998</v>
      </c>
      <c r="AB13678">
        <v>28</v>
      </c>
      <c r="AC13678">
        <v>12.16</v>
      </c>
    </row>
    <row r="13679" spans="18:29">
      <c r="R13679">
        <v>417.60000600000001</v>
      </c>
      <c r="S13679">
        <v>57</v>
      </c>
      <c r="T13679">
        <v>5.71</v>
      </c>
      <c r="AA13679">
        <v>484.79998799999998</v>
      </c>
      <c r="AB13679">
        <v>29.200001</v>
      </c>
      <c r="AC13679">
        <v>12.16</v>
      </c>
    </row>
    <row r="13680" spans="18:29">
      <c r="R13680">
        <v>400.79998799999998</v>
      </c>
      <c r="S13680">
        <v>57.200001</v>
      </c>
      <c r="T13680">
        <v>5.34</v>
      </c>
      <c r="AA13680">
        <v>547.20001200000002</v>
      </c>
      <c r="AB13680">
        <v>30.799999</v>
      </c>
      <c r="AC13680">
        <v>12.16</v>
      </c>
    </row>
    <row r="13681" spans="18:29">
      <c r="R13681">
        <v>403.20001200000002</v>
      </c>
      <c r="S13681">
        <v>57.400002000000001</v>
      </c>
      <c r="T13681">
        <v>5.41</v>
      </c>
      <c r="AA13681">
        <v>463.20001200000002</v>
      </c>
      <c r="AB13681">
        <v>34</v>
      </c>
      <c r="AC13681">
        <v>12.16</v>
      </c>
    </row>
    <row r="13682" spans="18:29">
      <c r="R13682">
        <v>381.60000600000001</v>
      </c>
      <c r="S13682">
        <v>56.700001</v>
      </c>
      <c r="T13682">
        <v>5.23</v>
      </c>
      <c r="AA13682">
        <v>607.20001200000002</v>
      </c>
      <c r="AB13682">
        <v>38.5</v>
      </c>
      <c r="AC13682">
        <v>12.16</v>
      </c>
    </row>
    <row r="13683" spans="18:29">
      <c r="R13683">
        <v>376.79998799999998</v>
      </c>
      <c r="S13683">
        <v>57.099997999999999</v>
      </c>
      <c r="T13683">
        <v>5</v>
      </c>
      <c r="AA13683">
        <v>415.20001200000002</v>
      </c>
      <c r="AB13683">
        <v>24.200001</v>
      </c>
      <c r="AC13683">
        <v>12.16</v>
      </c>
    </row>
    <row r="13684" spans="18:29">
      <c r="R13684">
        <v>405.60000600000001</v>
      </c>
      <c r="S13684">
        <v>56.900002000000001</v>
      </c>
      <c r="T13684">
        <v>5.57</v>
      </c>
      <c r="AA13684">
        <v>424.79998799999998</v>
      </c>
      <c r="AB13684">
        <v>21.9</v>
      </c>
      <c r="AC13684">
        <v>12.17</v>
      </c>
    </row>
    <row r="13685" spans="18:29">
      <c r="R13685">
        <v>436.79998799999998</v>
      </c>
      <c r="S13685">
        <v>55.599997999999999</v>
      </c>
      <c r="T13685">
        <v>6.21</v>
      </c>
      <c r="AA13685">
        <v>561.59997599999997</v>
      </c>
      <c r="AB13685">
        <v>32.900002000000001</v>
      </c>
      <c r="AC13685">
        <v>12.17</v>
      </c>
    </row>
    <row r="13686" spans="18:29">
      <c r="R13686">
        <v>405.60000600000001</v>
      </c>
      <c r="S13686">
        <v>55.299999</v>
      </c>
      <c r="T13686">
        <v>5.7</v>
      </c>
      <c r="AA13686">
        <v>537.59997599999997</v>
      </c>
      <c r="AB13686">
        <v>28.4</v>
      </c>
      <c r="AC13686">
        <v>12.17</v>
      </c>
    </row>
    <row r="13687" spans="18:29">
      <c r="R13687">
        <v>439.20001200000002</v>
      </c>
      <c r="S13687">
        <v>54.200001</v>
      </c>
      <c r="T13687">
        <v>6.32</v>
      </c>
      <c r="AA13687">
        <v>619.20001200000002</v>
      </c>
      <c r="AB13687">
        <v>36.799999</v>
      </c>
      <c r="AC13687">
        <v>12.17</v>
      </c>
    </row>
    <row r="13688" spans="18:29">
      <c r="R13688">
        <v>398.39999399999999</v>
      </c>
      <c r="S13688">
        <v>55.200001</v>
      </c>
      <c r="T13688">
        <v>5.44</v>
      </c>
      <c r="AA13688">
        <v>564</v>
      </c>
      <c r="AB13688">
        <v>37.200001</v>
      </c>
      <c r="AC13688">
        <v>12.17</v>
      </c>
    </row>
    <row r="13689" spans="18:29">
      <c r="R13689">
        <v>451.20001200000002</v>
      </c>
      <c r="S13689">
        <v>54.799999</v>
      </c>
      <c r="T13689">
        <v>6.15</v>
      </c>
      <c r="AA13689">
        <v>607.20001200000002</v>
      </c>
      <c r="AB13689">
        <v>38.700001</v>
      </c>
      <c r="AC13689">
        <v>12.17</v>
      </c>
    </row>
    <row r="13690" spans="18:29">
      <c r="R13690">
        <v>391.20001200000002</v>
      </c>
      <c r="S13690">
        <v>55.200001</v>
      </c>
      <c r="T13690">
        <v>5.41</v>
      </c>
      <c r="AA13690">
        <v>475.20001200000002</v>
      </c>
      <c r="AB13690">
        <v>26.299999</v>
      </c>
      <c r="AC13690">
        <v>12.17</v>
      </c>
    </row>
    <row r="13691" spans="18:29">
      <c r="R13691">
        <v>429.60000600000001</v>
      </c>
      <c r="S13691">
        <v>55.299999</v>
      </c>
      <c r="T13691">
        <v>5.94</v>
      </c>
      <c r="AA13691">
        <v>362.39999399999999</v>
      </c>
      <c r="AB13691">
        <v>22.700001</v>
      </c>
      <c r="AC13691">
        <v>12.17</v>
      </c>
    </row>
    <row r="13692" spans="18:29">
      <c r="R13692">
        <v>432</v>
      </c>
      <c r="S13692">
        <v>55.400002000000001</v>
      </c>
      <c r="T13692">
        <v>5.79</v>
      </c>
      <c r="AA13692">
        <v>528</v>
      </c>
      <c r="AB13692">
        <v>35.400002000000001</v>
      </c>
      <c r="AC13692">
        <v>12.179999</v>
      </c>
    </row>
    <row r="13693" spans="18:29">
      <c r="R13693">
        <v>432</v>
      </c>
      <c r="S13693">
        <v>56.299999</v>
      </c>
      <c r="T13693">
        <v>5.67</v>
      </c>
      <c r="AA13693">
        <v>516</v>
      </c>
      <c r="AB13693">
        <v>35.900002000000001</v>
      </c>
      <c r="AC13693">
        <v>12.179999</v>
      </c>
    </row>
    <row r="13694" spans="18:29">
      <c r="R13694">
        <v>393.60000600000001</v>
      </c>
      <c r="S13694">
        <v>55.799999</v>
      </c>
      <c r="T13694">
        <v>5.49</v>
      </c>
      <c r="AA13694">
        <v>494.39999399999999</v>
      </c>
      <c r="AB13694">
        <v>30.1</v>
      </c>
      <c r="AC13694">
        <v>12.19</v>
      </c>
    </row>
    <row r="13695" spans="18:29">
      <c r="R13695">
        <v>398.39999399999999</v>
      </c>
      <c r="S13695">
        <v>56.799999</v>
      </c>
      <c r="T13695">
        <v>5.13</v>
      </c>
      <c r="AA13695">
        <v>444</v>
      </c>
      <c r="AB13695">
        <v>22.9</v>
      </c>
      <c r="AC13695">
        <v>12.19</v>
      </c>
    </row>
    <row r="13696" spans="18:29">
      <c r="R13696">
        <v>398.39999399999999</v>
      </c>
      <c r="S13696">
        <v>56.599997999999999</v>
      </c>
      <c r="T13696">
        <v>5.59</v>
      </c>
      <c r="AA13696">
        <v>624</v>
      </c>
      <c r="AB13696">
        <v>41.599997999999999</v>
      </c>
      <c r="AC13696">
        <v>12.19</v>
      </c>
    </row>
    <row r="13697" spans="18:29">
      <c r="R13697">
        <v>456</v>
      </c>
      <c r="S13697">
        <v>55.900002000000001</v>
      </c>
      <c r="T13697">
        <v>6.38</v>
      </c>
      <c r="AA13697">
        <v>578.40002400000003</v>
      </c>
      <c r="AB13697">
        <v>39.599997999999999</v>
      </c>
      <c r="AC13697">
        <v>12.19</v>
      </c>
    </row>
    <row r="13698" spans="18:29">
      <c r="R13698">
        <v>448.79998799999998</v>
      </c>
      <c r="S13698">
        <v>55.400002000000001</v>
      </c>
      <c r="T13698">
        <v>6.29</v>
      </c>
      <c r="AA13698">
        <v>468</v>
      </c>
      <c r="AB13698">
        <v>34</v>
      </c>
      <c r="AC13698">
        <v>12.19</v>
      </c>
    </row>
    <row r="13699" spans="18:29">
      <c r="R13699">
        <v>429.60000600000001</v>
      </c>
      <c r="S13699">
        <v>55.799999</v>
      </c>
      <c r="T13699">
        <v>5.89</v>
      </c>
      <c r="AA13699">
        <v>602.40002400000003</v>
      </c>
      <c r="AB13699">
        <v>40.5</v>
      </c>
      <c r="AC13699">
        <v>12.19</v>
      </c>
    </row>
    <row r="13700" spans="18:29">
      <c r="R13700">
        <v>398.39999399999999</v>
      </c>
      <c r="S13700">
        <v>56.400002000000001</v>
      </c>
      <c r="T13700">
        <v>5.29</v>
      </c>
      <c r="AA13700">
        <v>609.59997599999997</v>
      </c>
      <c r="AB13700">
        <v>35.299999</v>
      </c>
      <c r="AC13700">
        <v>12.19</v>
      </c>
    </row>
    <row r="13701" spans="18:29">
      <c r="R13701">
        <v>408</v>
      </c>
      <c r="S13701">
        <v>55.900002000000001</v>
      </c>
      <c r="T13701">
        <v>5.43</v>
      </c>
      <c r="AA13701">
        <v>422.39999399999999</v>
      </c>
      <c r="AB13701">
        <v>31</v>
      </c>
      <c r="AC13701">
        <v>12.19</v>
      </c>
    </row>
    <row r="13702" spans="18:29">
      <c r="R13702">
        <v>470.39999399999999</v>
      </c>
      <c r="S13702">
        <v>56.099997999999999</v>
      </c>
      <c r="T13702">
        <v>6.39</v>
      </c>
      <c r="AA13702">
        <v>494.39999399999999</v>
      </c>
      <c r="AB13702">
        <v>39.400002000000001</v>
      </c>
      <c r="AC13702">
        <v>12.19</v>
      </c>
    </row>
    <row r="13703" spans="18:29">
      <c r="R13703">
        <v>436.79998799999998</v>
      </c>
      <c r="S13703">
        <v>57</v>
      </c>
      <c r="T13703">
        <v>5.92</v>
      </c>
      <c r="AA13703">
        <v>489.60000600000001</v>
      </c>
      <c r="AB13703">
        <v>30</v>
      </c>
      <c r="AC13703">
        <v>12.2</v>
      </c>
    </row>
    <row r="13704" spans="18:29">
      <c r="R13704">
        <v>420</v>
      </c>
      <c r="S13704">
        <v>56.299999</v>
      </c>
      <c r="T13704">
        <v>5.64</v>
      </c>
      <c r="AA13704">
        <v>540</v>
      </c>
      <c r="AB13704">
        <v>34.400002000000001</v>
      </c>
      <c r="AC13704">
        <v>12.2</v>
      </c>
    </row>
    <row r="13705" spans="18:29">
      <c r="R13705">
        <v>420</v>
      </c>
      <c r="S13705">
        <v>56</v>
      </c>
      <c r="T13705">
        <v>5.64</v>
      </c>
      <c r="AA13705">
        <v>540</v>
      </c>
      <c r="AB13705">
        <v>32.599997999999999</v>
      </c>
      <c r="AC13705">
        <v>12.2</v>
      </c>
    </row>
    <row r="13706" spans="18:29">
      <c r="R13706">
        <v>410.39999399999999</v>
      </c>
      <c r="S13706">
        <v>55.799999</v>
      </c>
      <c r="T13706">
        <v>5.71</v>
      </c>
      <c r="AA13706">
        <v>547.20001200000002</v>
      </c>
      <c r="AB13706">
        <v>30.4</v>
      </c>
      <c r="AC13706">
        <v>12.2</v>
      </c>
    </row>
    <row r="13707" spans="18:29">
      <c r="R13707">
        <v>432</v>
      </c>
      <c r="S13707">
        <v>56.099997999999999</v>
      </c>
      <c r="T13707">
        <v>5.73</v>
      </c>
      <c r="AA13707">
        <v>650.40002400000003</v>
      </c>
      <c r="AB13707">
        <v>46</v>
      </c>
      <c r="AC13707">
        <v>12.2</v>
      </c>
    </row>
    <row r="13708" spans="18:29">
      <c r="R13708">
        <v>408</v>
      </c>
      <c r="S13708">
        <v>56.299999</v>
      </c>
      <c r="T13708">
        <v>5.45</v>
      </c>
      <c r="AA13708">
        <v>412.79998799999998</v>
      </c>
      <c r="AB13708">
        <v>26.5</v>
      </c>
      <c r="AC13708">
        <v>12.2</v>
      </c>
    </row>
    <row r="13709" spans="18:29">
      <c r="R13709">
        <v>403.20001200000002</v>
      </c>
      <c r="S13709">
        <v>56.799999</v>
      </c>
      <c r="T13709">
        <v>5.13</v>
      </c>
      <c r="AA13709">
        <v>405.60000600000001</v>
      </c>
      <c r="AB13709">
        <v>24.6</v>
      </c>
      <c r="AC13709">
        <v>12.21</v>
      </c>
    </row>
    <row r="13710" spans="18:29">
      <c r="R13710">
        <v>458.39999399999999</v>
      </c>
      <c r="S13710">
        <v>56.099997999999999</v>
      </c>
      <c r="T13710">
        <v>6.73</v>
      </c>
      <c r="AA13710">
        <v>506.39999399999999</v>
      </c>
      <c r="AB13710">
        <v>30</v>
      </c>
      <c r="AC13710">
        <v>12.21</v>
      </c>
    </row>
    <row r="13711" spans="18:29">
      <c r="R13711">
        <v>444</v>
      </c>
      <c r="S13711">
        <v>55.900002000000001</v>
      </c>
      <c r="T13711">
        <v>6.14</v>
      </c>
      <c r="AA13711">
        <v>472.79998799999998</v>
      </c>
      <c r="AB13711">
        <v>28.9</v>
      </c>
      <c r="AC13711">
        <v>12.21</v>
      </c>
    </row>
    <row r="13712" spans="18:29">
      <c r="R13712">
        <v>453.60000600000001</v>
      </c>
      <c r="S13712">
        <v>55.799999</v>
      </c>
      <c r="T13712">
        <v>6.08</v>
      </c>
      <c r="AA13712">
        <v>456</v>
      </c>
      <c r="AB13712">
        <v>29.299999</v>
      </c>
      <c r="AC13712">
        <v>12.21</v>
      </c>
    </row>
    <row r="13713" spans="18:29">
      <c r="R13713">
        <v>427.20001200000002</v>
      </c>
      <c r="S13713">
        <v>54.599997999999999</v>
      </c>
      <c r="T13713">
        <v>6.2</v>
      </c>
      <c r="AA13713">
        <v>482.39999399999999</v>
      </c>
      <c r="AB13713">
        <v>28.1</v>
      </c>
      <c r="AC13713">
        <v>12.21</v>
      </c>
    </row>
    <row r="13714" spans="18:29">
      <c r="R13714">
        <v>391.20001200000002</v>
      </c>
      <c r="S13714">
        <v>56.400002000000001</v>
      </c>
      <c r="T13714">
        <v>4.83</v>
      </c>
      <c r="AA13714">
        <v>638.40002400000003</v>
      </c>
      <c r="AB13714">
        <v>37.599997999999999</v>
      </c>
      <c r="AC13714">
        <v>12.219999</v>
      </c>
    </row>
    <row r="13715" spans="18:29">
      <c r="R13715">
        <v>316.79998799999998</v>
      </c>
      <c r="S13715">
        <v>57.200001</v>
      </c>
      <c r="T13715">
        <v>3.95</v>
      </c>
      <c r="AA13715">
        <v>525.59997599999997</v>
      </c>
      <c r="AB13715">
        <v>29</v>
      </c>
      <c r="AC13715">
        <v>12.23</v>
      </c>
    </row>
    <row r="13716" spans="18:29">
      <c r="R13716">
        <v>388.79998799999998</v>
      </c>
      <c r="S13716">
        <v>56.299999</v>
      </c>
      <c r="T13716">
        <v>5.5</v>
      </c>
      <c r="AA13716">
        <v>518.40002400000003</v>
      </c>
      <c r="AB13716">
        <v>27.299999</v>
      </c>
      <c r="AC13716">
        <v>12.23</v>
      </c>
    </row>
    <row r="13717" spans="18:29">
      <c r="R13717">
        <v>496.79998799999998</v>
      </c>
      <c r="S13717">
        <v>52.5</v>
      </c>
      <c r="T13717">
        <v>8.0300010000000004</v>
      </c>
      <c r="AA13717">
        <v>405.60000600000001</v>
      </c>
      <c r="AB13717">
        <v>25.200001</v>
      </c>
      <c r="AC13717">
        <v>12.23</v>
      </c>
    </row>
    <row r="13718" spans="18:29">
      <c r="R13718">
        <v>506.39999399999999</v>
      </c>
      <c r="S13718">
        <v>50.099997999999999</v>
      </c>
      <c r="T13718">
        <v>8.36</v>
      </c>
      <c r="AA13718">
        <v>372</v>
      </c>
      <c r="AB13718">
        <v>21.700001</v>
      </c>
      <c r="AC13718">
        <v>12.23</v>
      </c>
    </row>
    <row r="13719" spans="18:29">
      <c r="R13719">
        <v>453.60000600000001</v>
      </c>
      <c r="S13719">
        <v>43</v>
      </c>
      <c r="T13719">
        <v>12.15</v>
      </c>
      <c r="AA13719">
        <v>405.60000600000001</v>
      </c>
      <c r="AB13719">
        <v>22</v>
      </c>
      <c r="AC13719">
        <v>12.24</v>
      </c>
    </row>
    <row r="13720" spans="18:29">
      <c r="R13720">
        <v>324</v>
      </c>
      <c r="S13720">
        <v>38.099997999999999</v>
      </c>
      <c r="T13720">
        <v>11.23</v>
      </c>
      <c r="AA13720">
        <v>484.79998799999998</v>
      </c>
      <c r="AB13720">
        <v>26.5</v>
      </c>
      <c r="AC13720">
        <v>12.24</v>
      </c>
    </row>
    <row r="13721" spans="18:29">
      <c r="R13721">
        <v>403.20001200000002</v>
      </c>
      <c r="S13721">
        <v>35.599997999999999</v>
      </c>
      <c r="T13721">
        <v>10.39</v>
      </c>
      <c r="AA13721">
        <v>480</v>
      </c>
      <c r="AB13721">
        <v>37.599997999999999</v>
      </c>
      <c r="AC13721">
        <v>12.24</v>
      </c>
    </row>
    <row r="13722" spans="18:29">
      <c r="R13722">
        <v>432</v>
      </c>
      <c r="S13722">
        <v>35.200001</v>
      </c>
      <c r="T13722">
        <v>9.6</v>
      </c>
      <c r="AA13722">
        <v>304.79998799999998</v>
      </c>
      <c r="AB13722">
        <v>20.299999</v>
      </c>
      <c r="AC13722">
        <v>12.24</v>
      </c>
    </row>
    <row r="13723" spans="18:29">
      <c r="R13723">
        <v>420</v>
      </c>
      <c r="S13723">
        <v>32.299999</v>
      </c>
      <c r="T13723">
        <v>13.56</v>
      </c>
      <c r="AA13723">
        <v>604.79998799999998</v>
      </c>
      <c r="AB13723">
        <v>48.299999</v>
      </c>
      <c r="AC13723">
        <v>12.24</v>
      </c>
    </row>
    <row r="13724" spans="18:29">
      <c r="R13724">
        <v>412.79998799999998</v>
      </c>
      <c r="S13724">
        <v>30.700001</v>
      </c>
      <c r="T13724">
        <v>11.76</v>
      </c>
      <c r="AA13724">
        <v>468</v>
      </c>
      <c r="AB13724">
        <v>32.200001</v>
      </c>
      <c r="AC13724">
        <v>12.24</v>
      </c>
    </row>
    <row r="13725" spans="18:29">
      <c r="R13725">
        <v>434.39999399999999</v>
      </c>
      <c r="S13725">
        <v>30</v>
      </c>
      <c r="T13725">
        <v>11.53</v>
      </c>
      <c r="AA13725">
        <v>612</v>
      </c>
      <c r="AB13725">
        <v>38.700001</v>
      </c>
      <c r="AC13725">
        <v>12.24</v>
      </c>
    </row>
    <row r="13726" spans="18:29">
      <c r="R13726">
        <v>352.79998799999998</v>
      </c>
      <c r="S13726">
        <v>30.299999</v>
      </c>
      <c r="T13726">
        <v>12.610001</v>
      </c>
      <c r="AA13726">
        <v>638.40002400000003</v>
      </c>
      <c r="AB13726">
        <v>38.799999</v>
      </c>
      <c r="AC13726">
        <v>12.24</v>
      </c>
    </row>
    <row r="13727" spans="18:29">
      <c r="R13727">
        <v>410.39999399999999</v>
      </c>
      <c r="S13727">
        <v>28.299999</v>
      </c>
      <c r="T13727">
        <v>14.210001</v>
      </c>
      <c r="AA13727">
        <v>429.60000600000001</v>
      </c>
      <c r="AB13727">
        <v>36.299999</v>
      </c>
      <c r="AC13727">
        <v>12.24</v>
      </c>
    </row>
    <row r="13728" spans="18:29">
      <c r="R13728">
        <v>355.20001200000002</v>
      </c>
      <c r="S13728">
        <v>26.4</v>
      </c>
      <c r="T13728">
        <v>16.440000999999999</v>
      </c>
      <c r="AA13728">
        <v>523.20001200000002</v>
      </c>
      <c r="AB13728">
        <v>29.299999</v>
      </c>
      <c r="AC13728">
        <v>12.25</v>
      </c>
    </row>
    <row r="13729" spans="18:29">
      <c r="R13729">
        <v>384</v>
      </c>
      <c r="S13729">
        <v>25.799999</v>
      </c>
      <c r="T13729">
        <v>14.040001</v>
      </c>
      <c r="AA13729">
        <v>684</v>
      </c>
      <c r="AB13729">
        <v>42.700001</v>
      </c>
      <c r="AC13729">
        <v>12.25</v>
      </c>
    </row>
    <row r="13730" spans="18:29">
      <c r="R13730">
        <v>367.20001200000002</v>
      </c>
      <c r="S13730">
        <v>25.700001</v>
      </c>
      <c r="T13730">
        <v>12.65</v>
      </c>
      <c r="AA13730">
        <v>494.39999399999999</v>
      </c>
      <c r="AB13730">
        <v>23.299999</v>
      </c>
      <c r="AC13730">
        <v>12.25</v>
      </c>
    </row>
    <row r="13731" spans="18:29">
      <c r="R13731">
        <v>331.20001200000002</v>
      </c>
      <c r="S13731">
        <v>25.1</v>
      </c>
      <c r="T13731">
        <v>11.599999</v>
      </c>
      <c r="AA13731">
        <v>439.20001200000002</v>
      </c>
      <c r="AB13731">
        <v>27.6</v>
      </c>
      <c r="AC13731">
        <v>12.25</v>
      </c>
    </row>
    <row r="13732" spans="18:29">
      <c r="R13732">
        <v>398.39999399999999</v>
      </c>
      <c r="S13732">
        <v>24.299999</v>
      </c>
      <c r="T13732">
        <v>15.97</v>
      </c>
      <c r="AA13732">
        <v>400.79998799999998</v>
      </c>
      <c r="AB13732">
        <v>23.6</v>
      </c>
      <c r="AC13732">
        <v>12.25</v>
      </c>
    </row>
    <row r="13733" spans="18:29">
      <c r="R13733">
        <v>384</v>
      </c>
      <c r="S13733">
        <v>24.6</v>
      </c>
      <c r="T13733">
        <v>10.73</v>
      </c>
      <c r="AA13733">
        <v>516</v>
      </c>
      <c r="AB13733">
        <v>29.1</v>
      </c>
      <c r="AC13733">
        <v>12.259999000000001</v>
      </c>
    </row>
    <row r="13734" spans="18:29">
      <c r="R13734">
        <v>391.20001200000002</v>
      </c>
      <c r="S13734">
        <v>25.700001</v>
      </c>
      <c r="T13734">
        <v>12.349999</v>
      </c>
      <c r="AA13734">
        <v>432</v>
      </c>
      <c r="AB13734">
        <v>23.9</v>
      </c>
      <c r="AC13734">
        <v>12.259999000000001</v>
      </c>
    </row>
    <row r="13735" spans="18:29">
      <c r="R13735">
        <v>381.60000600000001</v>
      </c>
      <c r="S13735">
        <v>24.6</v>
      </c>
      <c r="T13735">
        <v>13.99</v>
      </c>
      <c r="AA13735">
        <v>643.20001200000002</v>
      </c>
      <c r="AB13735">
        <v>42.5</v>
      </c>
      <c r="AC13735">
        <v>12.259999000000001</v>
      </c>
    </row>
    <row r="13736" spans="18:29">
      <c r="R13736">
        <v>376.79998799999998</v>
      </c>
      <c r="S13736">
        <v>24.9</v>
      </c>
      <c r="T13736">
        <v>13.490000999999999</v>
      </c>
      <c r="AA13736">
        <v>372</v>
      </c>
      <c r="AB13736">
        <v>23.6</v>
      </c>
      <c r="AC13736">
        <v>12.259999000000001</v>
      </c>
    </row>
    <row r="13737" spans="18:29">
      <c r="R13737">
        <v>396</v>
      </c>
      <c r="S13737">
        <v>24.700001</v>
      </c>
      <c r="T13737">
        <v>14.61</v>
      </c>
      <c r="AA13737">
        <v>412.79998799999998</v>
      </c>
      <c r="AB13737">
        <v>26.6</v>
      </c>
      <c r="AC13737">
        <v>12.27</v>
      </c>
    </row>
    <row r="13738" spans="18:29">
      <c r="R13738">
        <v>372</v>
      </c>
      <c r="S13738">
        <v>24.5</v>
      </c>
      <c r="T13738">
        <v>14.190001000000001</v>
      </c>
      <c r="AA13738">
        <v>487.20001200000002</v>
      </c>
      <c r="AB13738">
        <v>27.200001</v>
      </c>
      <c r="AC13738">
        <v>12.27</v>
      </c>
    </row>
    <row r="13739" spans="18:29">
      <c r="R13739">
        <v>372</v>
      </c>
      <c r="S13739">
        <v>24</v>
      </c>
      <c r="T13739">
        <v>13.56</v>
      </c>
      <c r="AA13739">
        <v>532.79998799999998</v>
      </c>
      <c r="AB13739">
        <v>34</v>
      </c>
      <c r="AC13739">
        <v>12.27</v>
      </c>
    </row>
    <row r="13740" spans="18:29">
      <c r="R13740">
        <v>386.39999399999999</v>
      </c>
      <c r="S13740">
        <v>23.200001</v>
      </c>
      <c r="T13740">
        <v>15.32</v>
      </c>
      <c r="AA13740">
        <v>424.79998799999998</v>
      </c>
      <c r="AB13740">
        <v>22.6</v>
      </c>
      <c r="AC13740">
        <v>12.27</v>
      </c>
    </row>
    <row r="13741" spans="18:29">
      <c r="R13741">
        <v>352.79998799999998</v>
      </c>
      <c r="S13741">
        <v>21.9</v>
      </c>
      <c r="T13741">
        <v>20</v>
      </c>
      <c r="AA13741">
        <v>540</v>
      </c>
      <c r="AB13741">
        <v>36.099997999999999</v>
      </c>
      <c r="AC13741">
        <v>12.27</v>
      </c>
    </row>
    <row r="13742" spans="18:29">
      <c r="R13742">
        <v>343.20001200000002</v>
      </c>
      <c r="S13742">
        <v>21.299999</v>
      </c>
      <c r="T13742">
        <v>15.77</v>
      </c>
      <c r="AA13742">
        <v>487.20001200000002</v>
      </c>
      <c r="AB13742">
        <v>32.900002000000001</v>
      </c>
      <c r="AC13742">
        <v>12.27</v>
      </c>
    </row>
    <row r="13743" spans="18:29">
      <c r="R13743">
        <v>343.20001200000002</v>
      </c>
      <c r="S13743">
        <v>22.200001</v>
      </c>
      <c r="T13743">
        <v>12.87</v>
      </c>
      <c r="AA13743">
        <v>568.79998799999998</v>
      </c>
      <c r="AB13743">
        <v>37.400002000000001</v>
      </c>
      <c r="AC13743">
        <v>12.27</v>
      </c>
    </row>
    <row r="13744" spans="18:29">
      <c r="R13744">
        <v>343.20001200000002</v>
      </c>
      <c r="S13744">
        <v>21.299999</v>
      </c>
      <c r="T13744">
        <v>15.719999</v>
      </c>
      <c r="AA13744">
        <v>417.60000600000001</v>
      </c>
      <c r="AB13744">
        <v>28</v>
      </c>
      <c r="AC13744">
        <v>12.27</v>
      </c>
    </row>
    <row r="13745" spans="18:29">
      <c r="R13745">
        <v>304.79998799999998</v>
      </c>
      <c r="S13745">
        <v>20.399999999999999</v>
      </c>
      <c r="T13745">
        <v>17.560001</v>
      </c>
      <c r="AA13745">
        <v>319.20001200000002</v>
      </c>
      <c r="AB13745">
        <v>21.299999</v>
      </c>
      <c r="AC13745">
        <v>12.27</v>
      </c>
    </row>
    <row r="13746" spans="18:29">
      <c r="R13746">
        <v>319.20001200000002</v>
      </c>
      <c r="S13746">
        <v>18.799999</v>
      </c>
      <c r="T13746">
        <v>17.27</v>
      </c>
      <c r="AA13746">
        <v>403.20001200000002</v>
      </c>
      <c r="AB13746">
        <v>26.700001</v>
      </c>
      <c r="AC13746">
        <v>12.27</v>
      </c>
    </row>
    <row r="13747" spans="18:29">
      <c r="R13747">
        <v>386.39999399999999</v>
      </c>
      <c r="S13747">
        <v>19.100000000000001</v>
      </c>
      <c r="T13747">
        <v>16.459999</v>
      </c>
      <c r="AA13747">
        <v>516</v>
      </c>
      <c r="AB13747">
        <v>36.900002000000001</v>
      </c>
      <c r="AC13747">
        <v>12.28</v>
      </c>
    </row>
    <row r="13748" spans="18:29">
      <c r="R13748">
        <v>362.39999399999999</v>
      </c>
      <c r="S13748">
        <v>20.200001</v>
      </c>
      <c r="T13748">
        <v>17.32</v>
      </c>
      <c r="AA13748">
        <v>597.59997599999997</v>
      </c>
      <c r="AB13748">
        <v>36.700001</v>
      </c>
      <c r="AC13748">
        <v>12.28</v>
      </c>
    </row>
    <row r="13749" spans="18:29">
      <c r="R13749">
        <v>360</v>
      </c>
      <c r="S13749">
        <v>19.5</v>
      </c>
      <c r="T13749">
        <v>17.43</v>
      </c>
      <c r="AA13749">
        <v>477.60000600000001</v>
      </c>
      <c r="AB13749">
        <v>26.700001</v>
      </c>
      <c r="AC13749">
        <v>12.28</v>
      </c>
    </row>
    <row r="13750" spans="18:29">
      <c r="R13750">
        <v>355.20001200000002</v>
      </c>
      <c r="S13750">
        <v>20.5</v>
      </c>
      <c r="T13750">
        <v>13.969999</v>
      </c>
      <c r="AA13750">
        <v>429.60000600000001</v>
      </c>
      <c r="AB13750">
        <v>20.200001</v>
      </c>
      <c r="AC13750">
        <v>12.28</v>
      </c>
    </row>
    <row r="13751" spans="18:29">
      <c r="R13751">
        <v>369.60000600000001</v>
      </c>
      <c r="S13751">
        <v>21.299999</v>
      </c>
      <c r="T13751">
        <v>14.599999</v>
      </c>
      <c r="AA13751">
        <v>628.79998799999998</v>
      </c>
      <c r="AB13751">
        <v>40.400002000000001</v>
      </c>
      <c r="AC13751">
        <v>12.28</v>
      </c>
    </row>
    <row r="13752" spans="18:29">
      <c r="R13752">
        <v>268.79998799999998</v>
      </c>
      <c r="S13752">
        <v>21.200001</v>
      </c>
      <c r="T13752">
        <v>10.59</v>
      </c>
      <c r="AA13752">
        <v>513.59997599999997</v>
      </c>
      <c r="AB13752">
        <v>33.400002000000001</v>
      </c>
      <c r="AC13752">
        <v>12.29</v>
      </c>
    </row>
    <row r="13753" spans="18:29">
      <c r="R13753">
        <v>235.199997</v>
      </c>
      <c r="S13753">
        <v>22.1</v>
      </c>
      <c r="T13753">
        <v>9.9299990000000005</v>
      </c>
      <c r="AA13753">
        <v>458.39999399999999</v>
      </c>
      <c r="AB13753">
        <v>26.4</v>
      </c>
      <c r="AC13753">
        <v>12.29</v>
      </c>
    </row>
    <row r="13754" spans="18:29">
      <c r="R13754">
        <v>369.60000600000001</v>
      </c>
      <c r="S13754">
        <v>20.799999</v>
      </c>
      <c r="T13754">
        <v>17.030000999999999</v>
      </c>
      <c r="AA13754">
        <v>576</v>
      </c>
      <c r="AB13754">
        <v>37.599997999999999</v>
      </c>
      <c r="AC13754">
        <v>12.29</v>
      </c>
    </row>
    <row r="13755" spans="18:29">
      <c r="R13755">
        <v>376.79998799999998</v>
      </c>
      <c r="S13755">
        <v>22.1</v>
      </c>
      <c r="T13755">
        <v>13.38</v>
      </c>
      <c r="AA13755">
        <v>583.20001200000002</v>
      </c>
      <c r="AB13755">
        <v>37.799999</v>
      </c>
      <c r="AC13755">
        <v>12.29</v>
      </c>
    </row>
    <row r="13756" spans="18:29">
      <c r="R13756">
        <v>381.60000600000001</v>
      </c>
      <c r="S13756">
        <v>23.5</v>
      </c>
      <c r="T13756">
        <v>12.44</v>
      </c>
      <c r="AA13756">
        <v>460.79998799999998</v>
      </c>
      <c r="AB13756">
        <v>28</v>
      </c>
      <c r="AC13756">
        <v>12.29</v>
      </c>
    </row>
    <row r="13757" spans="18:29">
      <c r="R13757">
        <v>204</v>
      </c>
      <c r="S13757">
        <v>24.1</v>
      </c>
      <c r="T13757">
        <v>8.06</v>
      </c>
      <c r="AA13757">
        <v>494.39999399999999</v>
      </c>
      <c r="AB13757">
        <v>26.200001</v>
      </c>
      <c r="AC13757">
        <v>12.3</v>
      </c>
    </row>
    <row r="13758" spans="18:29">
      <c r="R13758">
        <v>163.199997</v>
      </c>
      <c r="S13758">
        <v>24.299999</v>
      </c>
      <c r="T13758">
        <v>10.18</v>
      </c>
      <c r="AA13758">
        <v>460.79998799999998</v>
      </c>
      <c r="AB13758">
        <v>30.200001</v>
      </c>
      <c r="AC13758">
        <v>12.3</v>
      </c>
    </row>
    <row r="13759" spans="18:29">
      <c r="R13759">
        <v>252</v>
      </c>
      <c r="S13759">
        <v>22.799999</v>
      </c>
      <c r="T13759">
        <v>12.01</v>
      </c>
      <c r="AA13759">
        <v>115.199997</v>
      </c>
      <c r="AB13759">
        <v>8.9</v>
      </c>
      <c r="AC13759">
        <v>12.3</v>
      </c>
    </row>
    <row r="13760" spans="18:29">
      <c r="R13760">
        <v>333.60000600000001</v>
      </c>
      <c r="S13760">
        <v>22</v>
      </c>
      <c r="T13760">
        <v>16.559999000000001</v>
      </c>
      <c r="AA13760">
        <v>475.20001200000002</v>
      </c>
      <c r="AB13760">
        <v>37.900002000000001</v>
      </c>
      <c r="AC13760">
        <v>12.3</v>
      </c>
    </row>
    <row r="13761" spans="18:29">
      <c r="R13761">
        <v>424.79998799999998</v>
      </c>
      <c r="S13761">
        <v>24.700001</v>
      </c>
      <c r="T13761">
        <v>9.64</v>
      </c>
      <c r="AA13761">
        <v>547.20001200000002</v>
      </c>
      <c r="AB13761">
        <v>37.900002000000001</v>
      </c>
      <c r="AC13761">
        <v>12.309998999999999</v>
      </c>
    </row>
    <row r="13762" spans="18:29">
      <c r="R13762">
        <v>396</v>
      </c>
      <c r="S13762">
        <v>28.9</v>
      </c>
      <c r="T13762">
        <v>7.97</v>
      </c>
      <c r="AA13762">
        <v>549.59997599999997</v>
      </c>
      <c r="AB13762">
        <v>37</v>
      </c>
      <c r="AC13762">
        <v>12.309998999999999</v>
      </c>
    </row>
    <row r="13763" spans="18:29">
      <c r="R13763">
        <v>350.39999399999999</v>
      </c>
      <c r="S13763">
        <v>29.700001</v>
      </c>
      <c r="T13763">
        <v>10.17</v>
      </c>
      <c r="AA13763">
        <v>585.59997599999997</v>
      </c>
      <c r="AB13763">
        <v>36.200001</v>
      </c>
      <c r="AC13763">
        <v>12.309998999999999</v>
      </c>
    </row>
    <row r="13764" spans="18:29">
      <c r="R13764">
        <v>391.20001200000002</v>
      </c>
      <c r="S13764">
        <v>30.1</v>
      </c>
      <c r="T13764">
        <v>10.71</v>
      </c>
      <c r="AA13764">
        <v>451.20001200000002</v>
      </c>
      <c r="AB13764">
        <v>33.299999</v>
      </c>
      <c r="AC13764">
        <v>12.309998999999999</v>
      </c>
    </row>
    <row r="13765" spans="18:29">
      <c r="R13765">
        <v>355.20001200000002</v>
      </c>
      <c r="S13765">
        <v>31.1</v>
      </c>
      <c r="T13765">
        <v>8.9700000000000006</v>
      </c>
      <c r="AA13765">
        <v>489.60000600000001</v>
      </c>
      <c r="AB13765">
        <v>25.700001</v>
      </c>
      <c r="AC13765">
        <v>12.309998999999999</v>
      </c>
    </row>
    <row r="13766" spans="18:29">
      <c r="R13766">
        <v>338.39999399999999</v>
      </c>
      <c r="S13766">
        <v>32.599997999999999</v>
      </c>
      <c r="T13766">
        <v>6.64</v>
      </c>
      <c r="AA13766">
        <v>331.20001200000002</v>
      </c>
      <c r="AB13766">
        <v>21.700001</v>
      </c>
      <c r="AC13766">
        <v>12.309998999999999</v>
      </c>
    </row>
    <row r="13767" spans="18:29">
      <c r="R13767">
        <v>343.20001200000002</v>
      </c>
      <c r="S13767">
        <v>40.400002000000001</v>
      </c>
      <c r="T13767">
        <v>4.49</v>
      </c>
      <c r="AA13767">
        <v>364.79998799999998</v>
      </c>
      <c r="AB13767">
        <v>22</v>
      </c>
      <c r="AC13767">
        <v>12.309998999999999</v>
      </c>
    </row>
    <row r="13768" spans="18:29">
      <c r="R13768">
        <v>290.39999399999999</v>
      </c>
      <c r="S13768">
        <v>44.799999</v>
      </c>
      <c r="T13768">
        <v>3.82</v>
      </c>
      <c r="AA13768">
        <v>403.20001200000002</v>
      </c>
      <c r="AB13768">
        <v>26.700001</v>
      </c>
      <c r="AC13768">
        <v>12.309998999999999</v>
      </c>
    </row>
    <row r="13769" spans="18:29">
      <c r="R13769">
        <v>348</v>
      </c>
      <c r="S13769">
        <v>49</v>
      </c>
      <c r="T13769">
        <v>4.49</v>
      </c>
      <c r="AA13769">
        <v>542.40002400000003</v>
      </c>
      <c r="AB13769">
        <v>33.599997999999999</v>
      </c>
      <c r="AC13769">
        <v>12.32</v>
      </c>
    </row>
    <row r="13770" spans="18:29">
      <c r="R13770">
        <v>348</v>
      </c>
      <c r="S13770">
        <v>53</v>
      </c>
      <c r="T13770">
        <v>4.05</v>
      </c>
      <c r="AA13770">
        <v>487.20001200000002</v>
      </c>
      <c r="AB13770">
        <v>34.5</v>
      </c>
      <c r="AC13770">
        <v>12.32</v>
      </c>
    </row>
    <row r="13771" spans="18:29">
      <c r="R13771">
        <v>328.79998799999998</v>
      </c>
      <c r="S13771">
        <v>55.299999</v>
      </c>
      <c r="T13771">
        <v>4.08</v>
      </c>
      <c r="AA13771">
        <v>391.20001200000002</v>
      </c>
      <c r="AB13771">
        <v>23.799999</v>
      </c>
      <c r="AC13771">
        <v>12.33</v>
      </c>
    </row>
    <row r="13772" spans="18:29">
      <c r="R13772">
        <v>307.20001200000002</v>
      </c>
      <c r="S13772">
        <v>57.299999</v>
      </c>
      <c r="T13772">
        <v>3.54</v>
      </c>
      <c r="AA13772">
        <v>537.59997599999997</v>
      </c>
      <c r="AB13772">
        <v>33.400002000000001</v>
      </c>
      <c r="AC13772">
        <v>12.33</v>
      </c>
    </row>
    <row r="13773" spans="18:29">
      <c r="R13773">
        <v>314.39999399999999</v>
      </c>
      <c r="S13773">
        <v>59.299999</v>
      </c>
      <c r="T13773">
        <v>3.72</v>
      </c>
      <c r="AA13773">
        <v>523.20001200000002</v>
      </c>
      <c r="AB13773">
        <v>34.700001</v>
      </c>
      <c r="AC13773">
        <v>12.33</v>
      </c>
    </row>
    <row r="13774" spans="18:29">
      <c r="R13774">
        <v>304.79998799999998</v>
      </c>
      <c r="S13774">
        <v>60.799999</v>
      </c>
      <c r="T13774">
        <v>3.62</v>
      </c>
      <c r="AA13774">
        <v>456</v>
      </c>
      <c r="AB13774">
        <v>23.6</v>
      </c>
      <c r="AC13774">
        <v>12.33</v>
      </c>
    </row>
    <row r="13775" spans="18:29">
      <c r="R13775">
        <v>264</v>
      </c>
      <c r="S13775">
        <v>61.700001</v>
      </c>
      <c r="T13775">
        <v>3.14</v>
      </c>
      <c r="AA13775">
        <v>585.59997599999997</v>
      </c>
      <c r="AB13775">
        <v>37.299999</v>
      </c>
      <c r="AC13775">
        <v>12.33</v>
      </c>
    </row>
    <row r="13776" spans="18:29">
      <c r="R13776">
        <v>292.79998799999998</v>
      </c>
      <c r="S13776">
        <v>62.400002000000001</v>
      </c>
      <c r="T13776">
        <v>3.44</v>
      </c>
      <c r="AA13776">
        <v>628.79998799999998</v>
      </c>
      <c r="AB13776">
        <v>43.700001</v>
      </c>
      <c r="AC13776">
        <v>12.33</v>
      </c>
    </row>
    <row r="13777" spans="18:29">
      <c r="R13777">
        <v>288</v>
      </c>
      <c r="S13777">
        <v>63.099997999999999</v>
      </c>
      <c r="T13777">
        <v>3.52</v>
      </c>
      <c r="AA13777">
        <v>436.79998799999998</v>
      </c>
      <c r="AB13777">
        <v>35.700001</v>
      </c>
      <c r="AC13777">
        <v>12.33</v>
      </c>
    </row>
    <row r="13778" spans="18:29">
      <c r="R13778">
        <v>271.20001200000002</v>
      </c>
      <c r="S13778">
        <v>62.700001</v>
      </c>
      <c r="T13778">
        <v>3.36</v>
      </c>
      <c r="AA13778">
        <v>441.60000600000001</v>
      </c>
      <c r="AB13778">
        <v>22.6</v>
      </c>
      <c r="AC13778">
        <v>12.34</v>
      </c>
    </row>
    <row r="13779" spans="18:29">
      <c r="R13779">
        <v>237.60000600000001</v>
      </c>
      <c r="S13779">
        <v>63.5</v>
      </c>
      <c r="T13779">
        <v>2.77</v>
      </c>
      <c r="AA13779">
        <v>511.20001200000002</v>
      </c>
      <c r="AB13779">
        <v>31.299999</v>
      </c>
      <c r="AC13779">
        <v>12.34</v>
      </c>
    </row>
    <row r="13780" spans="18:29">
      <c r="R13780">
        <v>252</v>
      </c>
      <c r="S13780">
        <v>63.700001</v>
      </c>
      <c r="T13780">
        <v>3.13</v>
      </c>
      <c r="AA13780">
        <v>528</v>
      </c>
      <c r="AB13780">
        <v>31.9</v>
      </c>
      <c r="AC13780">
        <v>12.34</v>
      </c>
    </row>
    <row r="13781" spans="18:29">
      <c r="R13781">
        <v>290.39999399999999</v>
      </c>
      <c r="S13781">
        <v>63.599997999999999</v>
      </c>
      <c r="T13781">
        <v>3.41</v>
      </c>
      <c r="AA13781">
        <v>607.20001200000002</v>
      </c>
      <c r="AB13781">
        <v>36.200001</v>
      </c>
      <c r="AC13781">
        <v>12.34</v>
      </c>
    </row>
    <row r="13782" spans="18:29">
      <c r="R13782">
        <v>242.39999399999999</v>
      </c>
      <c r="S13782">
        <v>63.700001</v>
      </c>
      <c r="T13782">
        <v>2.96</v>
      </c>
      <c r="AA13782">
        <v>513.59997599999997</v>
      </c>
      <c r="AB13782">
        <v>32.700001</v>
      </c>
      <c r="AC13782">
        <v>12.34</v>
      </c>
    </row>
    <row r="13783" spans="18:29">
      <c r="R13783">
        <v>266.39999399999999</v>
      </c>
      <c r="S13783">
        <v>64.300003000000004</v>
      </c>
      <c r="T13783">
        <v>3.15</v>
      </c>
      <c r="AA13783">
        <v>532.79998799999998</v>
      </c>
      <c r="AB13783">
        <v>34.099997999999999</v>
      </c>
      <c r="AC13783">
        <v>12.349999</v>
      </c>
    </row>
    <row r="13784" spans="18:29">
      <c r="R13784">
        <v>254.39999399999999</v>
      </c>
      <c r="S13784">
        <v>65.300003000000004</v>
      </c>
      <c r="T13784">
        <v>2.75</v>
      </c>
      <c r="AA13784">
        <v>633.59997599999997</v>
      </c>
      <c r="AB13784">
        <v>41</v>
      </c>
      <c r="AC13784">
        <v>12.349999</v>
      </c>
    </row>
    <row r="13785" spans="18:29">
      <c r="R13785">
        <v>228</v>
      </c>
      <c r="S13785">
        <v>64</v>
      </c>
      <c r="T13785">
        <v>2.8</v>
      </c>
      <c r="AA13785">
        <v>391.20001200000002</v>
      </c>
      <c r="AB13785">
        <v>25.700001</v>
      </c>
      <c r="AC13785">
        <v>12.349999</v>
      </c>
    </row>
    <row r="13786" spans="18:29">
      <c r="R13786">
        <v>266.39999399999999</v>
      </c>
      <c r="S13786">
        <v>64.099997999999999</v>
      </c>
      <c r="T13786">
        <v>3.21</v>
      </c>
      <c r="AA13786">
        <v>496.79998799999998</v>
      </c>
      <c r="AB13786">
        <v>26</v>
      </c>
      <c r="AC13786">
        <v>12.36</v>
      </c>
    </row>
    <row r="13787" spans="18:29">
      <c r="R13787">
        <v>252</v>
      </c>
      <c r="S13787">
        <v>64</v>
      </c>
      <c r="T13787">
        <v>3.03</v>
      </c>
      <c r="AA13787">
        <v>424.79998799999998</v>
      </c>
      <c r="AB13787">
        <v>25.5</v>
      </c>
      <c r="AC13787">
        <v>12.36</v>
      </c>
    </row>
    <row r="13788" spans="18:29">
      <c r="R13788">
        <v>247.199997</v>
      </c>
      <c r="S13788">
        <v>63.700001</v>
      </c>
      <c r="T13788">
        <v>3.09</v>
      </c>
      <c r="AA13788">
        <v>446.39999399999999</v>
      </c>
      <c r="AB13788">
        <v>32.5</v>
      </c>
      <c r="AC13788">
        <v>12.36</v>
      </c>
    </row>
    <row r="13789" spans="18:29">
      <c r="R13789">
        <v>228</v>
      </c>
      <c r="S13789">
        <v>63.400002000000001</v>
      </c>
      <c r="T13789">
        <v>2.71</v>
      </c>
      <c r="AA13789">
        <v>600</v>
      </c>
      <c r="AB13789">
        <v>37</v>
      </c>
      <c r="AC13789">
        <v>12.36</v>
      </c>
    </row>
    <row r="13790" spans="18:29">
      <c r="R13790">
        <v>225.60000600000001</v>
      </c>
      <c r="S13790">
        <v>63.099997999999999</v>
      </c>
      <c r="T13790">
        <v>2.7</v>
      </c>
      <c r="AA13790">
        <v>511.20001200000002</v>
      </c>
      <c r="AB13790">
        <v>36</v>
      </c>
      <c r="AC13790">
        <v>12.36</v>
      </c>
    </row>
    <row r="13791" spans="18:29">
      <c r="R13791">
        <v>225.60000600000001</v>
      </c>
      <c r="S13791">
        <v>64.800003000000004</v>
      </c>
      <c r="T13791">
        <v>2.5499999999999998</v>
      </c>
      <c r="AA13791">
        <v>408</v>
      </c>
      <c r="AB13791">
        <v>23.700001</v>
      </c>
      <c r="AC13791">
        <v>12.37</v>
      </c>
    </row>
    <row r="13792" spans="18:29">
      <c r="R13792">
        <v>261.60000600000001</v>
      </c>
      <c r="S13792">
        <v>65.099997999999999</v>
      </c>
      <c r="T13792">
        <v>3.01</v>
      </c>
      <c r="AA13792">
        <v>511.20001200000002</v>
      </c>
      <c r="AB13792">
        <v>31.799999</v>
      </c>
      <c r="AC13792">
        <v>12.37</v>
      </c>
    </row>
    <row r="13793" spans="18:29">
      <c r="R13793">
        <v>136.800003</v>
      </c>
      <c r="S13793">
        <v>63.799999</v>
      </c>
      <c r="T13793">
        <v>1.99</v>
      </c>
      <c r="AA13793">
        <v>532.79998799999998</v>
      </c>
      <c r="AB13793">
        <v>35.200001</v>
      </c>
      <c r="AC13793">
        <v>12.37</v>
      </c>
    </row>
    <row r="13794" spans="18:29">
      <c r="R13794">
        <v>218.39999399999999</v>
      </c>
      <c r="S13794">
        <v>64.699996999999996</v>
      </c>
      <c r="T13794">
        <v>2.63</v>
      </c>
      <c r="AA13794">
        <v>518.40002400000003</v>
      </c>
      <c r="AB13794">
        <v>39.400002000000001</v>
      </c>
      <c r="AC13794">
        <v>12.38</v>
      </c>
    </row>
    <row r="13795" spans="18:29">
      <c r="R13795">
        <v>292.79998799999998</v>
      </c>
      <c r="S13795">
        <v>63.099997999999999</v>
      </c>
      <c r="T13795">
        <v>3.75</v>
      </c>
      <c r="AA13795">
        <v>374.39999399999999</v>
      </c>
      <c r="AB13795">
        <v>22.6</v>
      </c>
      <c r="AC13795">
        <v>12.38</v>
      </c>
    </row>
    <row r="13796" spans="18:29">
      <c r="R13796">
        <v>259.20001200000002</v>
      </c>
      <c r="S13796">
        <v>64.099997999999999</v>
      </c>
      <c r="T13796">
        <v>3.03</v>
      </c>
      <c r="AA13796">
        <v>432</v>
      </c>
      <c r="AB13796">
        <v>28.1</v>
      </c>
      <c r="AC13796">
        <v>12.38</v>
      </c>
    </row>
    <row r="13797" spans="18:29">
      <c r="R13797">
        <v>278.39999399999999</v>
      </c>
      <c r="S13797">
        <v>63.599997999999999</v>
      </c>
      <c r="T13797">
        <v>3.49</v>
      </c>
      <c r="AA13797">
        <v>456</v>
      </c>
      <c r="AB13797">
        <v>23.700001</v>
      </c>
      <c r="AC13797">
        <v>12.389999</v>
      </c>
    </row>
    <row r="13798" spans="18:29">
      <c r="R13798">
        <v>273.60000600000001</v>
      </c>
      <c r="S13798">
        <v>64</v>
      </c>
      <c r="T13798">
        <v>3.15</v>
      </c>
      <c r="AA13798">
        <v>441.60000600000001</v>
      </c>
      <c r="AB13798">
        <v>28.1</v>
      </c>
      <c r="AC13798">
        <v>12.389999</v>
      </c>
    </row>
    <row r="13799" spans="18:29">
      <c r="R13799">
        <v>218.39999399999999</v>
      </c>
      <c r="S13799">
        <v>63.400002000000001</v>
      </c>
      <c r="T13799">
        <v>2.67</v>
      </c>
      <c r="AA13799">
        <v>412.79998799999998</v>
      </c>
      <c r="AB13799">
        <v>21.6</v>
      </c>
      <c r="AC13799">
        <v>12.389999</v>
      </c>
    </row>
    <row r="13800" spans="18:29">
      <c r="R13800">
        <v>230.39999399999999</v>
      </c>
      <c r="S13800">
        <v>63.599997999999999</v>
      </c>
      <c r="T13800">
        <v>2.68</v>
      </c>
      <c r="AA13800">
        <v>540</v>
      </c>
      <c r="AB13800">
        <v>26.4</v>
      </c>
      <c r="AC13800">
        <v>12.389999</v>
      </c>
    </row>
    <row r="13801" spans="18:29">
      <c r="R13801">
        <v>199.199997</v>
      </c>
      <c r="S13801">
        <v>65</v>
      </c>
      <c r="T13801">
        <v>2.2400000000000002</v>
      </c>
      <c r="AA13801">
        <v>434.39999399999999</v>
      </c>
      <c r="AB13801">
        <v>26.6</v>
      </c>
      <c r="AC13801">
        <v>12.389999</v>
      </c>
    </row>
    <row r="13802" spans="18:29">
      <c r="R13802">
        <v>199.199997</v>
      </c>
      <c r="S13802">
        <v>64.599997999999999</v>
      </c>
      <c r="T13802">
        <v>2.39</v>
      </c>
      <c r="AA13802">
        <v>453.60000600000001</v>
      </c>
      <c r="AB13802">
        <v>26</v>
      </c>
      <c r="AC13802">
        <v>12.389999</v>
      </c>
    </row>
    <row r="13803" spans="18:29">
      <c r="R13803">
        <v>180</v>
      </c>
      <c r="S13803">
        <v>66.199996999999996</v>
      </c>
      <c r="T13803">
        <v>2.0699999999999998</v>
      </c>
      <c r="AA13803">
        <v>501.60000600000001</v>
      </c>
      <c r="AB13803">
        <v>29.799999</v>
      </c>
      <c r="AC13803">
        <v>12.4</v>
      </c>
    </row>
    <row r="13804" spans="18:29">
      <c r="R13804">
        <v>201.60000600000001</v>
      </c>
      <c r="S13804">
        <v>64.800003000000004</v>
      </c>
      <c r="T13804">
        <v>2.4300000000000002</v>
      </c>
      <c r="AA13804">
        <v>393.60000600000001</v>
      </c>
      <c r="AB13804">
        <v>33.5</v>
      </c>
      <c r="AC13804">
        <v>12.4</v>
      </c>
    </row>
    <row r="13805" spans="18:29">
      <c r="R13805">
        <v>218.39999399999999</v>
      </c>
      <c r="S13805">
        <v>64.199996999999996</v>
      </c>
      <c r="T13805">
        <v>2.73</v>
      </c>
      <c r="AA13805">
        <v>506.39999399999999</v>
      </c>
      <c r="AB13805">
        <v>29.299999</v>
      </c>
      <c r="AC13805">
        <v>12.4</v>
      </c>
    </row>
    <row r="13806" spans="18:29">
      <c r="R13806">
        <v>206.39999399999999</v>
      </c>
      <c r="S13806">
        <v>65</v>
      </c>
      <c r="T13806">
        <v>2.41</v>
      </c>
      <c r="AA13806">
        <v>460.79998799999998</v>
      </c>
      <c r="AB13806">
        <v>36.200001</v>
      </c>
      <c r="AC13806">
        <v>12.4</v>
      </c>
    </row>
    <row r="13807" spans="18:29">
      <c r="R13807">
        <v>189.60000600000001</v>
      </c>
      <c r="S13807">
        <v>64.400002000000001</v>
      </c>
      <c r="T13807">
        <v>2.4500000000000002</v>
      </c>
      <c r="AA13807">
        <v>508.79998799999998</v>
      </c>
      <c r="AB13807">
        <v>35.200001</v>
      </c>
      <c r="AC13807">
        <v>12.4</v>
      </c>
    </row>
    <row r="13808" spans="18:29">
      <c r="R13808">
        <v>177.60000600000001</v>
      </c>
      <c r="S13808">
        <v>64.300003000000004</v>
      </c>
      <c r="T13808">
        <v>2.0499999999999998</v>
      </c>
      <c r="AA13808">
        <v>585.59997599999997</v>
      </c>
      <c r="AB13808">
        <v>34.400002000000001</v>
      </c>
      <c r="AC13808">
        <v>12.4</v>
      </c>
    </row>
    <row r="13809" spans="18:29">
      <c r="R13809">
        <v>158.39999399999999</v>
      </c>
      <c r="S13809">
        <v>64.699996999999996</v>
      </c>
      <c r="T13809">
        <v>1.81</v>
      </c>
      <c r="AA13809">
        <v>506.39999399999999</v>
      </c>
      <c r="AB13809">
        <v>29.5</v>
      </c>
      <c r="AC13809">
        <v>12.4</v>
      </c>
    </row>
    <row r="13810" spans="18:29">
      <c r="R13810">
        <v>189.60000600000001</v>
      </c>
      <c r="S13810">
        <v>63.900002000000001</v>
      </c>
      <c r="T13810">
        <v>2.35</v>
      </c>
      <c r="AA13810">
        <v>456</v>
      </c>
      <c r="AB13810">
        <v>38</v>
      </c>
      <c r="AC13810">
        <v>12.4</v>
      </c>
    </row>
    <row r="13811" spans="18:29">
      <c r="R13811">
        <v>158.39999399999999</v>
      </c>
      <c r="S13811">
        <v>64.5</v>
      </c>
      <c r="T13811">
        <v>1.8</v>
      </c>
      <c r="AA13811">
        <v>499.20001200000002</v>
      </c>
      <c r="AB13811">
        <v>31.6</v>
      </c>
      <c r="AC13811">
        <v>12.41</v>
      </c>
    </row>
    <row r="13812" spans="18:29">
      <c r="R13812">
        <v>144</v>
      </c>
      <c r="S13812">
        <v>64.300003000000004</v>
      </c>
      <c r="T13812">
        <v>1.92</v>
      </c>
      <c r="AA13812">
        <v>448.79998799999998</v>
      </c>
      <c r="AB13812">
        <v>31.799999</v>
      </c>
      <c r="AC13812">
        <v>12.41</v>
      </c>
    </row>
    <row r="13813" spans="18:29">
      <c r="R13813">
        <v>146.39999399999999</v>
      </c>
      <c r="S13813">
        <v>64</v>
      </c>
      <c r="T13813">
        <v>1.76</v>
      </c>
      <c r="AA13813">
        <v>470.39999399999999</v>
      </c>
      <c r="AB13813">
        <v>25.700001</v>
      </c>
      <c r="AC13813">
        <v>12.41</v>
      </c>
    </row>
    <row r="13814" spans="18:29">
      <c r="R13814">
        <v>141.60000600000001</v>
      </c>
      <c r="S13814">
        <v>64.5</v>
      </c>
      <c r="T13814">
        <v>1.52</v>
      </c>
      <c r="AA13814">
        <v>484.79998799999998</v>
      </c>
      <c r="AB13814">
        <v>26.6</v>
      </c>
      <c r="AC13814">
        <v>12.41</v>
      </c>
    </row>
    <row r="13815" spans="18:29">
      <c r="R13815">
        <v>124.800003</v>
      </c>
      <c r="S13815">
        <v>64.199996999999996</v>
      </c>
      <c r="T13815">
        <v>1.46</v>
      </c>
      <c r="AA13815">
        <v>559.20001200000002</v>
      </c>
      <c r="AB13815">
        <v>34.700001</v>
      </c>
      <c r="AC13815">
        <v>12.41</v>
      </c>
    </row>
    <row r="13816" spans="18:29">
      <c r="R13816">
        <v>129.60000600000001</v>
      </c>
      <c r="S13816">
        <v>64.800003000000004</v>
      </c>
      <c r="T13816">
        <v>1.45</v>
      </c>
      <c r="AA13816">
        <v>616.79998799999998</v>
      </c>
      <c r="AB13816">
        <v>41.200001</v>
      </c>
      <c r="AC13816">
        <v>12.41</v>
      </c>
    </row>
    <row r="13817" spans="18:29">
      <c r="R13817">
        <v>153.60000600000001</v>
      </c>
      <c r="S13817">
        <v>65.599997999999999</v>
      </c>
      <c r="T13817">
        <v>1.76</v>
      </c>
      <c r="AA13817">
        <v>501.60000600000001</v>
      </c>
      <c r="AB13817">
        <v>35.900002000000001</v>
      </c>
      <c r="AC13817">
        <v>12.41</v>
      </c>
    </row>
    <row r="13818" spans="18:29">
      <c r="R13818">
        <v>100.800003</v>
      </c>
      <c r="S13818">
        <v>65.099997999999999</v>
      </c>
      <c r="T13818">
        <v>1.1299999999999999</v>
      </c>
      <c r="AA13818">
        <v>532.79998799999998</v>
      </c>
      <c r="AB13818">
        <v>27.799999</v>
      </c>
      <c r="AC13818">
        <v>12.42</v>
      </c>
    </row>
    <row r="13819" spans="18:29">
      <c r="R13819">
        <v>86.400002000000001</v>
      </c>
      <c r="S13819">
        <v>64.599997999999999</v>
      </c>
      <c r="T13819">
        <v>1.1000000000000001</v>
      </c>
      <c r="AA13819">
        <v>468</v>
      </c>
      <c r="AB13819">
        <v>27.6</v>
      </c>
      <c r="AC13819">
        <v>12.42</v>
      </c>
    </row>
    <row r="13820" spans="18:29">
      <c r="R13820">
        <v>96</v>
      </c>
      <c r="S13820">
        <v>66.5</v>
      </c>
      <c r="T13820">
        <v>1.1000000000000001</v>
      </c>
      <c r="AA13820">
        <v>458.39999399999999</v>
      </c>
      <c r="AB13820">
        <v>23.9</v>
      </c>
      <c r="AC13820">
        <v>12.42</v>
      </c>
    </row>
    <row r="13821" spans="18:29">
      <c r="R13821">
        <v>86.400002000000001</v>
      </c>
      <c r="S13821">
        <v>65</v>
      </c>
      <c r="T13821">
        <v>1.1599999999999999</v>
      </c>
      <c r="AA13821">
        <v>592.79998799999998</v>
      </c>
      <c r="AB13821">
        <v>44.400002000000001</v>
      </c>
      <c r="AC13821">
        <v>12.43</v>
      </c>
    </row>
    <row r="13822" spans="18:29">
      <c r="R13822">
        <v>86.400002000000001</v>
      </c>
      <c r="S13822">
        <v>64.199996999999996</v>
      </c>
      <c r="T13822">
        <v>1.1000000000000001</v>
      </c>
      <c r="AA13822">
        <v>547.20001200000002</v>
      </c>
      <c r="AB13822">
        <v>39</v>
      </c>
      <c r="AC13822">
        <v>12.43</v>
      </c>
    </row>
    <row r="13823" spans="18:29">
      <c r="R13823">
        <v>91.199996999999996</v>
      </c>
      <c r="S13823">
        <v>64.800003000000004</v>
      </c>
      <c r="T13823">
        <v>1.06</v>
      </c>
      <c r="AA13823">
        <v>504</v>
      </c>
      <c r="AB13823">
        <v>29.700001</v>
      </c>
      <c r="AC13823">
        <v>12.43</v>
      </c>
    </row>
    <row r="13824" spans="18:29">
      <c r="R13824">
        <v>67.199996999999996</v>
      </c>
      <c r="S13824">
        <v>65.400002000000001</v>
      </c>
      <c r="T13824">
        <v>0.65</v>
      </c>
      <c r="AA13824">
        <v>410.39999399999999</v>
      </c>
      <c r="AB13824">
        <v>27</v>
      </c>
      <c r="AC13824">
        <v>12.43</v>
      </c>
    </row>
    <row r="13825" spans="18:29">
      <c r="R13825">
        <v>76.800003000000004</v>
      </c>
      <c r="S13825">
        <v>65.900002000000001</v>
      </c>
      <c r="T13825">
        <v>0.88</v>
      </c>
      <c r="AA13825">
        <v>381.60000600000001</v>
      </c>
      <c r="AB13825">
        <v>24</v>
      </c>
      <c r="AC13825">
        <v>12.43</v>
      </c>
    </row>
    <row r="13826" spans="18:29">
      <c r="R13826">
        <v>50.400002000000001</v>
      </c>
      <c r="S13826">
        <v>64.400002000000001</v>
      </c>
      <c r="T13826">
        <v>0.64</v>
      </c>
      <c r="AA13826">
        <v>444</v>
      </c>
      <c r="AB13826">
        <v>21.1</v>
      </c>
      <c r="AC13826">
        <v>12.44</v>
      </c>
    </row>
    <row r="13827" spans="18:29">
      <c r="R13827">
        <v>55.200001</v>
      </c>
      <c r="S13827">
        <v>70.800003000000004</v>
      </c>
      <c r="T13827">
        <v>0.69</v>
      </c>
      <c r="AA13827">
        <v>453.60000600000001</v>
      </c>
      <c r="AB13827">
        <v>25</v>
      </c>
      <c r="AC13827">
        <v>12.44</v>
      </c>
    </row>
    <row r="13828" spans="18:29">
      <c r="R13828">
        <v>69.599997999999999</v>
      </c>
      <c r="S13828">
        <v>70.599997999999999</v>
      </c>
      <c r="T13828">
        <v>0.94</v>
      </c>
      <c r="AA13828">
        <v>434.39999399999999</v>
      </c>
      <c r="AB13828">
        <v>30.799999</v>
      </c>
      <c r="AC13828">
        <v>12.44</v>
      </c>
    </row>
    <row r="13829" spans="18:29">
      <c r="R13829">
        <v>57.599997999999999</v>
      </c>
      <c r="S13829">
        <v>70.099997999999999</v>
      </c>
      <c r="T13829">
        <v>0.71</v>
      </c>
      <c r="AA13829">
        <v>573.59997599999997</v>
      </c>
      <c r="AB13829">
        <v>35.299999</v>
      </c>
      <c r="AC13829">
        <v>12.44</v>
      </c>
    </row>
    <row r="13830" spans="18:29">
      <c r="R13830">
        <v>43.200001</v>
      </c>
      <c r="S13830">
        <v>69.800003000000004</v>
      </c>
      <c r="T13830">
        <v>0.45</v>
      </c>
      <c r="AA13830">
        <v>381.60000600000001</v>
      </c>
      <c r="AB13830">
        <v>23.5</v>
      </c>
      <c r="AC13830">
        <v>12.44</v>
      </c>
    </row>
    <row r="13831" spans="18:29">
      <c r="R13831">
        <v>52.799999</v>
      </c>
      <c r="S13831">
        <v>69.099997999999999</v>
      </c>
      <c r="T13831">
        <v>0.57999999999999996</v>
      </c>
      <c r="AA13831">
        <v>376.79998799999998</v>
      </c>
      <c r="AB13831">
        <v>25.5</v>
      </c>
      <c r="AC13831">
        <v>12.44</v>
      </c>
    </row>
    <row r="13832" spans="18:29">
      <c r="R13832">
        <v>50.400002000000001</v>
      </c>
      <c r="S13832">
        <v>68.900002000000001</v>
      </c>
      <c r="T13832">
        <v>0.53</v>
      </c>
      <c r="AA13832">
        <v>496.79998799999998</v>
      </c>
      <c r="AB13832">
        <v>27.9</v>
      </c>
      <c r="AC13832">
        <v>12.45</v>
      </c>
    </row>
    <row r="13833" spans="18:29">
      <c r="R13833">
        <v>69.599997999999999</v>
      </c>
      <c r="S13833">
        <v>67.599997999999999</v>
      </c>
      <c r="T13833">
        <v>0.96</v>
      </c>
      <c r="AA13833">
        <v>590.40002400000003</v>
      </c>
      <c r="AB13833">
        <v>43.900002000000001</v>
      </c>
      <c r="AC13833">
        <v>12.45</v>
      </c>
    </row>
    <row r="13834" spans="18:29">
      <c r="R13834">
        <v>48</v>
      </c>
      <c r="S13834">
        <v>68.699996999999996</v>
      </c>
      <c r="T13834">
        <v>0.52</v>
      </c>
      <c r="AA13834">
        <v>398.39999399999999</v>
      </c>
      <c r="AB13834">
        <v>35</v>
      </c>
      <c r="AC13834">
        <v>12.45</v>
      </c>
    </row>
    <row r="13835" spans="18:29">
      <c r="R13835">
        <v>40.799999</v>
      </c>
      <c r="S13835">
        <v>67.800003000000004</v>
      </c>
      <c r="T13835">
        <v>0.59</v>
      </c>
      <c r="AA13835">
        <v>405.60000600000001</v>
      </c>
      <c r="AB13835">
        <v>26.6</v>
      </c>
      <c r="AC13835">
        <v>12.45</v>
      </c>
    </row>
    <row r="13836" spans="18:29">
      <c r="R13836">
        <v>38.400002000000001</v>
      </c>
      <c r="S13836">
        <v>66.5</v>
      </c>
      <c r="T13836">
        <v>0.56999999999999995</v>
      </c>
      <c r="AA13836">
        <v>492</v>
      </c>
      <c r="AB13836">
        <v>33.799999</v>
      </c>
      <c r="AC13836">
        <v>12.45</v>
      </c>
    </row>
    <row r="13837" spans="18:29">
      <c r="R13837">
        <v>31.200001</v>
      </c>
      <c r="S13837">
        <v>67</v>
      </c>
      <c r="T13837">
        <v>0.49</v>
      </c>
      <c r="AA13837">
        <v>384</v>
      </c>
      <c r="AB13837">
        <v>24.799999</v>
      </c>
      <c r="AC13837">
        <v>12.45</v>
      </c>
    </row>
    <row r="13838" spans="18:29">
      <c r="R13838">
        <v>31.200001</v>
      </c>
      <c r="S13838">
        <v>65.599997999999999</v>
      </c>
      <c r="T13838">
        <v>0.46</v>
      </c>
      <c r="AA13838">
        <v>427.20001200000002</v>
      </c>
      <c r="AB13838">
        <v>35</v>
      </c>
      <c r="AC13838">
        <v>12.45</v>
      </c>
    </row>
    <row r="13839" spans="18:29">
      <c r="R13839">
        <v>31.200001</v>
      </c>
      <c r="S13839">
        <v>65.900002000000001</v>
      </c>
      <c r="T13839">
        <v>0.36</v>
      </c>
      <c r="AA13839">
        <v>429.60000600000001</v>
      </c>
      <c r="AB13839">
        <v>25.5</v>
      </c>
      <c r="AC13839">
        <v>12.45</v>
      </c>
    </row>
    <row r="13840" spans="18:29">
      <c r="R13840">
        <v>24</v>
      </c>
      <c r="S13840">
        <v>68.699996999999996</v>
      </c>
      <c r="T13840">
        <v>0.3</v>
      </c>
      <c r="AA13840">
        <v>408</v>
      </c>
      <c r="AB13840">
        <v>23.5</v>
      </c>
      <c r="AC13840">
        <v>12.46</v>
      </c>
    </row>
    <row r="13841" spans="18:29">
      <c r="R13841">
        <v>24</v>
      </c>
      <c r="S13841">
        <v>64.300003000000004</v>
      </c>
      <c r="T13841">
        <v>0.51</v>
      </c>
      <c r="AA13841">
        <v>410.39999399999999</v>
      </c>
      <c r="AB13841">
        <v>22.9</v>
      </c>
      <c r="AC13841">
        <v>12.46</v>
      </c>
    </row>
    <row r="13842" spans="18:29">
      <c r="R13842">
        <v>33.599997999999999</v>
      </c>
      <c r="S13842">
        <v>63.799999</v>
      </c>
      <c r="T13842">
        <v>0.46</v>
      </c>
      <c r="AA13842">
        <v>549.59997599999997</v>
      </c>
      <c r="AB13842">
        <v>30.4</v>
      </c>
      <c r="AC13842">
        <v>12.46</v>
      </c>
    </row>
    <row r="13843" spans="18:29">
      <c r="R13843">
        <v>19.200001</v>
      </c>
      <c r="S13843">
        <v>63.099997999999999</v>
      </c>
      <c r="T13843">
        <v>0.38</v>
      </c>
      <c r="AA13843">
        <v>427.20001200000002</v>
      </c>
      <c r="AB13843">
        <v>25.5</v>
      </c>
      <c r="AC13843">
        <v>12.46</v>
      </c>
    </row>
    <row r="13844" spans="18:29">
      <c r="R13844">
        <v>33.599997999999999</v>
      </c>
      <c r="S13844">
        <v>62.5</v>
      </c>
      <c r="T13844">
        <v>0.47</v>
      </c>
      <c r="AA13844">
        <v>504</v>
      </c>
      <c r="AB13844">
        <v>32.200001</v>
      </c>
      <c r="AC13844">
        <v>12.47</v>
      </c>
    </row>
    <row r="13845" spans="18:29">
      <c r="R13845">
        <v>24</v>
      </c>
      <c r="S13845">
        <v>60.599997999999999</v>
      </c>
      <c r="T13845">
        <v>0.57999999999999996</v>
      </c>
      <c r="AA13845">
        <v>448.79998799999998</v>
      </c>
      <c r="AB13845">
        <v>22.299999</v>
      </c>
      <c r="AC13845">
        <v>12.47</v>
      </c>
    </row>
    <row r="13846" spans="18:29">
      <c r="R13846">
        <v>33.599997999999999</v>
      </c>
      <c r="S13846">
        <v>62.299999</v>
      </c>
      <c r="T13846">
        <v>0.57999999999999996</v>
      </c>
      <c r="AA13846">
        <v>602.40002400000003</v>
      </c>
      <c r="AB13846">
        <v>38.5</v>
      </c>
      <c r="AC13846">
        <v>12.47</v>
      </c>
    </row>
    <row r="13847" spans="18:29">
      <c r="R13847">
        <v>40.799999</v>
      </c>
      <c r="S13847">
        <v>63.400002000000001</v>
      </c>
      <c r="T13847">
        <v>0.5</v>
      </c>
      <c r="AA13847">
        <v>523.20001200000002</v>
      </c>
      <c r="AB13847">
        <v>27.200001</v>
      </c>
      <c r="AC13847">
        <v>12.47</v>
      </c>
    </row>
    <row r="13848" spans="18:29">
      <c r="R13848">
        <v>33.599997999999999</v>
      </c>
      <c r="S13848">
        <v>60.700001</v>
      </c>
      <c r="T13848">
        <v>0.57999999999999996</v>
      </c>
      <c r="AA13848">
        <v>444</v>
      </c>
      <c r="AB13848">
        <v>26.1</v>
      </c>
      <c r="AC13848">
        <v>12.47</v>
      </c>
    </row>
    <row r="13849" spans="18:29">
      <c r="R13849">
        <v>24</v>
      </c>
      <c r="S13849">
        <v>62.099997999999999</v>
      </c>
      <c r="T13849">
        <v>0.3</v>
      </c>
      <c r="AA13849">
        <v>496.79998799999998</v>
      </c>
      <c r="AB13849">
        <v>35</v>
      </c>
      <c r="AC13849">
        <v>12.47</v>
      </c>
    </row>
    <row r="13850" spans="18:29">
      <c r="R13850">
        <v>40.799999</v>
      </c>
      <c r="S13850">
        <v>59.700001</v>
      </c>
      <c r="T13850">
        <v>0.77</v>
      </c>
      <c r="AA13850">
        <v>487.20001200000002</v>
      </c>
      <c r="AB13850">
        <v>23.200001</v>
      </c>
      <c r="AC13850">
        <v>12.47</v>
      </c>
    </row>
    <row r="13851" spans="18:29">
      <c r="R13851">
        <v>21.6</v>
      </c>
      <c r="S13851">
        <v>58</v>
      </c>
      <c r="T13851">
        <v>0.44</v>
      </c>
      <c r="AA13851">
        <v>396</v>
      </c>
      <c r="AB13851">
        <v>22.6</v>
      </c>
      <c r="AC13851">
        <v>12.47</v>
      </c>
    </row>
    <row r="13852" spans="18:29">
      <c r="R13852">
        <v>31.200001</v>
      </c>
      <c r="S13852">
        <v>62.599997999999999</v>
      </c>
      <c r="T13852">
        <v>0.41</v>
      </c>
      <c r="AA13852">
        <v>480</v>
      </c>
      <c r="AB13852">
        <v>28.9</v>
      </c>
      <c r="AC13852">
        <v>12.47</v>
      </c>
    </row>
    <row r="13853" spans="18:29">
      <c r="R13853">
        <v>28.799999</v>
      </c>
      <c r="S13853">
        <v>60</v>
      </c>
      <c r="T13853">
        <v>0.43</v>
      </c>
      <c r="AA13853">
        <v>372</v>
      </c>
      <c r="AB13853">
        <v>25</v>
      </c>
      <c r="AC13853">
        <v>12.47</v>
      </c>
    </row>
    <row r="13854" spans="18:29">
      <c r="R13854">
        <v>40.799999</v>
      </c>
      <c r="S13854">
        <v>62</v>
      </c>
      <c r="T13854">
        <v>0.75</v>
      </c>
      <c r="AA13854">
        <v>396</v>
      </c>
      <c r="AB13854">
        <v>25.9</v>
      </c>
      <c r="AC13854">
        <v>12.47</v>
      </c>
    </row>
    <row r="13855" spans="18:29">
      <c r="R13855">
        <v>28.799999</v>
      </c>
      <c r="S13855">
        <v>59.400002000000001</v>
      </c>
      <c r="T13855">
        <v>0.35</v>
      </c>
      <c r="AA13855">
        <v>439.20001200000002</v>
      </c>
      <c r="AB13855">
        <v>34.5</v>
      </c>
      <c r="AC13855">
        <v>12.48</v>
      </c>
    </row>
    <row r="13856" spans="18:29">
      <c r="R13856">
        <v>43.200001</v>
      </c>
      <c r="S13856">
        <v>62.299999</v>
      </c>
      <c r="T13856">
        <v>0.64</v>
      </c>
      <c r="AA13856">
        <v>494.39999399999999</v>
      </c>
      <c r="AB13856">
        <v>24.9</v>
      </c>
      <c r="AC13856">
        <v>12.48</v>
      </c>
    </row>
    <row r="13857" spans="18:29">
      <c r="R13857">
        <v>26.4</v>
      </c>
      <c r="S13857">
        <v>58.599997999999999</v>
      </c>
      <c r="T13857">
        <v>0.28000000000000003</v>
      </c>
      <c r="AA13857">
        <v>458.39999399999999</v>
      </c>
      <c r="AB13857">
        <v>24.299999</v>
      </c>
      <c r="AC13857">
        <v>12.48</v>
      </c>
    </row>
    <row r="13858" spans="18:29">
      <c r="R13858">
        <v>24</v>
      </c>
      <c r="S13858">
        <v>59.700001</v>
      </c>
      <c r="T13858">
        <v>0.45</v>
      </c>
      <c r="AA13858">
        <v>544.79998799999998</v>
      </c>
      <c r="AB13858">
        <v>36.700001</v>
      </c>
      <c r="AC13858">
        <v>12.48</v>
      </c>
    </row>
    <row r="13859" spans="18:29">
      <c r="R13859">
        <v>28.799999</v>
      </c>
      <c r="S13859">
        <v>59.400002000000001</v>
      </c>
      <c r="T13859">
        <v>0.34</v>
      </c>
      <c r="AA13859">
        <v>463.20001200000002</v>
      </c>
      <c r="AB13859">
        <v>39.400002000000001</v>
      </c>
      <c r="AC13859">
        <v>12.48</v>
      </c>
    </row>
    <row r="13860" spans="18:29">
      <c r="R13860">
        <v>33.599997999999999</v>
      </c>
      <c r="S13860">
        <v>59.400002000000001</v>
      </c>
      <c r="T13860">
        <v>0.51</v>
      </c>
      <c r="AA13860">
        <v>422.39999399999999</v>
      </c>
      <c r="AB13860">
        <v>22</v>
      </c>
      <c r="AC13860">
        <v>12.48</v>
      </c>
    </row>
    <row r="13861" spans="18:29">
      <c r="R13861">
        <v>33.599997999999999</v>
      </c>
      <c r="S13861">
        <v>57.200001</v>
      </c>
      <c r="T13861">
        <v>0.53</v>
      </c>
      <c r="AA13861">
        <v>492</v>
      </c>
      <c r="AB13861">
        <v>28.6</v>
      </c>
      <c r="AC13861">
        <v>12.48</v>
      </c>
    </row>
    <row r="13862" spans="18:29">
      <c r="R13862">
        <v>33.599997999999999</v>
      </c>
      <c r="S13862">
        <v>57.799999</v>
      </c>
      <c r="T13862">
        <v>0.59</v>
      </c>
      <c r="AA13862">
        <v>177.60000600000001</v>
      </c>
      <c r="AB13862">
        <v>28.700001</v>
      </c>
      <c r="AC13862">
        <v>12.48</v>
      </c>
    </row>
    <row r="13863" spans="18:29">
      <c r="R13863">
        <v>33.599997999999999</v>
      </c>
      <c r="S13863">
        <v>59.5</v>
      </c>
      <c r="T13863">
        <v>0.61</v>
      </c>
      <c r="AA13863">
        <v>532.79998799999998</v>
      </c>
      <c r="AB13863">
        <v>34</v>
      </c>
      <c r="AC13863">
        <v>12.49</v>
      </c>
    </row>
    <row r="13864" spans="18:29">
      <c r="R13864">
        <v>28.799999</v>
      </c>
      <c r="S13864">
        <v>63.400002000000001</v>
      </c>
      <c r="T13864">
        <v>0.32</v>
      </c>
      <c r="AA13864">
        <v>432</v>
      </c>
      <c r="AB13864">
        <v>22.799999</v>
      </c>
      <c r="AC13864">
        <v>12.49</v>
      </c>
    </row>
    <row r="13865" spans="18:29">
      <c r="R13865">
        <v>38.400002000000001</v>
      </c>
      <c r="S13865">
        <v>55.799999</v>
      </c>
      <c r="T13865">
        <v>0.55000000000000004</v>
      </c>
      <c r="AA13865">
        <v>475.20001200000002</v>
      </c>
      <c r="AB13865">
        <v>31.200001</v>
      </c>
      <c r="AC13865">
        <v>12.49</v>
      </c>
    </row>
    <row r="13866" spans="18:29">
      <c r="R13866">
        <v>48</v>
      </c>
      <c r="S13866">
        <v>57.599997999999999</v>
      </c>
      <c r="T13866">
        <v>0.73</v>
      </c>
      <c r="AA13866">
        <v>451.20001200000002</v>
      </c>
      <c r="AB13866">
        <v>27.200001</v>
      </c>
      <c r="AC13866">
        <v>12.49</v>
      </c>
    </row>
    <row r="13867" spans="18:29">
      <c r="R13867">
        <v>50.400002000000001</v>
      </c>
      <c r="S13867">
        <v>57.700001</v>
      </c>
      <c r="T13867">
        <v>0.73</v>
      </c>
      <c r="AA13867">
        <v>477.60000600000001</v>
      </c>
      <c r="AB13867">
        <v>30.9</v>
      </c>
      <c r="AC13867">
        <v>12.49</v>
      </c>
    </row>
    <row r="13868" spans="18:29">
      <c r="R13868">
        <v>43.200001</v>
      </c>
      <c r="S13868">
        <v>61.900002000000001</v>
      </c>
      <c r="T13868">
        <v>0.52</v>
      </c>
      <c r="AA13868">
        <v>396</v>
      </c>
      <c r="AB13868">
        <v>24.799999</v>
      </c>
      <c r="AC13868">
        <v>12.49</v>
      </c>
    </row>
    <row r="13869" spans="18:29">
      <c r="R13869">
        <v>45.599997999999999</v>
      </c>
      <c r="S13869">
        <v>60</v>
      </c>
      <c r="T13869">
        <v>0.59</v>
      </c>
      <c r="AA13869">
        <v>417.60000600000001</v>
      </c>
      <c r="AB13869">
        <v>26.5</v>
      </c>
      <c r="AC13869">
        <v>12.5</v>
      </c>
    </row>
    <row r="13870" spans="18:29">
      <c r="R13870">
        <v>55.200001</v>
      </c>
      <c r="S13870">
        <v>60.299999</v>
      </c>
      <c r="T13870">
        <v>0.62</v>
      </c>
      <c r="AA13870">
        <v>465.60000600000001</v>
      </c>
      <c r="AB13870">
        <v>25.799999</v>
      </c>
      <c r="AC13870">
        <v>12.5</v>
      </c>
    </row>
    <row r="13871" spans="18:29">
      <c r="R13871">
        <v>62.400002000000001</v>
      </c>
      <c r="S13871">
        <v>61.5</v>
      </c>
      <c r="T13871">
        <v>0.95</v>
      </c>
      <c r="AA13871">
        <v>499.20001200000002</v>
      </c>
      <c r="AB13871">
        <v>28</v>
      </c>
      <c r="AC13871">
        <v>12.51</v>
      </c>
    </row>
    <row r="13872" spans="18:29">
      <c r="R13872">
        <v>60</v>
      </c>
      <c r="S13872">
        <v>61.700001</v>
      </c>
      <c r="T13872">
        <v>0.66</v>
      </c>
      <c r="AA13872">
        <v>508.79998799999998</v>
      </c>
      <c r="AB13872">
        <v>26.299999</v>
      </c>
      <c r="AC13872">
        <v>12.51</v>
      </c>
    </row>
    <row r="13873" spans="18:29">
      <c r="R13873">
        <v>38.400002000000001</v>
      </c>
      <c r="S13873">
        <v>62.200001</v>
      </c>
      <c r="T13873">
        <v>0.43</v>
      </c>
      <c r="AA13873">
        <v>588</v>
      </c>
      <c r="AB13873">
        <v>39.299999</v>
      </c>
      <c r="AC13873">
        <v>12.51</v>
      </c>
    </row>
    <row r="13874" spans="18:29">
      <c r="R13874">
        <v>0</v>
      </c>
      <c r="S13874">
        <v>62.799999</v>
      </c>
      <c r="T13874">
        <v>0</v>
      </c>
      <c r="AA13874">
        <v>499.20001200000002</v>
      </c>
      <c r="AB13874">
        <v>27.6</v>
      </c>
      <c r="AC13874">
        <v>12.51</v>
      </c>
    </row>
    <row r="13875" spans="18:29">
      <c r="R13875">
        <v>0</v>
      </c>
      <c r="S13875">
        <v>62.799999</v>
      </c>
      <c r="T13875">
        <v>0</v>
      </c>
      <c r="AA13875">
        <v>410.39999399999999</v>
      </c>
      <c r="AB13875">
        <v>24.5</v>
      </c>
      <c r="AC13875">
        <v>12.51</v>
      </c>
    </row>
    <row r="13876" spans="18:29">
      <c r="R13876">
        <v>0</v>
      </c>
      <c r="S13876">
        <v>62.799999</v>
      </c>
      <c r="T13876">
        <v>0</v>
      </c>
      <c r="AA13876">
        <v>460.79998799999998</v>
      </c>
      <c r="AB13876">
        <v>28.200001</v>
      </c>
      <c r="AC13876">
        <v>12.51</v>
      </c>
    </row>
    <row r="13877" spans="18:29">
      <c r="R13877">
        <v>0</v>
      </c>
      <c r="S13877">
        <v>62.799999</v>
      </c>
      <c r="T13877">
        <v>0</v>
      </c>
      <c r="AA13877">
        <v>499.20001200000002</v>
      </c>
      <c r="AB13877">
        <v>29.1</v>
      </c>
      <c r="AC13877">
        <v>12.51</v>
      </c>
    </row>
    <row r="13878" spans="18:29">
      <c r="R13878">
        <v>0</v>
      </c>
      <c r="S13878">
        <v>62.799999</v>
      </c>
      <c r="T13878">
        <v>0</v>
      </c>
      <c r="AA13878">
        <v>540</v>
      </c>
      <c r="AB13878">
        <v>32.400002000000001</v>
      </c>
      <c r="AC13878">
        <v>12.52</v>
      </c>
    </row>
    <row r="13879" spans="18:29">
      <c r="R13879">
        <v>0</v>
      </c>
      <c r="S13879">
        <v>62.799999</v>
      </c>
      <c r="T13879">
        <v>0</v>
      </c>
      <c r="AA13879">
        <v>448.79998799999998</v>
      </c>
      <c r="AB13879">
        <v>25.9</v>
      </c>
      <c r="AC13879">
        <v>12.52</v>
      </c>
    </row>
    <row r="13880" spans="18:29">
      <c r="R13880">
        <v>0</v>
      </c>
      <c r="S13880">
        <v>62.799999</v>
      </c>
      <c r="T13880">
        <v>0</v>
      </c>
      <c r="AA13880">
        <v>463.20001200000002</v>
      </c>
      <c r="AB13880">
        <v>27.4</v>
      </c>
      <c r="AC13880">
        <v>12.52</v>
      </c>
    </row>
    <row r="13881" spans="18:29">
      <c r="R13881">
        <v>0</v>
      </c>
      <c r="S13881">
        <v>62.799999</v>
      </c>
      <c r="T13881">
        <v>0</v>
      </c>
      <c r="AA13881">
        <v>508.79998799999998</v>
      </c>
      <c r="AB13881">
        <v>33.099997999999999</v>
      </c>
      <c r="AC13881">
        <v>12.52</v>
      </c>
    </row>
    <row r="13882" spans="18:29">
      <c r="R13882">
        <v>100.800003</v>
      </c>
      <c r="S13882">
        <v>63.5</v>
      </c>
      <c r="T13882">
        <v>1.27</v>
      </c>
      <c r="AA13882">
        <v>458.39999399999999</v>
      </c>
      <c r="AB13882">
        <v>27.299999</v>
      </c>
      <c r="AC13882">
        <v>12.52</v>
      </c>
    </row>
    <row r="13883" spans="18:29">
      <c r="R13883">
        <v>153.60000600000001</v>
      </c>
      <c r="S13883">
        <v>62.700001</v>
      </c>
      <c r="T13883">
        <v>2.0299999999999998</v>
      </c>
      <c r="AA13883">
        <v>400.79998799999998</v>
      </c>
      <c r="AB13883">
        <v>25.299999</v>
      </c>
      <c r="AC13883">
        <v>12.52</v>
      </c>
    </row>
    <row r="13884" spans="18:29">
      <c r="R13884">
        <v>132</v>
      </c>
      <c r="S13884">
        <v>62.5</v>
      </c>
      <c r="T13884">
        <v>1.72</v>
      </c>
      <c r="AA13884">
        <v>528</v>
      </c>
      <c r="AB13884">
        <v>28.4</v>
      </c>
      <c r="AC13884">
        <v>12.530001</v>
      </c>
    </row>
    <row r="13885" spans="18:29">
      <c r="R13885">
        <v>96</v>
      </c>
      <c r="S13885">
        <v>62.799999</v>
      </c>
      <c r="T13885">
        <v>1.24</v>
      </c>
      <c r="AA13885">
        <v>434.39999399999999</v>
      </c>
      <c r="AB13885">
        <v>26.799999</v>
      </c>
      <c r="AC13885">
        <v>12.530001</v>
      </c>
    </row>
    <row r="13886" spans="18:29">
      <c r="R13886">
        <v>136.800003</v>
      </c>
      <c r="S13886">
        <v>62.099997999999999</v>
      </c>
      <c r="T13886">
        <v>2.17</v>
      </c>
      <c r="AA13886">
        <v>458.39999399999999</v>
      </c>
      <c r="AB13886">
        <v>32.400002000000001</v>
      </c>
      <c r="AC13886">
        <v>12.530001</v>
      </c>
    </row>
    <row r="13887" spans="18:29">
      <c r="R13887">
        <v>163.199997</v>
      </c>
      <c r="S13887">
        <v>62.299999</v>
      </c>
      <c r="T13887">
        <v>1.97</v>
      </c>
      <c r="AA13887">
        <v>633.59997599999997</v>
      </c>
      <c r="AB13887">
        <v>39.200001</v>
      </c>
      <c r="AC13887">
        <v>12.530001</v>
      </c>
    </row>
    <row r="13888" spans="18:29">
      <c r="R13888">
        <v>194.39999399999999</v>
      </c>
      <c r="S13888">
        <v>61.599997999999999</v>
      </c>
      <c r="T13888">
        <v>2.4700000000000002</v>
      </c>
      <c r="AA13888">
        <v>472.79998799999998</v>
      </c>
      <c r="AB13888">
        <v>21.799999</v>
      </c>
      <c r="AC13888">
        <v>12.530001</v>
      </c>
    </row>
    <row r="13889" spans="18:29">
      <c r="R13889">
        <v>204</v>
      </c>
      <c r="S13889">
        <v>62.799999</v>
      </c>
      <c r="T13889">
        <v>2.5499999999999998</v>
      </c>
      <c r="AA13889">
        <v>520.79998799999998</v>
      </c>
      <c r="AB13889">
        <v>35.400002000000001</v>
      </c>
      <c r="AC13889">
        <v>12.540001</v>
      </c>
    </row>
    <row r="13890" spans="18:29">
      <c r="R13890">
        <v>259.20001200000002</v>
      </c>
      <c r="S13890">
        <v>60.200001</v>
      </c>
      <c r="T13890">
        <v>3.56</v>
      </c>
      <c r="AA13890">
        <v>357.60000600000001</v>
      </c>
      <c r="AB13890">
        <v>22.1</v>
      </c>
      <c r="AC13890">
        <v>12.540001</v>
      </c>
    </row>
    <row r="13891" spans="18:29">
      <c r="R13891">
        <v>259.20001200000002</v>
      </c>
      <c r="S13891">
        <v>60.599997999999999</v>
      </c>
      <c r="T13891">
        <v>3.32</v>
      </c>
      <c r="AA13891">
        <v>420</v>
      </c>
      <c r="AB13891">
        <v>25.5</v>
      </c>
      <c r="AC13891">
        <v>12.549999</v>
      </c>
    </row>
    <row r="13892" spans="18:29">
      <c r="R13892">
        <v>254.39999399999999</v>
      </c>
      <c r="S13892">
        <v>61</v>
      </c>
      <c r="T13892">
        <v>3.13</v>
      </c>
      <c r="AA13892">
        <v>355.20001200000002</v>
      </c>
      <c r="AB13892">
        <v>27.799999</v>
      </c>
      <c r="AC13892">
        <v>12.549999</v>
      </c>
    </row>
    <row r="13893" spans="18:29">
      <c r="R13893">
        <v>319.20001200000002</v>
      </c>
      <c r="S13893">
        <v>60</v>
      </c>
      <c r="T13893">
        <v>4.4000000000000004</v>
      </c>
      <c r="AA13893">
        <v>441.60000600000001</v>
      </c>
      <c r="AB13893">
        <v>41.099997999999999</v>
      </c>
      <c r="AC13893">
        <v>12.549999</v>
      </c>
    </row>
    <row r="13894" spans="18:29">
      <c r="R13894">
        <v>333.60000600000001</v>
      </c>
      <c r="S13894">
        <v>59.900002000000001</v>
      </c>
      <c r="T13894">
        <v>4.4400000000000004</v>
      </c>
      <c r="AA13894">
        <v>537.59997599999997</v>
      </c>
      <c r="AB13894">
        <v>29.9</v>
      </c>
      <c r="AC13894">
        <v>12.549999</v>
      </c>
    </row>
    <row r="13895" spans="18:29">
      <c r="R13895">
        <v>393.60000600000001</v>
      </c>
      <c r="S13895">
        <v>60.400002000000001</v>
      </c>
      <c r="T13895">
        <v>5.03</v>
      </c>
      <c r="AA13895">
        <v>456</v>
      </c>
      <c r="AB13895">
        <v>22</v>
      </c>
      <c r="AC13895">
        <v>12.559998999999999</v>
      </c>
    </row>
    <row r="13896" spans="18:29">
      <c r="R13896">
        <v>388.79998799999998</v>
      </c>
      <c r="S13896">
        <v>59.5</v>
      </c>
      <c r="T13896">
        <v>5.07</v>
      </c>
      <c r="AA13896">
        <v>597.59997599999997</v>
      </c>
      <c r="AB13896">
        <v>38.400002000000001</v>
      </c>
      <c r="AC13896">
        <v>12.559998999999999</v>
      </c>
    </row>
    <row r="13897" spans="18:29">
      <c r="R13897">
        <v>369.60000600000001</v>
      </c>
      <c r="S13897">
        <v>60</v>
      </c>
      <c r="T13897">
        <v>4.7699999999999996</v>
      </c>
      <c r="AA13897">
        <v>542.40002400000003</v>
      </c>
      <c r="AB13897">
        <v>31.6</v>
      </c>
      <c r="AC13897">
        <v>12.559998999999999</v>
      </c>
    </row>
    <row r="13898" spans="18:29">
      <c r="R13898">
        <v>470.39999399999999</v>
      </c>
      <c r="S13898">
        <v>59.099997999999999</v>
      </c>
      <c r="T13898">
        <v>6.32</v>
      </c>
      <c r="AA13898">
        <v>559.20001200000002</v>
      </c>
      <c r="AB13898">
        <v>32.799999</v>
      </c>
      <c r="AC13898">
        <v>12.559998999999999</v>
      </c>
    </row>
    <row r="13899" spans="18:29">
      <c r="R13899">
        <v>434.39999399999999</v>
      </c>
      <c r="S13899">
        <v>59.900002000000001</v>
      </c>
      <c r="T13899">
        <v>5.36</v>
      </c>
      <c r="AA13899">
        <v>604.79998799999998</v>
      </c>
      <c r="AB13899">
        <v>40.5</v>
      </c>
      <c r="AC13899">
        <v>12.559998999999999</v>
      </c>
    </row>
    <row r="13900" spans="18:29">
      <c r="R13900">
        <v>552</v>
      </c>
      <c r="S13900">
        <v>58.099997999999999</v>
      </c>
      <c r="T13900">
        <v>7.61</v>
      </c>
      <c r="AA13900">
        <v>422.39999399999999</v>
      </c>
      <c r="AB13900">
        <v>26.4</v>
      </c>
      <c r="AC13900">
        <v>12.559998999999999</v>
      </c>
    </row>
    <row r="13901" spans="18:29">
      <c r="R13901">
        <v>477.60000600000001</v>
      </c>
      <c r="S13901">
        <v>58.700001</v>
      </c>
      <c r="T13901">
        <v>6.09</v>
      </c>
      <c r="AA13901">
        <v>436.79998799999998</v>
      </c>
      <c r="AB13901">
        <v>24.1</v>
      </c>
      <c r="AC13901">
        <v>12.559998999999999</v>
      </c>
    </row>
    <row r="13902" spans="18:29">
      <c r="R13902">
        <v>552</v>
      </c>
      <c r="S13902">
        <v>58.299999</v>
      </c>
      <c r="T13902">
        <v>7.36</v>
      </c>
      <c r="AA13902">
        <v>444</v>
      </c>
      <c r="AB13902">
        <v>26</v>
      </c>
      <c r="AC13902">
        <v>12.559998999999999</v>
      </c>
    </row>
    <row r="13903" spans="18:29">
      <c r="R13903">
        <v>571.20001200000002</v>
      </c>
      <c r="S13903">
        <v>57.200001</v>
      </c>
      <c r="T13903">
        <v>7.69</v>
      </c>
      <c r="AA13903">
        <v>439.20001200000002</v>
      </c>
      <c r="AB13903">
        <v>24.700001</v>
      </c>
      <c r="AC13903">
        <v>12.57</v>
      </c>
    </row>
    <row r="13904" spans="18:29">
      <c r="R13904">
        <v>595.20001200000002</v>
      </c>
      <c r="S13904">
        <v>54.599997999999999</v>
      </c>
      <c r="T13904">
        <v>8.8699999999999992</v>
      </c>
      <c r="AA13904">
        <v>439.20001200000002</v>
      </c>
      <c r="AB13904">
        <v>24.9</v>
      </c>
      <c r="AC13904">
        <v>12.57</v>
      </c>
    </row>
    <row r="13905" spans="18:29">
      <c r="R13905">
        <v>573.59997599999997</v>
      </c>
      <c r="S13905">
        <v>52.299999</v>
      </c>
      <c r="T13905">
        <v>8.8800000000000008</v>
      </c>
      <c r="AA13905">
        <v>480</v>
      </c>
      <c r="AB13905">
        <v>31.1</v>
      </c>
      <c r="AC13905">
        <v>12.57</v>
      </c>
    </row>
    <row r="13906" spans="18:29">
      <c r="R13906">
        <v>571.20001200000002</v>
      </c>
      <c r="S13906">
        <v>52.400002000000001</v>
      </c>
      <c r="T13906">
        <v>8.2100000000000009</v>
      </c>
      <c r="AA13906">
        <v>319.20001200000002</v>
      </c>
      <c r="AB13906">
        <v>20.6</v>
      </c>
      <c r="AC13906">
        <v>12.57</v>
      </c>
    </row>
    <row r="13907" spans="18:29">
      <c r="R13907">
        <v>588</v>
      </c>
      <c r="S13907">
        <v>51.299999</v>
      </c>
      <c r="T13907">
        <v>8.73</v>
      </c>
      <c r="AA13907">
        <v>417.60000600000001</v>
      </c>
      <c r="AB13907">
        <v>27.9</v>
      </c>
      <c r="AC13907">
        <v>12.57</v>
      </c>
    </row>
    <row r="13908" spans="18:29">
      <c r="R13908">
        <v>552</v>
      </c>
      <c r="S13908">
        <v>50.700001</v>
      </c>
      <c r="T13908">
        <v>8.3699999999999992</v>
      </c>
      <c r="AA13908">
        <v>441.60000600000001</v>
      </c>
      <c r="AB13908">
        <v>25.299999</v>
      </c>
      <c r="AC13908">
        <v>12.57</v>
      </c>
    </row>
    <row r="13909" spans="18:29">
      <c r="R13909">
        <v>578.40002400000003</v>
      </c>
      <c r="S13909">
        <v>50.799999</v>
      </c>
      <c r="T13909">
        <v>8.3099989999999995</v>
      </c>
      <c r="AA13909">
        <v>520.79998799999998</v>
      </c>
      <c r="AB13909">
        <v>32.200001</v>
      </c>
      <c r="AC13909">
        <v>12.58</v>
      </c>
    </row>
    <row r="13910" spans="18:29">
      <c r="R13910">
        <v>561.59997599999997</v>
      </c>
      <c r="S13910">
        <v>50.700001</v>
      </c>
      <c r="T13910">
        <v>8.27</v>
      </c>
      <c r="AA13910">
        <v>432</v>
      </c>
      <c r="AB13910">
        <v>27.200001</v>
      </c>
      <c r="AC13910">
        <v>12.59</v>
      </c>
    </row>
    <row r="13911" spans="18:29">
      <c r="R13911">
        <v>554.40002400000003</v>
      </c>
      <c r="S13911">
        <v>49.299999</v>
      </c>
      <c r="T13911">
        <v>8.75</v>
      </c>
      <c r="AA13911">
        <v>405.60000600000001</v>
      </c>
      <c r="AB13911">
        <v>27.6</v>
      </c>
      <c r="AC13911">
        <v>12.59</v>
      </c>
    </row>
    <row r="13912" spans="18:29">
      <c r="R13912">
        <v>583.20001200000002</v>
      </c>
      <c r="S13912">
        <v>49.900002000000001</v>
      </c>
      <c r="T13912">
        <v>8.3699999999999992</v>
      </c>
      <c r="AA13912">
        <v>427.20001200000002</v>
      </c>
      <c r="AB13912">
        <v>22</v>
      </c>
      <c r="AC13912">
        <v>12.6</v>
      </c>
    </row>
    <row r="13913" spans="18:29">
      <c r="R13913">
        <v>537.59997599999997</v>
      </c>
      <c r="S13913">
        <v>50.5</v>
      </c>
      <c r="T13913">
        <v>7.69</v>
      </c>
      <c r="AA13913">
        <v>436.79998799999998</v>
      </c>
      <c r="AB13913">
        <v>23.1</v>
      </c>
      <c r="AC13913">
        <v>12.6</v>
      </c>
    </row>
    <row r="13914" spans="18:29">
      <c r="R13914">
        <v>537.59997599999997</v>
      </c>
      <c r="S13914">
        <v>50</v>
      </c>
      <c r="T13914">
        <v>8.0700009999999995</v>
      </c>
      <c r="AA13914">
        <v>429.60000600000001</v>
      </c>
      <c r="AB13914">
        <v>25.4</v>
      </c>
      <c r="AC13914">
        <v>12.6</v>
      </c>
    </row>
    <row r="13915" spans="18:29">
      <c r="R13915">
        <v>153.60000600000001</v>
      </c>
      <c r="S13915">
        <v>49.099997999999999</v>
      </c>
      <c r="T13915">
        <v>2.5299999999999998</v>
      </c>
      <c r="AA13915">
        <v>528</v>
      </c>
      <c r="AB13915">
        <v>33.099997999999999</v>
      </c>
      <c r="AC13915">
        <v>12.6</v>
      </c>
    </row>
    <row r="13916" spans="18:29">
      <c r="R13916">
        <v>535.20001200000002</v>
      </c>
      <c r="S13916">
        <v>48.299999</v>
      </c>
      <c r="T13916">
        <v>8.34</v>
      </c>
      <c r="AA13916">
        <v>604.79998799999998</v>
      </c>
      <c r="AB13916">
        <v>38.700001</v>
      </c>
      <c r="AC13916">
        <v>12.6</v>
      </c>
    </row>
    <row r="13917" spans="18:29">
      <c r="R13917">
        <v>578.40002400000003</v>
      </c>
      <c r="S13917">
        <v>46.400002000000001</v>
      </c>
      <c r="T13917">
        <v>9.8000000000000007</v>
      </c>
      <c r="AA13917">
        <v>619.20001200000002</v>
      </c>
      <c r="AB13917">
        <v>39.299999</v>
      </c>
      <c r="AC13917">
        <v>12.6</v>
      </c>
    </row>
    <row r="13918" spans="18:29">
      <c r="R13918">
        <v>542.40002400000003</v>
      </c>
      <c r="S13918">
        <v>43.700001</v>
      </c>
      <c r="T13918">
        <v>10.029999999999999</v>
      </c>
      <c r="AA13918">
        <v>494.39999399999999</v>
      </c>
      <c r="AB13918">
        <v>36.900002000000001</v>
      </c>
      <c r="AC13918">
        <v>12.6</v>
      </c>
    </row>
    <row r="13919" spans="18:29">
      <c r="R13919">
        <v>556.79998799999998</v>
      </c>
      <c r="S13919">
        <v>41.599997999999999</v>
      </c>
      <c r="T13919">
        <v>10.53</v>
      </c>
      <c r="AA13919">
        <v>520.79998799999998</v>
      </c>
      <c r="AB13919">
        <v>30.5</v>
      </c>
      <c r="AC13919">
        <v>12.6</v>
      </c>
    </row>
    <row r="13920" spans="18:29">
      <c r="R13920">
        <v>535.20001200000002</v>
      </c>
      <c r="S13920">
        <v>41.599997999999999</v>
      </c>
      <c r="T13920">
        <v>9.3699999999999992</v>
      </c>
      <c r="AA13920">
        <v>463.20001200000002</v>
      </c>
      <c r="AB13920">
        <v>34.700001</v>
      </c>
      <c r="AC13920">
        <v>12.6</v>
      </c>
    </row>
    <row r="13921" spans="18:29">
      <c r="R13921">
        <v>568.79998799999998</v>
      </c>
      <c r="S13921">
        <v>42.900002000000001</v>
      </c>
      <c r="T13921">
        <v>9.08</v>
      </c>
      <c r="AA13921">
        <v>417.60000600000001</v>
      </c>
      <c r="AB13921">
        <v>23</v>
      </c>
      <c r="AC13921">
        <v>12.6</v>
      </c>
    </row>
    <row r="13922" spans="18:29">
      <c r="R13922">
        <v>499.20001200000002</v>
      </c>
      <c r="S13922">
        <v>42.400002000000001</v>
      </c>
      <c r="T13922">
        <v>8.7100000000000009</v>
      </c>
      <c r="AA13922">
        <v>535.20001200000002</v>
      </c>
      <c r="AB13922">
        <v>32.099997999999999</v>
      </c>
      <c r="AC13922">
        <v>12.610001</v>
      </c>
    </row>
    <row r="13923" spans="18:29">
      <c r="R13923">
        <v>511.20001200000002</v>
      </c>
      <c r="S13923">
        <v>39</v>
      </c>
      <c r="T13923">
        <v>11.36</v>
      </c>
      <c r="AA13923">
        <v>412.79998799999998</v>
      </c>
      <c r="AB13923">
        <v>23.1</v>
      </c>
      <c r="AC13923">
        <v>12.610001</v>
      </c>
    </row>
    <row r="13924" spans="18:29">
      <c r="R13924">
        <v>501.60000600000001</v>
      </c>
      <c r="S13924">
        <v>35.200001</v>
      </c>
      <c r="T13924">
        <v>13.03</v>
      </c>
      <c r="AA13924">
        <v>352.79998799999998</v>
      </c>
      <c r="AB13924">
        <v>30.299999</v>
      </c>
      <c r="AC13924">
        <v>12.610001</v>
      </c>
    </row>
    <row r="13925" spans="18:29">
      <c r="R13925">
        <v>520.79998799999998</v>
      </c>
      <c r="S13925">
        <v>37.700001</v>
      </c>
      <c r="T13925">
        <v>8.93</v>
      </c>
      <c r="AA13925">
        <v>420</v>
      </c>
      <c r="AB13925">
        <v>23.6</v>
      </c>
      <c r="AC13925">
        <v>12.610001</v>
      </c>
    </row>
    <row r="13926" spans="18:29">
      <c r="R13926">
        <v>511.20001200000002</v>
      </c>
      <c r="S13926">
        <v>39.400002000000001</v>
      </c>
      <c r="T13926">
        <v>8.7899999999999991</v>
      </c>
      <c r="AA13926">
        <v>417.60000600000001</v>
      </c>
      <c r="AB13926">
        <v>26.9</v>
      </c>
      <c r="AC13926">
        <v>12.620001</v>
      </c>
    </row>
    <row r="13927" spans="18:29">
      <c r="R13927">
        <v>506.39999399999999</v>
      </c>
      <c r="S13927">
        <v>36.400002000000001</v>
      </c>
      <c r="T13927">
        <v>12</v>
      </c>
      <c r="AA13927">
        <v>506.39999399999999</v>
      </c>
      <c r="AB13927">
        <v>23.799999</v>
      </c>
      <c r="AC13927">
        <v>12.630001</v>
      </c>
    </row>
    <row r="13928" spans="18:29">
      <c r="R13928">
        <v>487.20001200000002</v>
      </c>
      <c r="S13928">
        <v>34.799999</v>
      </c>
      <c r="T13928">
        <v>11.06</v>
      </c>
      <c r="AA13928">
        <v>429.60000600000001</v>
      </c>
      <c r="AB13928">
        <v>22.700001</v>
      </c>
      <c r="AC13928">
        <v>12.630001</v>
      </c>
    </row>
    <row r="13929" spans="18:29">
      <c r="R13929">
        <v>484.79998799999998</v>
      </c>
      <c r="S13929">
        <v>33.799999</v>
      </c>
      <c r="T13929">
        <v>11.1</v>
      </c>
      <c r="AA13929">
        <v>468</v>
      </c>
      <c r="AB13929">
        <v>23.1</v>
      </c>
      <c r="AC13929">
        <v>12.630001</v>
      </c>
    </row>
    <row r="13930" spans="18:29">
      <c r="R13930">
        <v>501.60000600000001</v>
      </c>
      <c r="S13930">
        <v>34.200001</v>
      </c>
      <c r="T13930">
        <v>10.24</v>
      </c>
      <c r="AA13930">
        <v>501.60000600000001</v>
      </c>
      <c r="AB13930">
        <v>31.5</v>
      </c>
      <c r="AC13930">
        <v>12.630001</v>
      </c>
    </row>
    <row r="13931" spans="18:29">
      <c r="R13931">
        <v>379.20001200000002</v>
      </c>
      <c r="S13931">
        <v>31.200001</v>
      </c>
      <c r="T13931">
        <v>16.629999000000002</v>
      </c>
      <c r="AA13931">
        <v>631.20001200000002</v>
      </c>
      <c r="AB13931">
        <v>36.200001</v>
      </c>
      <c r="AC13931">
        <v>12.630001</v>
      </c>
    </row>
    <row r="13932" spans="18:29">
      <c r="R13932">
        <v>429.60000600000001</v>
      </c>
      <c r="S13932">
        <v>28.799999</v>
      </c>
      <c r="T13932">
        <v>13.51</v>
      </c>
      <c r="AA13932">
        <v>410.39999399999999</v>
      </c>
      <c r="AB13932">
        <v>24.5</v>
      </c>
      <c r="AC13932">
        <v>12.630001</v>
      </c>
    </row>
    <row r="13933" spans="18:29">
      <c r="R13933">
        <v>475.20001200000002</v>
      </c>
      <c r="S13933">
        <v>29.9</v>
      </c>
      <c r="T13933">
        <v>10.55</v>
      </c>
      <c r="AA13933">
        <v>590.40002400000003</v>
      </c>
      <c r="AB13933">
        <v>35.799999</v>
      </c>
      <c r="AC13933">
        <v>12.639999</v>
      </c>
    </row>
    <row r="13934" spans="18:29">
      <c r="R13934">
        <v>460.79998799999998</v>
      </c>
      <c r="S13934">
        <v>31.200001</v>
      </c>
      <c r="T13934">
        <v>9.8800000000000008</v>
      </c>
      <c r="AA13934">
        <v>489.60000600000001</v>
      </c>
      <c r="AB13934">
        <v>28.4</v>
      </c>
      <c r="AC13934">
        <v>12.639999</v>
      </c>
    </row>
    <row r="13935" spans="18:29">
      <c r="R13935">
        <v>453.60000600000001</v>
      </c>
      <c r="S13935">
        <v>31.200001</v>
      </c>
      <c r="T13935">
        <v>10.400001</v>
      </c>
      <c r="AA13935">
        <v>535.20001200000002</v>
      </c>
      <c r="AB13935">
        <v>35.900002000000001</v>
      </c>
      <c r="AC13935">
        <v>12.639999</v>
      </c>
    </row>
    <row r="13936" spans="18:29">
      <c r="R13936">
        <v>487.20001200000002</v>
      </c>
      <c r="S13936">
        <v>31.700001</v>
      </c>
      <c r="T13936">
        <v>10.41</v>
      </c>
      <c r="AA13936">
        <v>465.60000600000001</v>
      </c>
      <c r="AB13936">
        <v>19.799999</v>
      </c>
      <c r="AC13936">
        <v>12.639999</v>
      </c>
    </row>
    <row r="13937" spans="18:29">
      <c r="R13937">
        <v>475.20001200000002</v>
      </c>
      <c r="S13937">
        <v>32.700001</v>
      </c>
      <c r="T13937">
        <v>10.199999999999999</v>
      </c>
      <c r="AA13937">
        <v>621.59997599999997</v>
      </c>
      <c r="AB13937">
        <v>38.400002000000001</v>
      </c>
      <c r="AC13937">
        <v>12.639999</v>
      </c>
    </row>
    <row r="13938" spans="18:29">
      <c r="R13938">
        <v>434.39999399999999</v>
      </c>
      <c r="S13938">
        <v>32.900002000000001</v>
      </c>
      <c r="T13938">
        <v>8.8000000000000007</v>
      </c>
      <c r="AA13938">
        <v>580.79998799999998</v>
      </c>
      <c r="AB13938">
        <v>37.099997999999999</v>
      </c>
      <c r="AC13938">
        <v>12.639999</v>
      </c>
    </row>
    <row r="13939" spans="18:29">
      <c r="R13939">
        <v>456</v>
      </c>
      <c r="S13939">
        <v>34.200001</v>
      </c>
      <c r="T13939">
        <v>9.68</v>
      </c>
      <c r="AA13939">
        <v>364.79998799999998</v>
      </c>
      <c r="AB13939">
        <v>24.799999</v>
      </c>
      <c r="AC13939">
        <v>12.639999</v>
      </c>
    </row>
    <row r="13940" spans="18:29">
      <c r="R13940">
        <v>477.60000600000001</v>
      </c>
      <c r="S13940">
        <v>35.099997999999999</v>
      </c>
      <c r="T13940">
        <v>9.1300000000000008</v>
      </c>
      <c r="AA13940">
        <v>631.20001200000002</v>
      </c>
      <c r="AB13940">
        <v>38.299999</v>
      </c>
      <c r="AC13940">
        <v>12.65</v>
      </c>
    </row>
    <row r="13941" spans="18:29">
      <c r="R13941">
        <v>427.20001200000002</v>
      </c>
      <c r="S13941">
        <v>35.299999</v>
      </c>
      <c r="T13941">
        <v>8.4499999999999993</v>
      </c>
      <c r="AA13941">
        <v>448.79998799999998</v>
      </c>
      <c r="AB13941">
        <v>33.400002000000001</v>
      </c>
      <c r="AC13941">
        <v>12.65</v>
      </c>
    </row>
    <row r="13942" spans="18:29">
      <c r="R13942">
        <v>453.60000600000001</v>
      </c>
      <c r="S13942">
        <v>38.099997999999999</v>
      </c>
      <c r="T13942">
        <v>7.68</v>
      </c>
      <c r="AA13942">
        <v>345.60000600000001</v>
      </c>
      <c r="AB13942">
        <v>27.4</v>
      </c>
      <c r="AC13942">
        <v>12.65</v>
      </c>
    </row>
    <row r="13943" spans="18:29">
      <c r="R13943">
        <v>422.39999399999999</v>
      </c>
      <c r="S13943">
        <v>38.900002000000001</v>
      </c>
      <c r="T13943">
        <v>7.51</v>
      </c>
      <c r="AA13943">
        <v>367.20001200000002</v>
      </c>
      <c r="AB13943">
        <v>25.700001</v>
      </c>
      <c r="AC13943">
        <v>12.65</v>
      </c>
    </row>
    <row r="13944" spans="18:29">
      <c r="R13944">
        <v>441.60000600000001</v>
      </c>
      <c r="S13944">
        <v>40.099997999999999</v>
      </c>
      <c r="T13944">
        <v>7.65</v>
      </c>
      <c r="AA13944">
        <v>537.59997599999997</v>
      </c>
      <c r="AB13944">
        <v>34</v>
      </c>
      <c r="AC13944">
        <v>12.66</v>
      </c>
    </row>
    <row r="13945" spans="18:29">
      <c r="R13945">
        <v>448.79998799999998</v>
      </c>
      <c r="S13945">
        <v>38</v>
      </c>
      <c r="T13945">
        <v>9.4700000000000006</v>
      </c>
      <c r="AA13945">
        <v>633.59997599999997</v>
      </c>
      <c r="AB13945">
        <v>47.900002000000001</v>
      </c>
      <c r="AC13945">
        <v>12.66</v>
      </c>
    </row>
    <row r="13946" spans="18:29">
      <c r="R13946">
        <v>465.60000600000001</v>
      </c>
      <c r="S13946">
        <v>40.299999</v>
      </c>
      <c r="T13946">
        <v>7.81</v>
      </c>
      <c r="AA13946">
        <v>364.79998799999998</v>
      </c>
      <c r="AB13946">
        <v>22.9</v>
      </c>
      <c r="AC13946">
        <v>12.66</v>
      </c>
    </row>
    <row r="13947" spans="18:29">
      <c r="R13947">
        <v>513.59997599999997</v>
      </c>
      <c r="S13947">
        <v>43.5</v>
      </c>
      <c r="T13947">
        <v>7.87</v>
      </c>
      <c r="AA13947">
        <v>412.79998799999998</v>
      </c>
      <c r="AB13947">
        <v>21.1</v>
      </c>
      <c r="AC13947">
        <v>12.66</v>
      </c>
    </row>
    <row r="13948" spans="18:29">
      <c r="R13948">
        <v>508.79998799999998</v>
      </c>
      <c r="S13948">
        <v>44.400002000000001</v>
      </c>
      <c r="T13948">
        <v>8.1999999999999993</v>
      </c>
      <c r="AA13948">
        <v>446.39999399999999</v>
      </c>
      <c r="AB13948">
        <v>24.200001</v>
      </c>
      <c r="AC13948">
        <v>12.67</v>
      </c>
    </row>
    <row r="13949" spans="18:29">
      <c r="R13949">
        <v>460.79998799999998</v>
      </c>
      <c r="S13949">
        <v>42.700001</v>
      </c>
      <c r="T13949">
        <v>8.3099989999999995</v>
      </c>
      <c r="AA13949">
        <v>444</v>
      </c>
      <c r="AB13949">
        <v>22.299999</v>
      </c>
      <c r="AC13949">
        <v>12.67</v>
      </c>
    </row>
    <row r="13950" spans="18:29">
      <c r="R13950">
        <v>460.79998799999998</v>
      </c>
      <c r="S13950">
        <v>47.200001</v>
      </c>
      <c r="T13950">
        <v>6.3</v>
      </c>
      <c r="AA13950">
        <v>636</v>
      </c>
      <c r="AB13950">
        <v>43.700001</v>
      </c>
      <c r="AC13950">
        <v>12.67</v>
      </c>
    </row>
    <row r="13951" spans="18:29">
      <c r="R13951">
        <v>468</v>
      </c>
      <c r="S13951">
        <v>49.299999</v>
      </c>
      <c r="T13951">
        <v>6.52</v>
      </c>
      <c r="AA13951">
        <v>532.79998799999998</v>
      </c>
      <c r="AB13951">
        <v>33.099997999999999</v>
      </c>
      <c r="AC13951">
        <v>12.67</v>
      </c>
    </row>
    <row r="13952" spans="18:29">
      <c r="R13952">
        <v>439.20001200000002</v>
      </c>
      <c r="S13952">
        <v>50.5</v>
      </c>
      <c r="T13952">
        <v>5.9</v>
      </c>
      <c r="AA13952">
        <v>556.79998799999998</v>
      </c>
      <c r="AB13952">
        <v>26.799999</v>
      </c>
      <c r="AC13952">
        <v>12.67</v>
      </c>
    </row>
    <row r="13953" spans="18:29">
      <c r="R13953">
        <v>448.79998799999998</v>
      </c>
      <c r="S13953">
        <v>51.799999</v>
      </c>
      <c r="T13953">
        <v>6.37</v>
      </c>
      <c r="AA13953">
        <v>460.79998799999998</v>
      </c>
      <c r="AB13953">
        <v>25.9</v>
      </c>
      <c r="AC13953">
        <v>12.67</v>
      </c>
    </row>
    <row r="13954" spans="18:29">
      <c r="R13954">
        <v>417.60000600000001</v>
      </c>
      <c r="S13954">
        <v>52.599997999999999</v>
      </c>
      <c r="T13954">
        <v>5.56</v>
      </c>
      <c r="AA13954">
        <v>400.79998799999998</v>
      </c>
      <c r="AB13954">
        <v>24.6</v>
      </c>
      <c r="AC13954">
        <v>12.67</v>
      </c>
    </row>
    <row r="13955" spans="18:29">
      <c r="R13955">
        <v>451.20001200000002</v>
      </c>
      <c r="S13955">
        <v>53.400002000000001</v>
      </c>
      <c r="T13955">
        <v>6.27</v>
      </c>
      <c r="AA13955">
        <v>535.20001200000002</v>
      </c>
      <c r="AB13955">
        <v>27.5</v>
      </c>
      <c r="AC13955">
        <v>12.68</v>
      </c>
    </row>
    <row r="13956" spans="18:29">
      <c r="R13956">
        <v>444</v>
      </c>
      <c r="S13956">
        <v>53.799999</v>
      </c>
      <c r="T13956">
        <v>6.17</v>
      </c>
      <c r="AA13956">
        <v>528</v>
      </c>
      <c r="AB13956">
        <v>34.700001</v>
      </c>
      <c r="AC13956">
        <v>12.68</v>
      </c>
    </row>
    <row r="13957" spans="18:29">
      <c r="R13957">
        <v>460.79998799999998</v>
      </c>
      <c r="S13957">
        <v>53.099997999999999</v>
      </c>
      <c r="T13957">
        <v>6.48</v>
      </c>
      <c r="AA13957">
        <v>444</v>
      </c>
      <c r="AB13957">
        <v>25.200001</v>
      </c>
      <c r="AC13957">
        <v>12.68</v>
      </c>
    </row>
    <row r="13958" spans="18:29">
      <c r="R13958">
        <v>432</v>
      </c>
      <c r="S13958">
        <v>54</v>
      </c>
      <c r="T13958">
        <v>5.57</v>
      </c>
      <c r="AA13958">
        <v>561.59997599999997</v>
      </c>
      <c r="AB13958">
        <v>36.400002000000001</v>
      </c>
      <c r="AC13958">
        <v>12.690001000000001</v>
      </c>
    </row>
    <row r="13959" spans="18:29">
      <c r="R13959">
        <v>403.20001200000002</v>
      </c>
      <c r="S13959">
        <v>54.700001</v>
      </c>
      <c r="T13959">
        <v>5.27</v>
      </c>
      <c r="AA13959">
        <v>494.39999399999999</v>
      </c>
      <c r="AB13959">
        <v>34.700001</v>
      </c>
      <c r="AC13959">
        <v>12.690001000000001</v>
      </c>
    </row>
    <row r="13960" spans="18:29">
      <c r="R13960">
        <v>446.39999399999999</v>
      </c>
      <c r="S13960">
        <v>55.099997999999999</v>
      </c>
      <c r="T13960">
        <v>6.23</v>
      </c>
      <c r="AA13960">
        <v>427.20001200000002</v>
      </c>
      <c r="AB13960">
        <v>31.5</v>
      </c>
      <c r="AC13960">
        <v>12.690001000000001</v>
      </c>
    </row>
    <row r="13961" spans="18:29">
      <c r="R13961">
        <v>405.60000600000001</v>
      </c>
      <c r="S13961">
        <v>55.400002000000001</v>
      </c>
      <c r="T13961">
        <v>5.29</v>
      </c>
      <c r="AA13961">
        <v>458.39999399999999</v>
      </c>
      <c r="AB13961">
        <v>32</v>
      </c>
      <c r="AC13961">
        <v>12.690001000000001</v>
      </c>
    </row>
    <row r="13962" spans="18:29">
      <c r="R13962">
        <v>429.60000600000001</v>
      </c>
      <c r="S13962">
        <v>54.700001</v>
      </c>
      <c r="T13962">
        <v>5.73</v>
      </c>
      <c r="AA13962">
        <v>494.39999399999999</v>
      </c>
      <c r="AB13962">
        <v>30.200001</v>
      </c>
      <c r="AC13962">
        <v>12.690001000000001</v>
      </c>
    </row>
    <row r="13963" spans="18:29">
      <c r="R13963">
        <v>417.60000600000001</v>
      </c>
      <c r="S13963">
        <v>55.200001</v>
      </c>
      <c r="T13963">
        <v>5.64</v>
      </c>
      <c r="AA13963">
        <v>429.60000600000001</v>
      </c>
      <c r="AB13963">
        <v>28.4</v>
      </c>
      <c r="AC13963">
        <v>12.690001000000001</v>
      </c>
    </row>
    <row r="13964" spans="18:29">
      <c r="R13964">
        <v>412.79998799999998</v>
      </c>
      <c r="S13964">
        <v>54.599997999999999</v>
      </c>
      <c r="T13964">
        <v>5.8</v>
      </c>
      <c r="AA13964">
        <v>496.79998799999998</v>
      </c>
      <c r="AB13964">
        <v>39.400002000000001</v>
      </c>
      <c r="AC13964">
        <v>12.700001</v>
      </c>
    </row>
    <row r="13965" spans="18:29">
      <c r="R13965">
        <v>420</v>
      </c>
      <c r="S13965">
        <v>54.099997999999999</v>
      </c>
      <c r="T13965">
        <v>5.93</v>
      </c>
      <c r="AA13965">
        <v>405.60000600000001</v>
      </c>
      <c r="AB13965">
        <v>26</v>
      </c>
      <c r="AC13965">
        <v>12.700001</v>
      </c>
    </row>
    <row r="13966" spans="18:29">
      <c r="R13966">
        <v>458.39999399999999</v>
      </c>
      <c r="S13966">
        <v>54.099997999999999</v>
      </c>
      <c r="T13966">
        <v>6.52</v>
      </c>
      <c r="AA13966">
        <v>513.59997599999997</v>
      </c>
      <c r="AB13966">
        <v>29.799999</v>
      </c>
      <c r="AC13966">
        <v>12.710001</v>
      </c>
    </row>
    <row r="13967" spans="18:29">
      <c r="R13967">
        <v>444</v>
      </c>
      <c r="S13967">
        <v>51.700001</v>
      </c>
      <c r="T13967">
        <v>6.61</v>
      </c>
      <c r="AA13967">
        <v>388.79998799999998</v>
      </c>
      <c r="AB13967">
        <v>33</v>
      </c>
      <c r="AC13967">
        <v>12.710001</v>
      </c>
    </row>
    <row r="13968" spans="18:29">
      <c r="R13968">
        <v>420</v>
      </c>
      <c r="S13968">
        <v>53.900002000000001</v>
      </c>
      <c r="T13968">
        <v>5.44</v>
      </c>
      <c r="AA13968">
        <v>532.79998799999998</v>
      </c>
      <c r="AB13968">
        <v>27.9</v>
      </c>
      <c r="AC13968">
        <v>12.710001</v>
      </c>
    </row>
    <row r="13969" spans="18:29">
      <c r="R13969">
        <v>424.79998799999998</v>
      </c>
      <c r="S13969">
        <v>53</v>
      </c>
      <c r="T13969">
        <v>6.08</v>
      </c>
      <c r="AA13969">
        <v>396</v>
      </c>
      <c r="AB13969">
        <v>25.4</v>
      </c>
      <c r="AC13969">
        <v>12.710001</v>
      </c>
    </row>
    <row r="13970" spans="18:29">
      <c r="R13970">
        <v>408</v>
      </c>
      <c r="S13970">
        <v>53</v>
      </c>
      <c r="T13970">
        <v>5.73</v>
      </c>
      <c r="AA13970">
        <v>453.60000600000001</v>
      </c>
      <c r="AB13970">
        <v>21.799999</v>
      </c>
      <c r="AC13970">
        <v>12.720001</v>
      </c>
    </row>
    <row r="13971" spans="18:29">
      <c r="R13971">
        <v>400.79998799999998</v>
      </c>
      <c r="S13971">
        <v>51.900002000000001</v>
      </c>
      <c r="T13971">
        <v>6.17</v>
      </c>
      <c r="AA13971">
        <v>549.59997599999997</v>
      </c>
      <c r="AB13971">
        <v>32.5</v>
      </c>
      <c r="AC13971">
        <v>12.720001</v>
      </c>
    </row>
    <row r="13972" spans="18:29">
      <c r="R13972">
        <v>424.79998799999998</v>
      </c>
      <c r="S13972">
        <v>53.099997999999999</v>
      </c>
      <c r="T13972">
        <v>5.49</v>
      </c>
      <c r="AA13972">
        <v>384</v>
      </c>
      <c r="AB13972">
        <v>22.6</v>
      </c>
      <c r="AC13972">
        <v>12.720001</v>
      </c>
    </row>
    <row r="13973" spans="18:29">
      <c r="R13973">
        <v>352.79998799999998</v>
      </c>
      <c r="S13973">
        <v>53.200001</v>
      </c>
      <c r="T13973">
        <v>4.83</v>
      </c>
      <c r="AA13973">
        <v>511.20001200000002</v>
      </c>
      <c r="AB13973">
        <v>28.6</v>
      </c>
      <c r="AC13973">
        <v>12.720001</v>
      </c>
    </row>
    <row r="13974" spans="18:29">
      <c r="R13974">
        <v>456</v>
      </c>
      <c r="S13974">
        <v>54.099997999999999</v>
      </c>
      <c r="T13974">
        <v>6.24</v>
      </c>
      <c r="AA13974">
        <v>376.79998799999998</v>
      </c>
      <c r="AB13974">
        <v>25.4</v>
      </c>
      <c r="AC13974">
        <v>12.720001</v>
      </c>
    </row>
    <row r="13975" spans="18:29">
      <c r="R13975">
        <v>434.39999399999999</v>
      </c>
      <c r="S13975">
        <v>53.400002000000001</v>
      </c>
      <c r="T13975">
        <v>5.97</v>
      </c>
      <c r="AA13975">
        <v>535.20001200000002</v>
      </c>
      <c r="AB13975">
        <v>27.5</v>
      </c>
      <c r="AC13975">
        <v>12.73</v>
      </c>
    </row>
    <row r="13976" spans="18:29">
      <c r="R13976">
        <v>424.79998799999998</v>
      </c>
      <c r="S13976">
        <v>55.400002000000001</v>
      </c>
      <c r="T13976">
        <v>5.65</v>
      </c>
      <c r="AA13976">
        <v>484.79998799999998</v>
      </c>
      <c r="AB13976">
        <v>29.4</v>
      </c>
      <c r="AC13976">
        <v>12.73</v>
      </c>
    </row>
    <row r="13977" spans="18:29">
      <c r="R13977">
        <v>468</v>
      </c>
      <c r="S13977">
        <v>55.099997999999999</v>
      </c>
      <c r="T13977">
        <v>6.16</v>
      </c>
      <c r="AA13977">
        <v>520.79998799999998</v>
      </c>
      <c r="AB13977">
        <v>27.200001</v>
      </c>
      <c r="AC13977">
        <v>12.73</v>
      </c>
    </row>
    <row r="13978" spans="18:29">
      <c r="R13978">
        <v>424.79998799999998</v>
      </c>
      <c r="S13978">
        <v>56</v>
      </c>
      <c r="T13978">
        <v>5.73</v>
      </c>
      <c r="AA13978">
        <v>355.20001200000002</v>
      </c>
      <c r="AB13978">
        <v>25.799999</v>
      </c>
      <c r="AC13978">
        <v>12.73</v>
      </c>
    </row>
    <row r="13979" spans="18:29">
      <c r="R13979">
        <v>420</v>
      </c>
      <c r="S13979">
        <v>55.200001</v>
      </c>
      <c r="T13979">
        <v>5.81</v>
      </c>
      <c r="AA13979">
        <v>487.20001200000002</v>
      </c>
      <c r="AB13979">
        <v>38.200001</v>
      </c>
      <c r="AC13979">
        <v>12.73</v>
      </c>
    </row>
    <row r="13980" spans="18:29">
      <c r="R13980">
        <v>422.39999399999999</v>
      </c>
      <c r="S13980">
        <v>55.700001</v>
      </c>
      <c r="T13980">
        <v>5.51</v>
      </c>
      <c r="AA13980">
        <v>396</v>
      </c>
      <c r="AB13980">
        <v>24.9</v>
      </c>
      <c r="AC13980">
        <v>12.73</v>
      </c>
    </row>
    <row r="13981" spans="18:29">
      <c r="R13981">
        <v>432</v>
      </c>
      <c r="S13981">
        <v>55.5</v>
      </c>
      <c r="T13981">
        <v>5.84</v>
      </c>
      <c r="AA13981">
        <v>525.59997599999997</v>
      </c>
      <c r="AB13981">
        <v>28.6</v>
      </c>
      <c r="AC13981">
        <v>12.74</v>
      </c>
    </row>
    <row r="13982" spans="18:29">
      <c r="R13982">
        <v>422.39999399999999</v>
      </c>
      <c r="S13982">
        <v>55.400002000000001</v>
      </c>
      <c r="T13982">
        <v>5.68</v>
      </c>
      <c r="AA13982">
        <v>530.40002400000003</v>
      </c>
      <c r="AB13982">
        <v>23</v>
      </c>
      <c r="AC13982">
        <v>12.74</v>
      </c>
    </row>
    <row r="13983" spans="18:29">
      <c r="R13983">
        <v>352.79998799999998</v>
      </c>
      <c r="S13983">
        <v>53.5</v>
      </c>
      <c r="T13983">
        <v>4.7699999999999996</v>
      </c>
      <c r="AA13983">
        <v>463.20001200000002</v>
      </c>
      <c r="AB13983">
        <v>22.5</v>
      </c>
      <c r="AC13983">
        <v>12.74</v>
      </c>
    </row>
    <row r="13984" spans="18:29">
      <c r="R13984">
        <v>432</v>
      </c>
      <c r="S13984">
        <v>54.200001</v>
      </c>
      <c r="T13984">
        <v>6.09</v>
      </c>
      <c r="AA13984">
        <v>343.20001200000002</v>
      </c>
      <c r="AB13984">
        <v>24.9</v>
      </c>
      <c r="AC13984">
        <v>12.74</v>
      </c>
    </row>
    <row r="13985" spans="18:29">
      <c r="R13985">
        <v>518.40002400000003</v>
      </c>
      <c r="S13985">
        <v>51.900002000000001</v>
      </c>
      <c r="T13985">
        <v>8.0399999999999991</v>
      </c>
      <c r="AA13985">
        <v>564</v>
      </c>
      <c r="AB13985">
        <v>35.5</v>
      </c>
      <c r="AC13985">
        <v>12.75</v>
      </c>
    </row>
    <row r="13986" spans="18:29">
      <c r="R13986">
        <v>480</v>
      </c>
      <c r="S13986">
        <v>47</v>
      </c>
      <c r="T13986">
        <v>8.9600000000000009</v>
      </c>
      <c r="AA13986">
        <v>540</v>
      </c>
      <c r="AB13986">
        <v>29.799999</v>
      </c>
      <c r="AC13986">
        <v>12.75</v>
      </c>
    </row>
    <row r="13987" spans="18:29">
      <c r="R13987">
        <v>470.39999399999999</v>
      </c>
      <c r="S13987">
        <v>47</v>
      </c>
      <c r="T13987">
        <v>7.36</v>
      </c>
      <c r="AA13987">
        <v>460.79998799999998</v>
      </c>
      <c r="AB13987">
        <v>23.1</v>
      </c>
      <c r="AC13987">
        <v>12.75</v>
      </c>
    </row>
    <row r="13988" spans="18:29">
      <c r="R13988">
        <v>429.60000600000001</v>
      </c>
      <c r="S13988">
        <v>41.5</v>
      </c>
      <c r="T13988">
        <v>10.23</v>
      </c>
      <c r="AA13988">
        <v>405.60000600000001</v>
      </c>
      <c r="AB13988">
        <v>24.299999</v>
      </c>
      <c r="AC13988">
        <v>12.75</v>
      </c>
    </row>
    <row r="13989" spans="18:29">
      <c r="R13989">
        <v>434.39999399999999</v>
      </c>
      <c r="S13989">
        <v>44.299999</v>
      </c>
      <c r="T13989">
        <v>6.53</v>
      </c>
      <c r="AA13989">
        <v>482.39999399999999</v>
      </c>
      <c r="AB13989">
        <v>34.799999</v>
      </c>
      <c r="AC13989">
        <v>12.76</v>
      </c>
    </row>
    <row r="13990" spans="18:29">
      <c r="R13990">
        <v>453.60000600000001</v>
      </c>
      <c r="S13990">
        <v>46.799999</v>
      </c>
      <c r="T13990">
        <v>6.61</v>
      </c>
      <c r="AA13990">
        <v>496.79998799999998</v>
      </c>
      <c r="AB13990">
        <v>19.700001</v>
      </c>
      <c r="AC13990">
        <v>12.76</v>
      </c>
    </row>
    <row r="13991" spans="18:29">
      <c r="R13991">
        <v>475.20001200000002</v>
      </c>
      <c r="S13991">
        <v>44.299999</v>
      </c>
      <c r="T13991">
        <v>8.6900010000000005</v>
      </c>
      <c r="AA13991">
        <v>590.40002400000003</v>
      </c>
      <c r="AB13991">
        <v>38.700001</v>
      </c>
      <c r="AC13991">
        <v>12.76</v>
      </c>
    </row>
    <row r="13992" spans="18:29">
      <c r="R13992">
        <v>436.79998799999998</v>
      </c>
      <c r="S13992">
        <v>38.900002000000001</v>
      </c>
      <c r="T13992">
        <v>10.73</v>
      </c>
      <c r="AA13992">
        <v>463.20001200000002</v>
      </c>
      <c r="AB13992">
        <v>27</v>
      </c>
      <c r="AC13992">
        <v>12.76</v>
      </c>
    </row>
    <row r="13993" spans="18:29">
      <c r="R13993">
        <v>451.20001200000002</v>
      </c>
      <c r="S13993">
        <v>35.700001</v>
      </c>
      <c r="T13993">
        <v>11.16</v>
      </c>
      <c r="AA13993">
        <v>609.59997599999997</v>
      </c>
      <c r="AB13993">
        <v>37.900002000000001</v>
      </c>
      <c r="AC13993">
        <v>12.76</v>
      </c>
    </row>
    <row r="13994" spans="18:29">
      <c r="R13994">
        <v>460.79998799999998</v>
      </c>
      <c r="S13994">
        <v>34.799999</v>
      </c>
      <c r="T13994">
        <v>10.29</v>
      </c>
      <c r="AA13994">
        <v>525.59997599999997</v>
      </c>
      <c r="AB13994">
        <v>33.599997999999999</v>
      </c>
      <c r="AC13994">
        <v>12.76</v>
      </c>
    </row>
    <row r="13995" spans="18:29">
      <c r="R13995">
        <v>434.39999399999999</v>
      </c>
      <c r="S13995">
        <v>32.400002000000001</v>
      </c>
      <c r="T13995">
        <v>11.150001</v>
      </c>
      <c r="AA13995">
        <v>415.20001200000002</v>
      </c>
      <c r="AB13995">
        <v>23.700001</v>
      </c>
      <c r="AC13995">
        <v>12.76</v>
      </c>
    </row>
    <row r="13996" spans="18:29">
      <c r="R13996">
        <v>422.39999399999999</v>
      </c>
      <c r="S13996">
        <v>30</v>
      </c>
      <c r="T13996">
        <v>13.19</v>
      </c>
      <c r="AA13996">
        <v>583.20001200000002</v>
      </c>
      <c r="AB13996">
        <v>31.200001</v>
      </c>
      <c r="AC13996">
        <v>12.77</v>
      </c>
    </row>
    <row r="13997" spans="18:29">
      <c r="R13997">
        <v>446.39999399999999</v>
      </c>
      <c r="S13997">
        <v>28.4</v>
      </c>
      <c r="T13997">
        <v>13.169999000000001</v>
      </c>
      <c r="AA13997">
        <v>410.39999399999999</v>
      </c>
      <c r="AB13997">
        <v>27.5</v>
      </c>
      <c r="AC13997">
        <v>12.77</v>
      </c>
    </row>
    <row r="13998" spans="18:29">
      <c r="R13998">
        <v>458.39999399999999</v>
      </c>
      <c r="S13998">
        <v>27.9</v>
      </c>
      <c r="T13998">
        <v>12.809998999999999</v>
      </c>
      <c r="AA13998">
        <v>484.79998799999998</v>
      </c>
      <c r="AB13998">
        <v>28.200001</v>
      </c>
      <c r="AC13998">
        <v>12.77</v>
      </c>
    </row>
    <row r="13999" spans="18:29">
      <c r="R13999">
        <v>465.60000600000001</v>
      </c>
      <c r="S13999">
        <v>28.700001</v>
      </c>
      <c r="T13999">
        <v>10.98</v>
      </c>
      <c r="AA13999">
        <v>547.20001200000002</v>
      </c>
      <c r="AB13999">
        <v>34.099997999999999</v>
      </c>
      <c r="AC13999">
        <v>12.77</v>
      </c>
    </row>
    <row r="14000" spans="18:29">
      <c r="R14000">
        <v>460.79998799999998</v>
      </c>
      <c r="S14000">
        <v>28.200001</v>
      </c>
      <c r="T14000">
        <v>12.51</v>
      </c>
      <c r="AA14000">
        <v>410.39999399999999</v>
      </c>
      <c r="AB14000">
        <v>24.299999</v>
      </c>
      <c r="AC14000">
        <v>12.77</v>
      </c>
    </row>
    <row r="14001" spans="18:29">
      <c r="R14001">
        <v>427.20001200000002</v>
      </c>
      <c r="S14001">
        <v>27</v>
      </c>
      <c r="T14001">
        <v>13.92</v>
      </c>
      <c r="AA14001">
        <v>492</v>
      </c>
      <c r="AB14001">
        <v>25.799999</v>
      </c>
      <c r="AC14001">
        <v>12.780001</v>
      </c>
    </row>
    <row r="14002" spans="18:29">
      <c r="R14002">
        <v>417.60000600000001</v>
      </c>
      <c r="S14002">
        <v>26.5</v>
      </c>
      <c r="T14002">
        <v>12.5</v>
      </c>
      <c r="AA14002">
        <v>554.40002400000003</v>
      </c>
      <c r="AB14002">
        <v>28.6</v>
      </c>
      <c r="AC14002">
        <v>12.790001</v>
      </c>
    </row>
    <row r="14003" spans="18:29">
      <c r="R14003">
        <v>446.39999399999999</v>
      </c>
      <c r="S14003">
        <v>25.6</v>
      </c>
      <c r="T14003">
        <v>14.39</v>
      </c>
      <c r="AA14003">
        <v>633.59997599999997</v>
      </c>
      <c r="AB14003">
        <v>42.5</v>
      </c>
      <c r="AC14003">
        <v>12.790001</v>
      </c>
    </row>
    <row r="14004" spans="18:29">
      <c r="R14004">
        <v>400.79998799999998</v>
      </c>
      <c r="S14004">
        <v>24.5</v>
      </c>
      <c r="T14004">
        <v>15.16</v>
      </c>
      <c r="AA14004">
        <v>448.79998799999998</v>
      </c>
      <c r="AB14004">
        <v>24.4</v>
      </c>
      <c r="AC14004">
        <v>12.790001</v>
      </c>
    </row>
    <row r="14005" spans="18:29">
      <c r="R14005">
        <v>396</v>
      </c>
      <c r="S14005">
        <v>23</v>
      </c>
      <c r="T14005">
        <v>15.360001</v>
      </c>
      <c r="AA14005">
        <v>595.20001200000002</v>
      </c>
      <c r="AB14005">
        <v>33.799999</v>
      </c>
      <c r="AC14005">
        <v>12.790001</v>
      </c>
    </row>
    <row r="14006" spans="18:29">
      <c r="R14006">
        <v>405.60000600000001</v>
      </c>
      <c r="S14006">
        <v>22.6</v>
      </c>
      <c r="T14006">
        <v>15.82</v>
      </c>
      <c r="AA14006">
        <v>465.60000600000001</v>
      </c>
      <c r="AB14006">
        <v>31.200001</v>
      </c>
      <c r="AC14006">
        <v>12.790001</v>
      </c>
    </row>
    <row r="14007" spans="18:29">
      <c r="R14007">
        <v>424.79998799999998</v>
      </c>
      <c r="S14007">
        <v>22.299999</v>
      </c>
      <c r="T14007">
        <v>15.41</v>
      </c>
      <c r="AA14007">
        <v>516</v>
      </c>
      <c r="AB14007">
        <v>35.200001</v>
      </c>
      <c r="AC14007">
        <v>12.8</v>
      </c>
    </row>
    <row r="14008" spans="18:29">
      <c r="R14008">
        <v>408</v>
      </c>
      <c r="S14008">
        <v>23.9</v>
      </c>
      <c r="T14008">
        <v>11.04</v>
      </c>
      <c r="AA14008">
        <v>544.79998799999998</v>
      </c>
      <c r="AB14008">
        <v>35.700001</v>
      </c>
      <c r="AC14008">
        <v>12.8</v>
      </c>
    </row>
    <row r="14009" spans="18:29">
      <c r="R14009">
        <v>405.60000600000001</v>
      </c>
      <c r="S14009">
        <v>24.6</v>
      </c>
      <c r="T14009">
        <v>12.21</v>
      </c>
      <c r="AA14009">
        <v>410.39999399999999</v>
      </c>
      <c r="AB14009">
        <v>24.799999</v>
      </c>
      <c r="AC14009">
        <v>12.8</v>
      </c>
    </row>
    <row r="14010" spans="18:29">
      <c r="R14010">
        <v>384</v>
      </c>
      <c r="S14010">
        <v>24.799999</v>
      </c>
      <c r="T14010">
        <v>12.45</v>
      </c>
      <c r="AA14010">
        <v>391.20001200000002</v>
      </c>
      <c r="AB14010">
        <v>23.799999</v>
      </c>
      <c r="AC14010">
        <v>12.8</v>
      </c>
    </row>
    <row r="14011" spans="18:29">
      <c r="R14011">
        <v>384</v>
      </c>
      <c r="S14011">
        <v>22.799999</v>
      </c>
      <c r="T14011">
        <v>17.41</v>
      </c>
      <c r="AA14011">
        <v>494.39999399999999</v>
      </c>
      <c r="AB14011">
        <v>28.9</v>
      </c>
      <c r="AC14011">
        <v>12.809998999999999</v>
      </c>
    </row>
    <row r="14012" spans="18:29">
      <c r="R14012">
        <v>410.39999399999999</v>
      </c>
      <c r="S14012">
        <v>23.4</v>
      </c>
      <c r="T14012">
        <v>13.51</v>
      </c>
      <c r="AA14012">
        <v>439.20001200000002</v>
      </c>
      <c r="AB14012">
        <v>23</v>
      </c>
      <c r="AC14012">
        <v>12.809998999999999</v>
      </c>
    </row>
    <row r="14013" spans="18:29">
      <c r="R14013">
        <v>386.39999399999999</v>
      </c>
      <c r="S14013">
        <v>23.4</v>
      </c>
      <c r="T14013">
        <v>13.52</v>
      </c>
      <c r="AA14013">
        <v>254.39999399999999</v>
      </c>
      <c r="AB14013">
        <v>20.100000000000001</v>
      </c>
      <c r="AC14013">
        <v>12.809998999999999</v>
      </c>
    </row>
    <row r="14014" spans="18:29">
      <c r="R14014">
        <v>321.60000600000001</v>
      </c>
      <c r="S14014">
        <v>24</v>
      </c>
      <c r="T14014">
        <v>11.13</v>
      </c>
      <c r="AA14014">
        <v>547.20001200000002</v>
      </c>
      <c r="AB14014">
        <v>29.299999</v>
      </c>
      <c r="AC14014">
        <v>12.809998999999999</v>
      </c>
    </row>
    <row r="14015" spans="18:29">
      <c r="R14015">
        <v>184.800003</v>
      </c>
      <c r="S14015">
        <v>24.1</v>
      </c>
      <c r="T14015">
        <v>7.11</v>
      </c>
      <c r="AA14015">
        <v>446.39999399999999</v>
      </c>
      <c r="AB14015">
        <v>24</v>
      </c>
      <c r="AC14015">
        <v>12.809998999999999</v>
      </c>
    </row>
    <row r="14016" spans="18:29">
      <c r="R14016">
        <v>374.39999399999999</v>
      </c>
      <c r="S14016">
        <v>21.799999</v>
      </c>
      <c r="T14016">
        <v>19.400002000000001</v>
      </c>
      <c r="AA14016">
        <v>386.39999399999999</v>
      </c>
      <c r="AB14016">
        <v>24.6</v>
      </c>
      <c r="AC14016">
        <v>12.809998999999999</v>
      </c>
    </row>
    <row r="14017" spans="18:29">
      <c r="R14017">
        <v>376.79998799999998</v>
      </c>
      <c r="S14017">
        <v>21</v>
      </c>
      <c r="T14017">
        <v>17.389999</v>
      </c>
      <c r="AA14017">
        <v>393.60000600000001</v>
      </c>
      <c r="AB14017">
        <v>26.700001</v>
      </c>
      <c r="AC14017">
        <v>12.809998999999999</v>
      </c>
    </row>
    <row r="14018" spans="18:29">
      <c r="R14018">
        <v>312</v>
      </c>
      <c r="S14018">
        <v>20.299999</v>
      </c>
      <c r="T14018">
        <v>14.030001</v>
      </c>
      <c r="AA14018">
        <v>458.39999399999999</v>
      </c>
      <c r="AB14018">
        <v>27.9</v>
      </c>
      <c r="AC14018">
        <v>12.809998999999999</v>
      </c>
    </row>
    <row r="14019" spans="18:29">
      <c r="R14019">
        <v>369.60000600000001</v>
      </c>
      <c r="S14019">
        <v>20.100000000000001</v>
      </c>
      <c r="T14019">
        <v>16.489999999999998</v>
      </c>
      <c r="AA14019">
        <v>465.60000600000001</v>
      </c>
      <c r="AB14019">
        <v>27.9</v>
      </c>
      <c r="AC14019">
        <v>12.809998999999999</v>
      </c>
    </row>
    <row r="14020" spans="18:29">
      <c r="R14020">
        <v>403.20001200000002</v>
      </c>
      <c r="S14020">
        <v>21</v>
      </c>
      <c r="T14020">
        <v>17.18</v>
      </c>
      <c r="AA14020">
        <v>393.60000600000001</v>
      </c>
      <c r="AB14020">
        <v>41.099997999999999</v>
      </c>
      <c r="AC14020">
        <v>12.809998999999999</v>
      </c>
    </row>
    <row r="14021" spans="18:29">
      <c r="R14021">
        <v>391.20001200000002</v>
      </c>
      <c r="S14021">
        <v>21.5</v>
      </c>
      <c r="T14021">
        <v>15.360001</v>
      </c>
      <c r="AA14021">
        <v>472.79998799999998</v>
      </c>
      <c r="AB14021">
        <v>32.700001</v>
      </c>
      <c r="AC14021">
        <v>12.82</v>
      </c>
    </row>
    <row r="14022" spans="18:29">
      <c r="R14022">
        <v>326.39999399999999</v>
      </c>
      <c r="S14022">
        <v>20.9</v>
      </c>
      <c r="T14022">
        <v>18.799999</v>
      </c>
      <c r="AA14022">
        <v>436.79998799999998</v>
      </c>
      <c r="AB14022">
        <v>25.299999</v>
      </c>
      <c r="AC14022">
        <v>12.83</v>
      </c>
    </row>
    <row r="14023" spans="18:29">
      <c r="R14023">
        <v>364.79998799999998</v>
      </c>
      <c r="S14023">
        <v>20.200001</v>
      </c>
      <c r="T14023">
        <v>15.790001</v>
      </c>
      <c r="AA14023">
        <v>465.60000600000001</v>
      </c>
      <c r="AB14023">
        <v>26.9</v>
      </c>
      <c r="AC14023">
        <v>12.83</v>
      </c>
    </row>
    <row r="14024" spans="18:29">
      <c r="R14024">
        <v>372</v>
      </c>
      <c r="S14024">
        <v>21.5</v>
      </c>
      <c r="T14024">
        <v>15.65</v>
      </c>
      <c r="AA14024">
        <v>631.20001200000002</v>
      </c>
      <c r="AB14024">
        <v>36.299999</v>
      </c>
      <c r="AC14024">
        <v>12.83</v>
      </c>
    </row>
    <row r="14025" spans="18:29">
      <c r="R14025">
        <v>374.39999399999999</v>
      </c>
      <c r="S14025">
        <v>21.799999</v>
      </c>
      <c r="T14025">
        <v>14.300001</v>
      </c>
      <c r="AA14025">
        <v>561.59997599999997</v>
      </c>
      <c r="AB14025">
        <v>36.700001</v>
      </c>
      <c r="AC14025">
        <v>12.83</v>
      </c>
    </row>
    <row r="14026" spans="18:29">
      <c r="R14026">
        <v>386.39999399999999</v>
      </c>
      <c r="S14026">
        <v>21</v>
      </c>
      <c r="T14026">
        <v>18.350000000000001</v>
      </c>
      <c r="AA14026">
        <v>532.79998799999998</v>
      </c>
      <c r="AB14026">
        <v>30.4</v>
      </c>
      <c r="AC14026">
        <v>12.83</v>
      </c>
    </row>
    <row r="14027" spans="18:29">
      <c r="R14027">
        <v>369.60000600000001</v>
      </c>
      <c r="S14027">
        <v>20.299999</v>
      </c>
      <c r="T14027">
        <v>17.77</v>
      </c>
      <c r="AA14027">
        <v>547.20001200000002</v>
      </c>
      <c r="AB14027">
        <v>34.099997999999999</v>
      </c>
      <c r="AC14027">
        <v>12.83</v>
      </c>
    </row>
    <row r="14028" spans="18:29">
      <c r="R14028">
        <v>340.79998799999998</v>
      </c>
      <c r="S14028">
        <v>19.700001</v>
      </c>
      <c r="T14028">
        <v>21.23</v>
      </c>
      <c r="AA14028">
        <v>523.20001200000002</v>
      </c>
      <c r="AB14028">
        <v>32.900002000000001</v>
      </c>
      <c r="AC14028">
        <v>12.83</v>
      </c>
    </row>
    <row r="14029" spans="18:29">
      <c r="R14029">
        <v>379.20001200000002</v>
      </c>
      <c r="S14029">
        <v>18.799999</v>
      </c>
      <c r="T14029">
        <v>17.27</v>
      </c>
      <c r="AA14029">
        <v>508.79998799999998</v>
      </c>
      <c r="AB14029">
        <v>30</v>
      </c>
      <c r="AC14029">
        <v>12.83</v>
      </c>
    </row>
    <row r="14030" spans="18:29">
      <c r="R14030">
        <v>393.60000600000001</v>
      </c>
      <c r="S14030">
        <v>18.799999</v>
      </c>
      <c r="T14030">
        <v>15.360001</v>
      </c>
      <c r="AA14030">
        <v>484.79998799999998</v>
      </c>
      <c r="AB14030">
        <v>26.299999</v>
      </c>
      <c r="AC14030">
        <v>12.83</v>
      </c>
    </row>
    <row r="14031" spans="18:29">
      <c r="R14031">
        <v>400.79998799999998</v>
      </c>
      <c r="S14031">
        <v>19.899999999999999</v>
      </c>
      <c r="T14031">
        <v>16.43</v>
      </c>
      <c r="AA14031">
        <v>607.20001200000002</v>
      </c>
      <c r="AB14031">
        <v>35</v>
      </c>
      <c r="AC14031">
        <v>12.84</v>
      </c>
    </row>
    <row r="14032" spans="18:29">
      <c r="R14032">
        <v>357.60000600000001</v>
      </c>
      <c r="S14032">
        <v>19.100000000000001</v>
      </c>
      <c r="T14032">
        <v>19.869999</v>
      </c>
      <c r="AA14032">
        <v>501.60000600000001</v>
      </c>
      <c r="AB14032">
        <v>26.6</v>
      </c>
      <c r="AC14032">
        <v>12.84</v>
      </c>
    </row>
    <row r="14033" spans="18:29">
      <c r="R14033">
        <v>333.60000600000001</v>
      </c>
      <c r="S14033">
        <v>18.899999999999999</v>
      </c>
      <c r="T14033">
        <v>21.73</v>
      </c>
      <c r="AA14033">
        <v>513.59997599999997</v>
      </c>
      <c r="AB14033">
        <v>30.4</v>
      </c>
      <c r="AC14033">
        <v>12.84</v>
      </c>
    </row>
    <row r="14034" spans="18:29">
      <c r="R14034">
        <v>340.79998799999998</v>
      </c>
      <c r="S14034">
        <v>17.899999999999999</v>
      </c>
      <c r="T14034">
        <v>18.880001</v>
      </c>
      <c r="AA14034">
        <v>537.59997599999997</v>
      </c>
      <c r="AB14034">
        <v>33.200001</v>
      </c>
      <c r="AC14034">
        <v>12.84</v>
      </c>
    </row>
    <row r="14035" spans="18:29">
      <c r="R14035">
        <v>321.60000600000001</v>
      </c>
      <c r="S14035">
        <v>17.200001</v>
      </c>
      <c r="T14035">
        <v>19.899999999999999</v>
      </c>
      <c r="AA14035">
        <v>424.79998799999998</v>
      </c>
      <c r="AB14035">
        <v>25</v>
      </c>
      <c r="AC14035">
        <v>12.84</v>
      </c>
    </row>
    <row r="14036" spans="18:29">
      <c r="R14036">
        <v>333.60000600000001</v>
      </c>
      <c r="S14036">
        <v>17.5</v>
      </c>
      <c r="T14036">
        <v>22.460000999999998</v>
      </c>
      <c r="AA14036">
        <v>444</v>
      </c>
      <c r="AB14036">
        <v>23.700001</v>
      </c>
      <c r="AC14036">
        <v>12.85</v>
      </c>
    </row>
    <row r="14037" spans="18:29">
      <c r="R14037">
        <v>321.60000600000001</v>
      </c>
      <c r="S14037">
        <v>17.399999999999999</v>
      </c>
      <c r="T14037">
        <v>18.690000999999999</v>
      </c>
      <c r="AA14037">
        <v>336</v>
      </c>
      <c r="AB14037">
        <v>27.1</v>
      </c>
      <c r="AC14037">
        <v>12.85</v>
      </c>
    </row>
    <row r="14038" spans="18:29">
      <c r="R14038">
        <v>292.79998799999998</v>
      </c>
      <c r="S14038">
        <v>18.200001</v>
      </c>
      <c r="T14038">
        <v>20.550001000000002</v>
      </c>
      <c r="AA14038">
        <v>350.39999399999999</v>
      </c>
      <c r="AB14038">
        <v>25.9</v>
      </c>
      <c r="AC14038">
        <v>12.85</v>
      </c>
    </row>
    <row r="14039" spans="18:29">
      <c r="R14039">
        <v>302.39999399999999</v>
      </c>
      <c r="S14039">
        <v>16.299999</v>
      </c>
      <c r="T14039">
        <v>22.9</v>
      </c>
      <c r="AA14039">
        <v>398.39999399999999</v>
      </c>
      <c r="AB14039">
        <v>17.399999999999999</v>
      </c>
      <c r="AC14039">
        <v>12.860001</v>
      </c>
    </row>
    <row r="14040" spans="18:29">
      <c r="R14040">
        <v>309.60000600000001</v>
      </c>
      <c r="S14040">
        <v>16.399999999999999</v>
      </c>
      <c r="T14040">
        <v>19.530000999999999</v>
      </c>
      <c r="AA14040">
        <v>400.79998799999998</v>
      </c>
      <c r="AB14040">
        <v>25.5</v>
      </c>
      <c r="AC14040">
        <v>12.860001</v>
      </c>
    </row>
    <row r="14041" spans="18:29">
      <c r="R14041">
        <v>328.79998799999998</v>
      </c>
      <c r="S14041">
        <v>16.700001</v>
      </c>
      <c r="T14041">
        <v>20.350000000000001</v>
      </c>
      <c r="AA14041">
        <v>441.60000600000001</v>
      </c>
      <c r="AB14041">
        <v>30.5</v>
      </c>
      <c r="AC14041">
        <v>12.860001</v>
      </c>
    </row>
    <row r="14042" spans="18:29">
      <c r="R14042">
        <v>177.60000600000001</v>
      </c>
      <c r="S14042">
        <v>15.9</v>
      </c>
      <c r="T14042">
        <v>15.06</v>
      </c>
      <c r="AA14042">
        <v>640.79998799999998</v>
      </c>
      <c r="AB14042">
        <v>44.799999</v>
      </c>
      <c r="AC14042">
        <v>12.860001</v>
      </c>
    </row>
    <row r="14043" spans="18:29">
      <c r="R14043">
        <v>278.39999399999999</v>
      </c>
      <c r="S14043">
        <v>16.399999999999999</v>
      </c>
      <c r="T14043">
        <v>18.559999000000001</v>
      </c>
      <c r="AA14043">
        <v>441.60000600000001</v>
      </c>
      <c r="AB14043">
        <v>26.1</v>
      </c>
      <c r="AC14043">
        <v>12.860001</v>
      </c>
    </row>
    <row r="14044" spans="18:29">
      <c r="R14044">
        <v>328.79998799999998</v>
      </c>
      <c r="S14044">
        <v>16.700001</v>
      </c>
      <c r="T14044">
        <v>22.5</v>
      </c>
      <c r="AA14044">
        <v>429.60000600000001</v>
      </c>
      <c r="AB14044">
        <v>21.1</v>
      </c>
      <c r="AC14044">
        <v>12.87</v>
      </c>
    </row>
    <row r="14045" spans="18:29">
      <c r="R14045">
        <v>326.39999399999999</v>
      </c>
      <c r="S14045">
        <v>16</v>
      </c>
      <c r="T14045">
        <v>21.07</v>
      </c>
      <c r="AA14045">
        <v>417.60000600000001</v>
      </c>
      <c r="AB14045">
        <v>24.200001</v>
      </c>
      <c r="AC14045">
        <v>12.87</v>
      </c>
    </row>
    <row r="14046" spans="18:29">
      <c r="R14046">
        <v>312</v>
      </c>
      <c r="S14046">
        <v>16.200001</v>
      </c>
      <c r="T14046">
        <v>21.75</v>
      </c>
      <c r="AA14046">
        <v>434.39999399999999</v>
      </c>
      <c r="AB14046">
        <v>27.6</v>
      </c>
      <c r="AC14046">
        <v>12.87</v>
      </c>
    </row>
    <row r="14047" spans="18:29">
      <c r="R14047">
        <v>292.79998799999998</v>
      </c>
      <c r="S14047">
        <v>15.9</v>
      </c>
      <c r="T14047">
        <v>20.67</v>
      </c>
      <c r="AA14047">
        <v>532.79998799999998</v>
      </c>
      <c r="AB14047">
        <v>35.900002000000001</v>
      </c>
      <c r="AC14047">
        <v>12.87</v>
      </c>
    </row>
    <row r="14048" spans="18:29">
      <c r="R14048">
        <v>321.60000600000001</v>
      </c>
      <c r="S14048">
        <v>15.4</v>
      </c>
      <c r="T14048">
        <v>20.66</v>
      </c>
      <c r="AA14048">
        <v>583.20001200000002</v>
      </c>
      <c r="AB14048">
        <v>31.6</v>
      </c>
      <c r="AC14048">
        <v>12.87</v>
      </c>
    </row>
    <row r="14049" spans="18:29">
      <c r="R14049">
        <v>319.20001200000002</v>
      </c>
      <c r="S14049">
        <v>15.3</v>
      </c>
      <c r="T14049">
        <v>23.49</v>
      </c>
      <c r="AA14049">
        <v>343.20001200000002</v>
      </c>
      <c r="AB14049">
        <v>22.200001</v>
      </c>
      <c r="AC14049">
        <v>12.87</v>
      </c>
    </row>
    <row r="14050" spans="18:29">
      <c r="R14050">
        <v>324</v>
      </c>
      <c r="S14050">
        <v>14.4</v>
      </c>
      <c r="T14050">
        <v>25.6</v>
      </c>
      <c r="AA14050">
        <v>398.39999399999999</v>
      </c>
      <c r="AB14050">
        <v>24.700001</v>
      </c>
      <c r="AC14050">
        <v>12.87</v>
      </c>
    </row>
    <row r="14051" spans="18:29">
      <c r="R14051">
        <v>369.60000600000001</v>
      </c>
      <c r="S14051">
        <v>15.1</v>
      </c>
      <c r="T14051">
        <v>18.07</v>
      </c>
      <c r="AA14051">
        <v>396</v>
      </c>
      <c r="AB14051">
        <v>19</v>
      </c>
      <c r="AC14051">
        <v>12.88</v>
      </c>
    </row>
    <row r="14052" spans="18:29">
      <c r="R14052">
        <v>357.60000600000001</v>
      </c>
      <c r="S14052">
        <v>16.799999</v>
      </c>
      <c r="T14052">
        <v>17.59</v>
      </c>
      <c r="AA14052">
        <v>616.79998799999998</v>
      </c>
      <c r="AB14052">
        <v>36.799999</v>
      </c>
      <c r="AC14052">
        <v>12.88</v>
      </c>
    </row>
    <row r="14053" spans="18:29">
      <c r="R14053">
        <v>384</v>
      </c>
      <c r="S14053">
        <v>17.700001</v>
      </c>
      <c r="T14053">
        <v>15.549999</v>
      </c>
      <c r="AA14053">
        <v>470.39999399999999</v>
      </c>
      <c r="AB14053">
        <v>28.299999</v>
      </c>
      <c r="AC14053">
        <v>12.88</v>
      </c>
    </row>
    <row r="14054" spans="18:29">
      <c r="R14054">
        <v>369.60000600000001</v>
      </c>
      <c r="S14054">
        <v>18.899999999999999</v>
      </c>
      <c r="T14054">
        <v>15.43</v>
      </c>
      <c r="AA14054">
        <v>448.79998799999998</v>
      </c>
      <c r="AB14054">
        <v>23.1</v>
      </c>
      <c r="AC14054">
        <v>12.88</v>
      </c>
    </row>
    <row r="14055" spans="18:29">
      <c r="R14055">
        <v>448.79998799999998</v>
      </c>
      <c r="S14055">
        <v>19.600000000000001</v>
      </c>
      <c r="T14055">
        <v>16.57</v>
      </c>
      <c r="AA14055">
        <v>472.79998799999998</v>
      </c>
      <c r="AB14055">
        <v>30.5</v>
      </c>
      <c r="AC14055">
        <v>12.88</v>
      </c>
    </row>
    <row r="14056" spans="18:29">
      <c r="R14056">
        <v>357.60000600000001</v>
      </c>
      <c r="S14056">
        <v>19.600000000000001</v>
      </c>
      <c r="T14056">
        <v>16.240002</v>
      </c>
      <c r="AA14056">
        <v>576</v>
      </c>
      <c r="AB14056">
        <v>34.099997999999999</v>
      </c>
      <c r="AC14056">
        <v>12.88</v>
      </c>
    </row>
    <row r="14057" spans="18:29">
      <c r="R14057">
        <v>360</v>
      </c>
      <c r="S14057">
        <v>19.399999999999999</v>
      </c>
      <c r="T14057">
        <v>16.879999000000002</v>
      </c>
      <c r="AA14057">
        <v>508.79998799999998</v>
      </c>
      <c r="AB14057">
        <v>29.6</v>
      </c>
      <c r="AC14057">
        <v>12.88</v>
      </c>
    </row>
    <row r="14058" spans="18:29">
      <c r="R14058">
        <v>403.20001200000002</v>
      </c>
      <c r="S14058">
        <v>20.299999</v>
      </c>
      <c r="T14058">
        <v>13.59</v>
      </c>
      <c r="AA14058">
        <v>424.79998799999998</v>
      </c>
      <c r="AB14058">
        <v>23.4</v>
      </c>
      <c r="AC14058">
        <v>12.88</v>
      </c>
    </row>
    <row r="14059" spans="18:29">
      <c r="R14059">
        <v>422.39999399999999</v>
      </c>
      <c r="S14059">
        <v>22</v>
      </c>
      <c r="T14059">
        <v>12.48</v>
      </c>
      <c r="AA14059">
        <v>532.79998799999998</v>
      </c>
      <c r="AB14059">
        <v>29.1</v>
      </c>
      <c r="AC14059">
        <v>12.89</v>
      </c>
    </row>
    <row r="14060" spans="18:29">
      <c r="R14060">
        <v>364.79998799999998</v>
      </c>
      <c r="S14060">
        <v>25.5</v>
      </c>
      <c r="T14060">
        <v>7.9400009999999996</v>
      </c>
      <c r="AA14060">
        <v>496.79998799999998</v>
      </c>
      <c r="AB14060">
        <v>22.200001</v>
      </c>
      <c r="AC14060">
        <v>12.89</v>
      </c>
    </row>
    <row r="14061" spans="18:29">
      <c r="R14061">
        <v>326.39999399999999</v>
      </c>
      <c r="S14061">
        <v>34.400002000000001</v>
      </c>
      <c r="T14061">
        <v>4.08</v>
      </c>
      <c r="AA14061">
        <v>561.59997599999997</v>
      </c>
      <c r="AB14061">
        <v>36</v>
      </c>
      <c r="AC14061">
        <v>12.89</v>
      </c>
    </row>
    <row r="14062" spans="18:29">
      <c r="R14062">
        <v>307.20001200000002</v>
      </c>
      <c r="S14062">
        <v>42.200001</v>
      </c>
      <c r="T14062">
        <v>3.63</v>
      </c>
      <c r="AA14062">
        <v>446.39999399999999</v>
      </c>
      <c r="AB14062">
        <v>33.099997999999999</v>
      </c>
      <c r="AC14062">
        <v>12.89</v>
      </c>
    </row>
    <row r="14063" spans="18:29">
      <c r="R14063">
        <v>326.39999399999999</v>
      </c>
      <c r="S14063">
        <v>46.900002000000001</v>
      </c>
      <c r="T14063">
        <v>4.1399999999999997</v>
      </c>
      <c r="AA14063">
        <v>350.39999399999999</v>
      </c>
      <c r="AB14063">
        <v>21.4</v>
      </c>
      <c r="AC14063">
        <v>12.9</v>
      </c>
    </row>
    <row r="14064" spans="18:29">
      <c r="R14064">
        <v>266.39999399999999</v>
      </c>
      <c r="S14064">
        <v>50.099997999999999</v>
      </c>
      <c r="T14064">
        <v>3.41</v>
      </c>
      <c r="AA14064">
        <v>393.60000600000001</v>
      </c>
      <c r="AB14064">
        <v>25.5</v>
      </c>
      <c r="AC14064">
        <v>12.9</v>
      </c>
    </row>
    <row r="14065" spans="18:29">
      <c r="R14065">
        <v>292.79998799999998</v>
      </c>
      <c r="S14065">
        <v>53.799999</v>
      </c>
      <c r="T14065">
        <v>3.36</v>
      </c>
      <c r="AA14065">
        <v>412.79998799999998</v>
      </c>
      <c r="AB14065">
        <v>23</v>
      </c>
      <c r="AC14065">
        <v>12.9</v>
      </c>
    </row>
    <row r="14066" spans="18:29">
      <c r="R14066">
        <v>273.60000600000001</v>
      </c>
      <c r="S14066">
        <v>56</v>
      </c>
      <c r="T14066">
        <v>3.31</v>
      </c>
      <c r="AA14066">
        <v>460.79998799999998</v>
      </c>
      <c r="AB14066">
        <v>34.099997999999999</v>
      </c>
      <c r="AC14066">
        <v>12.91</v>
      </c>
    </row>
    <row r="14067" spans="18:29">
      <c r="R14067">
        <v>302.39999399999999</v>
      </c>
      <c r="S14067">
        <v>58.099997999999999</v>
      </c>
      <c r="T14067">
        <v>3.56</v>
      </c>
      <c r="AA14067">
        <v>573.59997599999997</v>
      </c>
      <c r="AB14067">
        <v>38.200001</v>
      </c>
      <c r="AC14067">
        <v>12.91</v>
      </c>
    </row>
    <row r="14068" spans="18:29">
      <c r="R14068">
        <v>259.20001200000002</v>
      </c>
      <c r="S14068">
        <v>59.400002000000001</v>
      </c>
      <c r="T14068">
        <v>3.07</v>
      </c>
      <c r="AA14068">
        <v>398.39999399999999</v>
      </c>
      <c r="AB14068">
        <v>26.700001</v>
      </c>
      <c r="AC14068">
        <v>12.91</v>
      </c>
    </row>
    <row r="14069" spans="18:29">
      <c r="R14069">
        <v>283.20001200000002</v>
      </c>
      <c r="S14069">
        <v>59.900002000000001</v>
      </c>
      <c r="T14069">
        <v>3.4</v>
      </c>
      <c r="AA14069">
        <v>564</v>
      </c>
      <c r="AB14069">
        <v>37.599997999999999</v>
      </c>
      <c r="AC14069">
        <v>12.92</v>
      </c>
    </row>
    <row r="14070" spans="18:29">
      <c r="R14070">
        <v>261.60000600000001</v>
      </c>
      <c r="S14070">
        <v>60.799999</v>
      </c>
      <c r="T14070">
        <v>3.24</v>
      </c>
      <c r="AA14070">
        <v>523.20001200000002</v>
      </c>
      <c r="AB14070">
        <v>33.599997999999999</v>
      </c>
      <c r="AC14070">
        <v>12.92</v>
      </c>
    </row>
    <row r="14071" spans="18:29">
      <c r="R14071">
        <v>261.60000600000001</v>
      </c>
      <c r="S14071">
        <v>61.599997999999999</v>
      </c>
      <c r="T14071">
        <v>2.98</v>
      </c>
      <c r="AA14071">
        <v>453.60000600000001</v>
      </c>
      <c r="AB14071">
        <v>25.1</v>
      </c>
      <c r="AC14071">
        <v>12.92</v>
      </c>
    </row>
    <row r="14072" spans="18:29">
      <c r="R14072">
        <v>266.39999399999999</v>
      </c>
      <c r="S14072">
        <v>62.200001</v>
      </c>
      <c r="T14072">
        <v>3.36</v>
      </c>
      <c r="AA14072">
        <v>537.59997599999997</v>
      </c>
      <c r="AB14072">
        <v>25.4</v>
      </c>
      <c r="AC14072">
        <v>12.93</v>
      </c>
    </row>
    <row r="14073" spans="18:29">
      <c r="R14073">
        <v>278.39999399999999</v>
      </c>
      <c r="S14073">
        <v>62.400002000000001</v>
      </c>
      <c r="T14073">
        <v>3.29</v>
      </c>
      <c r="AA14073">
        <v>456</v>
      </c>
      <c r="AB14073">
        <v>31.4</v>
      </c>
      <c r="AC14073">
        <v>12.93</v>
      </c>
    </row>
    <row r="14074" spans="18:29">
      <c r="R14074">
        <v>228</v>
      </c>
      <c r="S14074">
        <v>63</v>
      </c>
      <c r="T14074">
        <v>2.65</v>
      </c>
      <c r="AA14074">
        <v>312</v>
      </c>
      <c r="AB14074">
        <v>23.200001</v>
      </c>
      <c r="AC14074">
        <v>12.93</v>
      </c>
    </row>
    <row r="14075" spans="18:29">
      <c r="R14075">
        <v>295.20001200000002</v>
      </c>
      <c r="S14075">
        <v>63.299999</v>
      </c>
      <c r="T14075">
        <v>3.43</v>
      </c>
      <c r="AA14075">
        <v>403.20001200000002</v>
      </c>
      <c r="AB14075">
        <v>41.700001</v>
      </c>
      <c r="AC14075">
        <v>12.94</v>
      </c>
    </row>
    <row r="14076" spans="18:29">
      <c r="R14076">
        <v>208.800003</v>
      </c>
      <c r="S14076">
        <v>63.799999</v>
      </c>
      <c r="T14076">
        <v>2.42</v>
      </c>
      <c r="AA14076">
        <v>439.20001200000002</v>
      </c>
      <c r="AB14076">
        <v>31.5</v>
      </c>
      <c r="AC14076">
        <v>12.94</v>
      </c>
    </row>
    <row r="14077" spans="18:29">
      <c r="R14077">
        <v>232.800003</v>
      </c>
      <c r="S14077">
        <v>63.599997999999999</v>
      </c>
      <c r="T14077">
        <v>2.84</v>
      </c>
      <c r="AA14077">
        <v>496.79998799999998</v>
      </c>
      <c r="AB14077">
        <v>30.9</v>
      </c>
      <c r="AC14077">
        <v>12.95</v>
      </c>
    </row>
    <row r="14078" spans="18:29">
      <c r="R14078">
        <v>237.60000600000001</v>
      </c>
      <c r="S14078">
        <v>64.800003000000004</v>
      </c>
      <c r="T14078">
        <v>2.81</v>
      </c>
      <c r="AA14078">
        <v>549.59997599999997</v>
      </c>
      <c r="AB14078">
        <v>33.400002000000001</v>
      </c>
      <c r="AC14078">
        <v>12.95</v>
      </c>
    </row>
    <row r="14079" spans="18:29">
      <c r="R14079">
        <v>244.800003</v>
      </c>
      <c r="S14079">
        <v>64.5</v>
      </c>
      <c r="T14079">
        <v>2.97</v>
      </c>
      <c r="AA14079">
        <v>396</v>
      </c>
      <c r="AB14079">
        <v>18.600000000000001</v>
      </c>
      <c r="AC14079">
        <v>12.95</v>
      </c>
    </row>
    <row r="14080" spans="18:29">
      <c r="R14080">
        <v>261.60000600000001</v>
      </c>
      <c r="S14080">
        <v>64.099997999999999</v>
      </c>
      <c r="T14080">
        <v>3.21</v>
      </c>
      <c r="AA14080">
        <v>571.20001200000002</v>
      </c>
      <c r="AB14080">
        <v>32</v>
      </c>
      <c r="AC14080">
        <v>12.95</v>
      </c>
    </row>
    <row r="14081" spans="18:29">
      <c r="R14081">
        <v>259.20001200000002</v>
      </c>
      <c r="S14081">
        <v>63.799999</v>
      </c>
      <c r="T14081">
        <v>3.13</v>
      </c>
      <c r="AA14081">
        <v>523.20001200000002</v>
      </c>
      <c r="AB14081">
        <v>30</v>
      </c>
      <c r="AC14081">
        <v>12.96</v>
      </c>
    </row>
    <row r="14082" spans="18:29">
      <c r="R14082">
        <v>290.39999399999999</v>
      </c>
      <c r="S14082">
        <v>63.599997999999999</v>
      </c>
      <c r="T14082">
        <v>3.61</v>
      </c>
      <c r="AA14082">
        <v>460.79998799999998</v>
      </c>
      <c r="AB14082">
        <v>25.4</v>
      </c>
      <c r="AC14082">
        <v>12.96</v>
      </c>
    </row>
    <row r="14083" spans="18:29">
      <c r="R14083">
        <v>309.60000600000001</v>
      </c>
      <c r="S14083">
        <v>63.299999</v>
      </c>
      <c r="T14083">
        <v>3.81</v>
      </c>
      <c r="AA14083">
        <v>444</v>
      </c>
      <c r="AB14083">
        <v>29</v>
      </c>
      <c r="AC14083">
        <v>12.96</v>
      </c>
    </row>
    <row r="14084" spans="18:29">
      <c r="R14084">
        <v>264</v>
      </c>
      <c r="S14084">
        <v>63.900002000000001</v>
      </c>
      <c r="T14084">
        <v>3.01</v>
      </c>
      <c r="AA14084">
        <v>458.39999399999999</v>
      </c>
      <c r="AB14084">
        <v>31.700001</v>
      </c>
      <c r="AC14084">
        <v>12.96</v>
      </c>
    </row>
    <row r="14085" spans="18:29">
      <c r="R14085">
        <v>264</v>
      </c>
      <c r="S14085">
        <v>64.300003000000004</v>
      </c>
      <c r="T14085">
        <v>3.1</v>
      </c>
      <c r="AA14085">
        <v>559.20001200000002</v>
      </c>
      <c r="AB14085">
        <v>32.099997999999999</v>
      </c>
      <c r="AC14085">
        <v>12.96</v>
      </c>
    </row>
    <row r="14086" spans="18:29">
      <c r="R14086">
        <v>235.199997</v>
      </c>
      <c r="S14086">
        <v>64.599997999999999</v>
      </c>
      <c r="T14086">
        <v>2.77</v>
      </c>
      <c r="AA14086">
        <v>616.79998799999998</v>
      </c>
      <c r="AB14086">
        <v>38.099997999999999</v>
      </c>
      <c r="AC14086">
        <v>12.96</v>
      </c>
    </row>
    <row r="14087" spans="18:29">
      <c r="R14087">
        <v>266.39999399999999</v>
      </c>
      <c r="S14087">
        <v>63.599997999999999</v>
      </c>
      <c r="T14087">
        <v>3.34</v>
      </c>
      <c r="AA14087">
        <v>542.40002400000003</v>
      </c>
      <c r="AB14087">
        <v>26.6</v>
      </c>
      <c r="AC14087">
        <v>12.97</v>
      </c>
    </row>
    <row r="14088" spans="18:29">
      <c r="R14088">
        <v>256.79998799999998</v>
      </c>
      <c r="S14088">
        <v>64.199996999999996</v>
      </c>
      <c r="T14088">
        <v>3.08</v>
      </c>
      <c r="AA14088">
        <v>640.79998799999998</v>
      </c>
      <c r="AB14088">
        <v>44</v>
      </c>
      <c r="AC14088">
        <v>12.97</v>
      </c>
    </row>
    <row r="14089" spans="18:29">
      <c r="R14089">
        <v>247.199997</v>
      </c>
      <c r="S14089">
        <v>63.900002000000001</v>
      </c>
      <c r="T14089">
        <v>2.88</v>
      </c>
      <c r="AA14089">
        <v>590.40002400000003</v>
      </c>
      <c r="AB14089">
        <v>36.099997999999999</v>
      </c>
      <c r="AC14089">
        <v>12.97</v>
      </c>
    </row>
    <row r="14090" spans="18:29">
      <c r="R14090">
        <v>223.199997</v>
      </c>
      <c r="S14090">
        <v>64.199996999999996</v>
      </c>
      <c r="T14090">
        <v>2.65</v>
      </c>
      <c r="AA14090">
        <v>422.39999399999999</v>
      </c>
      <c r="AB14090">
        <v>24.1</v>
      </c>
      <c r="AC14090">
        <v>12.97</v>
      </c>
    </row>
    <row r="14091" spans="18:29">
      <c r="R14091">
        <v>247.199997</v>
      </c>
      <c r="S14091">
        <v>64.099997999999999</v>
      </c>
      <c r="T14091">
        <v>3.2</v>
      </c>
      <c r="AA14091">
        <v>398.39999399999999</v>
      </c>
      <c r="AB14091">
        <v>24.799999</v>
      </c>
      <c r="AC14091">
        <v>12.97</v>
      </c>
    </row>
    <row r="14092" spans="18:29">
      <c r="R14092">
        <v>266.39999399999999</v>
      </c>
      <c r="S14092">
        <v>63.599997999999999</v>
      </c>
      <c r="T14092">
        <v>3.14</v>
      </c>
      <c r="AA14092">
        <v>537.59997599999997</v>
      </c>
      <c r="AB14092">
        <v>31.799999</v>
      </c>
      <c r="AC14092">
        <v>12.98</v>
      </c>
    </row>
    <row r="14093" spans="18:29">
      <c r="R14093">
        <v>235.199997</v>
      </c>
      <c r="S14093">
        <v>64.400002000000001</v>
      </c>
      <c r="T14093">
        <v>2.79</v>
      </c>
      <c r="AA14093">
        <v>403.20001200000002</v>
      </c>
      <c r="AB14093">
        <v>25.799999</v>
      </c>
      <c r="AC14093">
        <v>12.98</v>
      </c>
    </row>
    <row r="14094" spans="18:29">
      <c r="R14094">
        <v>204</v>
      </c>
      <c r="S14094">
        <v>64.5</v>
      </c>
      <c r="T14094">
        <v>2.52</v>
      </c>
      <c r="AA14094">
        <v>424.79998799999998</v>
      </c>
      <c r="AB14094">
        <v>22.299999</v>
      </c>
      <c r="AC14094">
        <v>12.99</v>
      </c>
    </row>
    <row r="14095" spans="18:29">
      <c r="R14095">
        <v>235.199997</v>
      </c>
      <c r="S14095">
        <v>64.5</v>
      </c>
      <c r="T14095">
        <v>2.69</v>
      </c>
      <c r="AA14095">
        <v>465.60000600000001</v>
      </c>
      <c r="AB14095">
        <v>38</v>
      </c>
      <c r="AC14095">
        <v>12.99</v>
      </c>
    </row>
    <row r="14096" spans="18:29">
      <c r="R14096">
        <v>192</v>
      </c>
      <c r="S14096">
        <v>64.599997999999999</v>
      </c>
      <c r="T14096">
        <v>2.36</v>
      </c>
      <c r="AA14096">
        <v>547.20001200000002</v>
      </c>
      <c r="AB14096">
        <v>32.799999</v>
      </c>
      <c r="AC14096">
        <v>12.99</v>
      </c>
    </row>
    <row r="14097" spans="18:29">
      <c r="R14097">
        <v>175.199997</v>
      </c>
      <c r="S14097">
        <v>64.099997999999999</v>
      </c>
      <c r="T14097">
        <v>1.95</v>
      </c>
      <c r="AA14097">
        <v>573.59997599999997</v>
      </c>
      <c r="AB14097">
        <v>37.700001</v>
      </c>
      <c r="AC14097">
        <v>12.99</v>
      </c>
    </row>
    <row r="14098" spans="18:29">
      <c r="R14098">
        <v>211.199997</v>
      </c>
      <c r="S14098">
        <v>64.699996999999996</v>
      </c>
      <c r="T14098">
        <v>2.57</v>
      </c>
      <c r="AA14098">
        <v>501.60000600000001</v>
      </c>
      <c r="AB14098">
        <v>29.299999</v>
      </c>
      <c r="AC14098">
        <v>12.99</v>
      </c>
    </row>
    <row r="14099" spans="18:29">
      <c r="R14099">
        <v>247.199997</v>
      </c>
      <c r="S14099">
        <v>64.5</v>
      </c>
      <c r="T14099">
        <v>2.96</v>
      </c>
      <c r="AA14099">
        <v>504</v>
      </c>
      <c r="AB14099">
        <v>27.799999</v>
      </c>
      <c r="AC14099">
        <v>13</v>
      </c>
    </row>
    <row r="14100" spans="18:29">
      <c r="R14100">
        <v>201.60000600000001</v>
      </c>
      <c r="S14100">
        <v>64.300003000000004</v>
      </c>
      <c r="T14100">
        <v>2.4</v>
      </c>
      <c r="AA14100">
        <v>520.79998799999998</v>
      </c>
      <c r="AB14100">
        <v>30.700001</v>
      </c>
      <c r="AC14100">
        <v>13</v>
      </c>
    </row>
    <row r="14101" spans="18:29">
      <c r="R14101">
        <v>177.60000600000001</v>
      </c>
      <c r="S14101">
        <v>64.199996999999996</v>
      </c>
      <c r="T14101">
        <v>2.16</v>
      </c>
      <c r="AA14101">
        <v>568.79998799999998</v>
      </c>
      <c r="AB14101">
        <v>38.700001</v>
      </c>
      <c r="AC14101">
        <v>13</v>
      </c>
    </row>
    <row r="14102" spans="18:29">
      <c r="R14102">
        <v>112.800003</v>
      </c>
      <c r="S14102">
        <v>64</v>
      </c>
      <c r="T14102">
        <v>1.36</v>
      </c>
      <c r="AA14102">
        <v>460.79998799999998</v>
      </c>
      <c r="AB14102">
        <v>27.299999</v>
      </c>
      <c r="AC14102">
        <v>13</v>
      </c>
    </row>
    <row r="14103" spans="18:29">
      <c r="R14103">
        <v>139.199997</v>
      </c>
      <c r="S14103">
        <v>63</v>
      </c>
      <c r="T14103">
        <v>1.65</v>
      </c>
      <c r="AA14103">
        <v>535.20001200000002</v>
      </c>
      <c r="AB14103">
        <v>34.700001</v>
      </c>
      <c r="AC14103">
        <v>13</v>
      </c>
    </row>
    <row r="14104" spans="18:29">
      <c r="R14104">
        <v>153.60000600000001</v>
      </c>
      <c r="S14104">
        <v>64.300003000000004</v>
      </c>
      <c r="T14104">
        <v>1.83</v>
      </c>
      <c r="AA14104">
        <v>386.39999399999999</v>
      </c>
      <c r="AB14104">
        <v>23.9</v>
      </c>
      <c r="AC14104">
        <v>13</v>
      </c>
    </row>
    <row r="14105" spans="18:29">
      <c r="R14105">
        <v>136.800003</v>
      </c>
      <c r="S14105">
        <v>63.299999</v>
      </c>
      <c r="T14105">
        <v>1.65</v>
      </c>
      <c r="AA14105">
        <v>429.60000600000001</v>
      </c>
      <c r="AB14105">
        <v>27.9</v>
      </c>
      <c r="AC14105">
        <v>13.009999000000001</v>
      </c>
    </row>
    <row r="14106" spans="18:29">
      <c r="R14106">
        <v>108</v>
      </c>
      <c r="S14106">
        <v>64.699996999999996</v>
      </c>
      <c r="T14106">
        <v>1.32</v>
      </c>
      <c r="AA14106">
        <v>460.79998799999998</v>
      </c>
      <c r="AB14106">
        <v>31.4</v>
      </c>
      <c r="AC14106">
        <v>13.009999000000001</v>
      </c>
    </row>
    <row r="14107" spans="18:29">
      <c r="R14107">
        <v>132</v>
      </c>
      <c r="S14107">
        <v>64.199996999999996</v>
      </c>
      <c r="T14107">
        <v>1.48</v>
      </c>
      <c r="AA14107">
        <v>472.79998799999998</v>
      </c>
      <c r="AB14107">
        <v>23.6</v>
      </c>
      <c r="AC14107">
        <v>13.009999000000001</v>
      </c>
    </row>
    <row r="14108" spans="18:29">
      <c r="R14108">
        <v>105.599998</v>
      </c>
      <c r="S14108">
        <v>65.800003000000004</v>
      </c>
      <c r="T14108">
        <v>1.1200000000000001</v>
      </c>
      <c r="AA14108">
        <v>379.20001200000002</v>
      </c>
      <c r="AB14108">
        <v>22.6</v>
      </c>
      <c r="AC14108">
        <v>13.009999000000001</v>
      </c>
    </row>
    <row r="14109" spans="18:29">
      <c r="R14109">
        <v>108</v>
      </c>
      <c r="S14109">
        <v>65</v>
      </c>
      <c r="T14109">
        <v>1.31</v>
      </c>
      <c r="AA14109">
        <v>388.79998799999998</v>
      </c>
      <c r="AB14109">
        <v>27.6</v>
      </c>
      <c r="AC14109">
        <v>13.02</v>
      </c>
    </row>
    <row r="14110" spans="18:29">
      <c r="R14110">
        <v>96</v>
      </c>
      <c r="S14110">
        <v>65.099997999999999</v>
      </c>
      <c r="T14110">
        <v>1.05</v>
      </c>
      <c r="AA14110">
        <v>376.79998799999998</v>
      </c>
      <c r="AB14110">
        <v>22</v>
      </c>
      <c r="AC14110">
        <v>13.03</v>
      </c>
    </row>
    <row r="14111" spans="18:29">
      <c r="R14111">
        <v>108</v>
      </c>
      <c r="S14111">
        <v>64.900002000000001</v>
      </c>
      <c r="T14111">
        <v>1.29</v>
      </c>
      <c r="AA14111">
        <v>448.79998799999998</v>
      </c>
      <c r="AB14111">
        <v>26.5</v>
      </c>
      <c r="AC14111">
        <v>13.03</v>
      </c>
    </row>
    <row r="14112" spans="18:29">
      <c r="R14112">
        <v>86.400002000000001</v>
      </c>
      <c r="S14112">
        <v>63.900002000000001</v>
      </c>
      <c r="T14112">
        <v>0.95</v>
      </c>
      <c r="AA14112">
        <v>412.79998799999998</v>
      </c>
      <c r="AB14112">
        <v>25</v>
      </c>
      <c r="AC14112">
        <v>13.03</v>
      </c>
    </row>
    <row r="14113" spans="18:29">
      <c r="R14113">
        <v>81.599997999999999</v>
      </c>
      <c r="S14113">
        <v>64.099997999999999</v>
      </c>
      <c r="T14113">
        <v>1.1399999999999999</v>
      </c>
      <c r="AA14113">
        <v>571.20001200000002</v>
      </c>
      <c r="AB14113">
        <v>30.1</v>
      </c>
      <c r="AC14113">
        <v>13.03</v>
      </c>
    </row>
    <row r="14114" spans="18:29">
      <c r="R14114">
        <v>98.400002000000001</v>
      </c>
      <c r="S14114">
        <v>63.700001</v>
      </c>
      <c r="T14114">
        <v>1.19</v>
      </c>
      <c r="AA14114">
        <v>501.60000600000001</v>
      </c>
      <c r="AB14114">
        <v>35.200001</v>
      </c>
      <c r="AC14114">
        <v>13.03</v>
      </c>
    </row>
    <row r="14115" spans="18:29">
      <c r="R14115">
        <v>79.199996999999996</v>
      </c>
      <c r="S14115">
        <v>71.099997999999999</v>
      </c>
      <c r="T14115">
        <v>1.06</v>
      </c>
      <c r="AA14115">
        <v>506.39999399999999</v>
      </c>
      <c r="AB14115">
        <v>30.6</v>
      </c>
      <c r="AC14115">
        <v>13.03</v>
      </c>
    </row>
    <row r="14116" spans="18:29">
      <c r="R14116">
        <v>62.400002000000001</v>
      </c>
      <c r="S14116">
        <v>69.900002000000001</v>
      </c>
      <c r="T14116">
        <v>0.92</v>
      </c>
      <c r="AA14116">
        <v>374.39999399999999</v>
      </c>
      <c r="AB14116">
        <v>20.5</v>
      </c>
      <c r="AC14116">
        <v>13.03</v>
      </c>
    </row>
    <row r="14117" spans="18:29">
      <c r="R14117">
        <v>62.400002000000001</v>
      </c>
      <c r="S14117">
        <v>70.5</v>
      </c>
      <c r="T14117">
        <v>0.69</v>
      </c>
      <c r="AA14117">
        <v>453.60000600000001</v>
      </c>
      <c r="AB14117">
        <v>25.799999</v>
      </c>
      <c r="AC14117">
        <v>13.04</v>
      </c>
    </row>
    <row r="14118" spans="18:29">
      <c r="R14118">
        <v>76.800003000000004</v>
      </c>
      <c r="S14118">
        <v>69.699996999999996</v>
      </c>
      <c r="T14118">
        <v>0.95</v>
      </c>
      <c r="AA14118">
        <v>513.59997599999997</v>
      </c>
      <c r="AB14118">
        <v>28.700001</v>
      </c>
      <c r="AC14118">
        <v>13.04</v>
      </c>
    </row>
    <row r="14119" spans="18:29">
      <c r="R14119">
        <v>40.799999</v>
      </c>
      <c r="S14119">
        <v>68.900002000000001</v>
      </c>
      <c r="T14119">
        <v>0.53</v>
      </c>
      <c r="AA14119">
        <v>415.20001200000002</v>
      </c>
      <c r="AB14119">
        <v>26</v>
      </c>
      <c r="AC14119">
        <v>13.04</v>
      </c>
    </row>
    <row r="14120" spans="18:29">
      <c r="R14120">
        <v>57.599997999999999</v>
      </c>
      <c r="S14120">
        <v>68.699996999999996</v>
      </c>
      <c r="T14120">
        <v>0.88</v>
      </c>
      <c r="AA14120">
        <v>417.60000600000001</v>
      </c>
      <c r="AB14120">
        <v>24.5</v>
      </c>
      <c r="AC14120">
        <v>13.04</v>
      </c>
    </row>
    <row r="14121" spans="18:29">
      <c r="R14121">
        <v>50.400002000000001</v>
      </c>
      <c r="S14121">
        <v>67.599997999999999</v>
      </c>
      <c r="T14121">
        <v>0.62</v>
      </c>
      <c r="AA14121">
        <v>516</v>
      </c>
      <c r="AB14121">
        <v>29.799999</v>
      </c>
      <c r="AC14121">
        <v>13.05</v>
      </c>
    </row>
    <row r="14122" spans="18:29">
      <c r="R14122">
        <v>57.599997999999999</v>
      </c>
      <c r="S14122">
        <v>67.300003000000004</v>
      </c>
      <c r="T14122">
        <v>0.86</v>
      </c>
      <c r="AA14122">
        <v>492</v>
      </c>
      <c r="AB14122">
        <v>25.1</v>
      </c>
      <c r="AC14122">
        <v>13.05</v>
      </c>
    </row>
    <row r="14123" spans="18:29">
      <c r="R14123">
        <v>40.799999</v>
      </c>
      <c r="S14123">
        <v>66.199996999999996</v>
      </c>
      <c r="T14123">
        <v>0.51</v>
      </c>
      <c r="AA14123">
        <v>496.79998799999998</v>
      </c>
      <c r="AB14123">
        <v>34.900002000000001</v>
      </c>
      <c r="AC14123">
        <v>13.05</v>
      </c>
    </row>
    <row r="14124" spans="18:29">
      <c r="R14124">
        <v>52.799999</v>
      </c>
      <c r="S14124">
        <v>64.699996999999996</v>
      </c>
      <c r="T14124">
        <v>0.75</v>
      </c>
      <c r="AA14124">
        <v>552</v>
      </c>
      <c r="AB14124">
        <v>33.599997999999999</v>
      </c>
      <c r="AC14124">
        <v>13.05</v>
      </c>
    </row>
    <row r="14125" spans="18:29">
      <c r="R14125">
        <v>40.799999</v>
      </c>
      <c r="S14125">
        <v>64.199996999999996</v>
      </c>
      <c r="T14125">
        <v>0.56000000000000005</v>
      </c>
      <c r="AA14125">
        <v>472.79998799999998</v>
      </c>
      <c r="AB14125">
        <v>29.5</v>
      </c>
      <c r="AC14125">
        <v>13.070001</v>
      </c>
    </row>
    <row r="14126" spans="18:29">
      <c r="R14126">
        <v>45.599997999999999</v>
      </c>
      <c r="S14126">
        <v>64.199996999999996</v>
      </c>
      <c r="T14126">
        <v>0.56999999999999995</v>
      </c>
      <c r="AA14126">
        <v>436.79998799999998</v>
      </c>
      <c r="AB14126">
        <v>25.299999</v>
      </c>
      <c r="AC14126">
        <v>13.070001</v>
      </c>
    </row>
    <row r="14127" spans="18:29">
      <c r="R14127">
        <v>38.400002000000001</v>
      </c>
      <c r="S14127">
        <v>64.400002000000001</v>
      </c>
      <c r="T14127">
        <v>0.66</v>
      </c>
      <c r="AA14127">
        <v>590.40002400000003</v>
      </c>
      <c r="AB14127">
        <v>39.200001</v>
      </c>
      <c r="AC14127">
        <v>13.070001</v>
      </c>
    </row>
    <row r="14128" spans="18:29">
      <c r="R14128">
        <v>43.200001</v>
      </c>
      <c r="S14128">
        <v>62.599997999999999</v>
      </c>
      <c r="T14128">
        <v>0.62</v>
      </c>
      <c r="AA14128">
        <v>398.39999399999999</v>
      </c>
      <c r="AB14128">
        <v>25.1</v>
      </c>
      <c r="AC14128">
        <v>13.070001</v>
      </c>
    </row>
    <row r="14129" spans="18:29">
      <c r="R14129">
        <v>36</v>
      </c>
      <c r="S14129">
        <v>64.300003000000004</v>
      </c>
      <c r="T14129">
        <v>0.44</v>
      </c>
      <c r="AA14129">
        <v>535.20001200000002</v>
      </c>
      <c r="AB14129">
        <v>34</v>
      </c>
      <c r="AC14129">
        <v>13.070001</v>
      </c>
    </row>
    <row r="14130" spans="18:29">
      <c r="R14130">
        <v>24</v>
      </c>
      <c r="S14130">
        <v>63.400002000000001</v>
      </c>
      <c r="T14130">
        <v>0.28000000000000003</v>
      </c>
      <c r="AA14130">
        <v>432</v>
      </c>
      <c r="AB14130">
        <v>30.299999</v>
      </c>
      <c r="AC14130">
        <v>13.070001</v>
      </c>
    </row>
    <row r="14131" spans="18:29">
      <c r="R14131">
        <v>31.200001</v>
      </c>
      <c r="S14131">
        <v>63.900002000000001</v>
      </c>
      <c r="T14131">
        <v>0.34</v>
      </c>
      <c r="AA14131">
        <v>508.79998799999998</v>
      </c>
      <c r="AB14131">
        <v>25.5</v>
      </c>
      <c r="AC14131">
        <v>13.079999000000001</v>
      </c>
    </row>
    <row r="14132" spans="18:29">
      <c r="R14132">
        <v>28.799999</v>
      </c>
      <c r="S14132">
        <v>63.700001</v>
      </c>
      <c r="T14132">
        <v>0.41</v>
      </c>
      <c r="AA14132">
        <v>309.60000600000001</v>
      </c>
      <c r="AB14132">
        <v>19.899999999999999</v>
      </c>
      <c r="AC14132">
        <v>13.079999000000001</v>
      </c>
    </row>
    <row r="14133" spans="18:29">
      <c r="R14133">
        <v>33.599997999999999</v>
      </c>
      <c r="S14133">
        <v>62.5</v>
      </c>
      <c r="T14133">
        <v>0.45</v>
      </c>
      <c r="AA14133">
        <v>494.39999399999999</v>
      </c>
      <c r="AB14133">
        <v>27.6</v>
      </c>
      <c r="AC14133">
        <v>13.079999000000001</v>
      </c>
    </row>
    <row r="14134" spans="18:29">
      <c r="R14134">
        <v>48</v>
      </c>
      <c r="S14134">
        <v>63.200001</v>
      </c>
      <c r="T14134">
        <v>0.66</v>
      </c>
      <c r="AA14134">
        <v>465.60000600000001</v>
      </c>
      <c r="AB14134">
        <v>24.5</v>
      </c>
      <c r="AC14134">
        <v>13.079999000000001</v>
      </c>
    </row>
    <row r="14135" spans="18:29">
      <c r="R14135">
        <v>28.799999</v>
      </c>
      <c r="S14135">
        <v>63.599997999999999</v>
      </c>
      <c r="T14135">
        <v>0.38</v>
      </c>
      <c r="AA14135">
        <v>628.79998799999998</v>
      </c>
      <c r="AB14135">
        <v>38.099997999999999</v>
      </c>
      <c r="AC14135">
        <v>13.079999000000001</v>
      </c>
    </row>
    <row r="14136" spans="18:29">
      <c r="R14136">
        <v>43.200001</v>
      </c>
      <c r="S14136">
        <v>62.299999</v>
      </c>
      <c r="T14136">
        <v>0.56000000000000005</v>
      </c>
      <c r="AA14136">
        <v>386.39999399999999</v>
      </c>
      <c r="AB14136">
        <v>22.299999</v>
      </c>
      <c r="AC14136">
        <v>13.079999000000001</v>
      </c>
    </row>
    <row r="14137" spans="18:29">
      <c r="R14137">
        <v>31.200001</v>
      </c>
      <c r="S14137">
        <v>62</v>
      </c>
      <c r="T14137">
        <v>0.4</v>
      </c>
      <c r="AA14137">
        <v>410.39999399999999</v>
      </c>
      <c r="AB14137">
        <v>22.4</v>
      </c>
      <c r="AC14137">
        <v>13.079999000000001</v>
      </c>
    </row>
    <row r="14138" spans="18:29">
      <c r="R14138">
        <v>36</v>
      </c>
      <c r="S14138">
        <v>63.299999</v>
      </c>
      <c r="T14138">
        <v>0.61</v>
      </c>
      <c r="AA14138">
        <v>398.39999399999999</v>
      </c>
      <c r="AB14138">
        <v>25</v>
      </c>
      <c r="AC14138">
        <v>13.079999000000001</v>
      </c>
    </row>
    <row r="14139" spans="18:29">
      <c r="R14139">
        <v>36</v>
      </c>
      <c r="S14139">
        <v>62.200001</v>
      </c>
      <c r="T14139">
        <v>0.41</v>
      </c>
      <c r="AA14139">
        <v>417.60000600000001</v>
      </c>
      <c r="AB14139">
        <v>21.9</v>
      </c>
      <c r="AC14139">
        <v>13.089999000000001</v>
      </c>
    </row>
    <row r="14140" spans="18:29">
      <c r="R14140">
        <v>31.200001</v>
      </c>
      <c r="S14140">
        <v>61.299999</v>
      </c>
      <c r="T14140">
        <v>0.47</v>
      </c>
      <c r="AA14140">
        <v>506.39999399999999</v>
      </c>
      <c r="AB14140">
        <v>25.6</v>
      </c>
      <c r="AC14140">
        <v>13.089999000000001</v>
      </c>
    </row>
    <row r="14141" spans="18:29">
      <c r="R14141">
        <v>38.400002000000001</v>
      </c>
      <c r="S14141">
        <v>63.799999</v>
      </c>
      <c r="T14141">
        <v>0.45</v>
      </c>
      <c r="AA14141">
        <v>453.60000600000001</v>
      </c>
      <c r="AB14141">
        <v>29.700001</v>
      </c>
      <c r="AC14141">
        <v>13.089999000000001</v>
      </c>
    </row>
    <row r="14142" spans="18:29">
      <c r="R14142">
        <v>38.400002000000001</v>
      </c>
      <c r="S14142">
        <v>62.700001</v>
      </c>
      <c r="T14142">
        <v>0.38</v>
      </c>
      <c r="AA14142">
        <v>583.20001200000002</v>
      </c>
      <c r="AB14142">
        <v>36</v>
      </c>
      <c r="AC14142">
        <v>13.089999000000001</v>
      </c>
    </row>
    <row r="14143" spans="18:29">
      <c r="R14143">
        <v>21.6</v>
      </c>
      <c r="S14143">
        <v>61.200001</v>
      </c>
      <c r="T14143">
        <v>0.27</v>
      </c>
      <c r="AA14143">
        <v>393.60000600000001</v>
      </c>
      <c r="AB14143">
        <v>27.4</v>
      </c>
      <c r="AC14143">
        <v>13.089999000000001</v>
      </c>
    </row>
    <row r="14144" spans="18:29">
      <c r="R14144">
        <v>38.400002000000001</v>
      </c>
      <c r="S14144">
        <v>62.700001</v>
      </c>
      <c r="T14144">
        <v>0.61</v>
      </c>
      <c r="AA14144">
        <v>348</v>
      </c>
      <c r="AB14144">
        <v>21.4</v>
      </c>
      <c r="AC14144">
        <v>13.089999000000001</v>
      </c>
    </row>
    <row r="14145" spans="18:29">
      <c r="R14145">
        <v>55.200001</v>
      </c>
      <c r="S14145">
        <v>62.299999</v>
      </c>
      <c r="T14145">
        <v>0.9</v>
      </c>
      <c r="AA14145">
        <v>400.79998799999998</v>
      </c>
      <c r="AB14145">
        <v>22.6</v>
      </c>
      <c r="AC14145">
        <v>13.089999000000001</v>
      </c>
    </row>
    <row r="14146" spans="18:29">
      <c r="R14146">
        <v>24</v>
      </c>
      <c r="S14146">
        <v>62.799999</v>
      </c>
      <c r="T14146">
        <v>0.27</v>
      </c>
      <c r="AA14146">
        <v>566.40002400000003</v>
      </c>
      <c r="AB14146">
        <v>36.799999</v>
      </c>
      <c r="AC14146">
        <v>13.099999</v>
      </c>
    </row>
    <row r="14147" spans="18:29">
      <c r="R14147">
        <v>38.400002000000001</v>
      </c>
      <c r="S14147">
        <v>61.599997999999999</v>
      </c>
      <c r="T14147">
        <v>0.74</v>
      </c>
      <c r="AA14147">
        <v>535.20001200000002</v>
      </c>
      <c r="AB14147">
        <v>27.299999</v>
      </c>
      <c r="AC14147">
        <v>13.099999</v>
      </c>
    </row>
    <row r="14148" spans="18:29">
      <c r="R14148">
        <v>14.4</v>
      </c>
      <c r="S14148">
        <v>60</v>
      </c>
      <c r="T14148">
        <v>0.24</v>
      </c>
      <c r="AA14148">
        <v>429.60000600000001</v>
      </c>
      <c r="AB14148">
        <v>22.700001</v>
      </c>
      <c r="AC14148">
        <v>13.099999</v>
      </c>
    </row>
    <row r="14149" spans="18:29">
      <c r="R14149">
        <v>52.799999</v>
      </c>
      <c r="S14149">
        <v>60.299999</v>
      </c>
      <c r="T14149">
        <v>0.69</v>
      </c>
      <c r="AA14149">
        <v>480</v>
      </c>
      <c r="AB14149">
        <v>33.5</v>
      </c>
      <c r="AC14149">
        <v>13.099999</v>
      </c>
    </row>
    <row r="14150" spans="18:29">
      <c r="R14150">
        <v>31.200001</v>
      </c>
      <c r="S14150">
        <v>64.400002000000001</v>
      </c>
      <c r="T14150">
        <v>0.39</v>
      </c>
      <c r="AA14150">
        <v>396</v>
      </c>
      <c r="AB14150">
        <v>20</v>
      </c>
      <c r="AC14150">
        <v>13.11</v>
      </c>
    </row>
    <row r="14151" spans="18:29">
      <c r="R14151">
        <v>43.200001</v>
      </c>
      <c r="S14151">
        <v>62.5</v>
      </c>
      <c r="T14151">
        <v>0.64</v>
      </c>
      <c r="AA14151">
        <v>484.79998799999998</v>
      </c>
      <c r="AB14151">
        <v>26.9</v>
      </c>
      <c r="AC14151">
        <v>13.11</v>
      </c>
    </row>
    <row r="14152" spans="18:29">
      <c r="R14152">
        <v>24</v>
      </c>
      <c r="S14152">
        <v>59.200001</v>
      </c>
      <c r="T14152">
        <v>0.33</v>
      </c>
      <c r="AA14152">
        <v>619.20001200000002</v>
      </c>
      <c r="AB14152">
        <v>38.599997999999999</v>
      </c>
      <c r="AC14152">
        <v>13.11</v>
      </c>
    </row>
    <row r="14153" spans="18:29">
      <c r="R14153">
        <v>33.599997999999999</v>
      </c>
      <c r="S14153">
        <v>59.900002000000001</v>
      </c>
      <c r="T14153">
        <v>0.44</v>
      </c>
      <c r="AA14153">
        <v>489.60000600000001</v>
      </c>
      <c r="AB14153">
        <v>27.1</v>
      </c>
      <c r="AC14153">
        <v>13.11</v>
      </c>
    </row>
    <row r="14154" spans="18:29">
      <c r="R14154">
        <v>55.200001</v>
      </c>
      <c r="S14154">
        <v>63.599997999999999</v>
      </c>
      <c r="T14154">
        <v>0.65</v>
      </c>
      <c r="AA14154">
        <v>576</v>
      </c>
      <c r="AB14154">
        <v>35.900002000000001</v>
      </c>
      <c r="AC14154">
        <v>13.11</v>
      </c>
    </row>
    <row r="14155" spans="18:29">
      <c r="R14155">
        <v>38.400002000000001</v>
      </c>
      <c r="S14155">
        <v>61.5</v>
      </c>
      <c r="T14155">
        <v>0.49</v>
      </c>
      <c r="AA14155">
        <v>384</v>
      </c>
      <c r="AB14155">
        <v>24.700001</v>
      </c>
      <c r="AC14155">
        <v>13.11</v>
      </c>
    </row>
    <row r="14156" spans="18:29">
      <c r="R14156">
        <v>38.400002000000001</v>
      </c>
      <c r="S14156">
        <v>62.400002000000001</v>
      </c>
      <c r="T14156">
        <v>0.53</v>
      </c>
      <c r="AA14156">
        <v>439.20001200000002</v>
      </c>
      <c r="AB14156">
        <v>21.799999</v>
      </c>
      <c r="AC14156">
        <v>13.11</v>
      </c>
    </row>
    <row r="14157" spans="18:29">
      <c r="R14157">
        <v>40.799999</v>
      </c>
      <c r="S14157">
        <v>61</v>
      </c>
      <c r="T14157">
        <v>0.76</v>
      </c>
      <c r="AA14157">
        <v>398.39999399999999</v>
      </c>
      <c r="AB14157">
        <v>22.1</v>
      </c>
      <c r="AC14157">
        <v>13.12</v>
      </c>
    </row>
    <row r="14158" spans="18:29">
      <c r="R14158">
        <v>62.400002000000001</v>
      </c>
      <c r="S14158">
        <v>60.400002000000001</v>
      </c>
      <c r="T14158">
        <v>0.83</v>
      </c>
      <c r="AA14158">
        <v>523.20001200000002</v>
      </c>
      <c r="AB14158">
        <v>33.799999</v>
      </c>
      <c r="AC14158">
        <v>13.12</v>
      </c>
    </row>
    <row r="14159" spans="18:29">
      <c r="R14159">
        <v>67.199996999999996</v>
      </c>
      <c r="S14159">
        <v>61.799999</v>
      </c>
      <c r="T14159">
        <v>0.86</v>
      </c>
      <c r="AA14159">
        <v>583.20001200000002</v>
      </c>
      <c r="AB14159">
        <v>36.900002000000001</v>
      </c>
      <c r="AC14159">
        <v>13.12</v>
      </c>
    </row>
    <row r="14160" spans="18:29">
      <c r="R14160">
        <v>14.4</v>
      </c>
      <c r="S14160">
        <v>61.099997999999999</v>
      </c>
      <c r="T14160">
        <v>0.13</v>
      </c>
      <c r="AA14160">
        <v>602.40002400000003</v>
      </c>
      <c r="AB14160">
        <v>34.400002000000001</v>
      </c>
      <c r="AC14160">
        <v>13.12</v>
      </c>
    </row>
    <row r="14161" spans="18:29">
      <c r="R14161">
        <v>21.6</v>
      </c>
      <c r="S14161">
        <v>63.099997999999999</v>
      </c>
      <c r="T14161">
        <v>0.25</v>
      </c>
      <c r="AA14161">
        <v>595.20001200000002</v>
      </c>
      <c r="AB14161">
        <v>35.5</v>
      </c>
      <c r="AC14161">
        <v>13.12</v>
      </c>
    </row>
    <row r="14162" spans="18:29">
      <c r="R14162">
        <v>0</v>
      </c>
      <c r="S14162">
        <v>62.599997999999999</v>
      </c>
      <c r="T14162">
        <v>0</v>
      </c>
      <c r="AA14162">
        <v>307.20001200000002</v>
      </c>
      <c r="AB14162">
        <v>23.700001</v>
      </c>
      <c r="AC14162">
        <v>13.12</v>
      </c>
    </row>
    <row r="14163" spans="18:29">
      <c r="R14163">
        <v>0</v>
      </c>
      <c r="S14163">
        <v>62.599997999999999</v>
      </c>
      <c r="T14163">
        <v>0</v>
      </c>
      <c r="AA14163">
        <v>453.60000600000001</v>
      </c>
      <c r="AB14163">
        <v>34.700001</v>
      </c>
      <c r="AC14163">
        <v>13.12</v>
      </c>
    </row>
    <row r="14164" spans="18:29">
      <c r="R14164">
        <v>0</v>
      </c>
      <c r="S14164">
        <v>62.599997999999999</v>
      </c>
      <c r="T14164">
        <v>0</v>
      </c>
      <c r="AA14164">
        <v>441.60000600000001</v>
      </c>
      <c r="AB14164">
        <v>42.599997999999999</v>
      </c>
      <c r="AC14164">
        <v>13.12</v>
      </c>
    </row>
    <row r="14165" spans="18:29">
      <c r="R14165">
        <v>0</v>
      </c>
      <c r="S14165">
        <v>62.599997999999999</v>
      </c>
      <c r="T14165">
        <v>0</v>
      </c>
      <c r="AA14165">
        <v>566.40002400000003</v>
      </c>
      <c r="AB14165">
        <v>36.900002000000001</v>
      </c>
      <c r="AC14165">
        <v>13.13</v>
      </c>
    </row>
    <row r="14166" spans="18:29">
      <c r="R14166">
        <v>0</v>
      </c>
      <c r="S14166">
        <v>62.599997999999999</v>
      </c>
      <c r="T14166">
        <v>0</v>
      </c>
      <c r="AA14166">
        <v>549.59997599999997</v>
      </c>
      <c r="AB14166">
        <v>34.400002000000001</v>
      </c>
      <c r="AC14166">
        <v>13.13</v>
      </c>
    </row>
    <row r="14167" spans="18:29">
      <c r="R14167">
        <v>0</v>
      </c>
      <c r="S14167">
        <v>62.599997999999999</v>
      </c>
      <c r="T14167">
        <v>0</v>
      </c>
      <c r="AA14167">
        <v>465.60000600000001</v>
      </c>
      <c r="AB14167">
        <v>32.700001</v>
      </c>
      <c r="AC14167">
        <v>13.13</v>
      </c>
    </row>
    <row r="14168" spans="18:29">
      <c r="R14168">
        <v>0</v>
      </c>
      <c r="S14168">
        <v>62.599997999999999</v>
      </c>
      <c r="T14168">
        <v>0</v>
      </c>
      <c r="AA14168">
        <v>451.20001200000002</v>
      </c>
      <c r="AB14168">
        <v>23.200001</v>
      </c>
      <c r="AC14168">
        <v>13.13</v>
      </c>
    </row>
    <row r="14169" spans="18:29">
      <c r="R14169">
        <v>86.400002000000001</v>
      </c>
      <c r="S14169">
        <v>64.800003000000004</v>
      </c>
      <c r="T14169">
        <v>1.05</v>
      </c>
      <c r="AA14169">
        <v>436.79998799999998</v>
      </c>
      <c r="AB14169">
        <v>22.9</v>
      </c>
      <c r="AC14169">
        <v>13.13</v>
      </c>
    </row>
    <row r="14170" spans="18:29">
      <c r="R14170">
        <v>110.400002</v>
      </c>
      <c r="S14170">
        <v>63</v>
      </c>
      <c r="T14170">
        <v>1.39</v>
      </c>
      <c r="AA14170">
        <v>516</v>
      </c>
      <c r="AB14170">
        <v>27.4</v>
      </c>
      <c r="AC14170">
        <v>13.13</v>
      </c>
    </row>
    <row r="14171" spans="18:29">
      <c r="R14171">
        <v>139.199997</v>
      </c>
      <c r="S14171">
        <v>62.200001</v>
      </c>
      <c r="T14171">
        <v>1.92</v>
      </c>
      <c r="AA14171">
        <v>504</v>
      </c>
      <c r="AB14171">
        <v>42.099997999999999</v>
      </c>
      <c r="AC14171">
        <v>13.13</v>
      </c>
    </row>
    <row r="14172" spans="18:29">
      <c r="R14172">
        <v>122.400002</v>
      </c>
      <c r="S14172">
        <v>62.5</v>
      </c>
      <c r="T14172">
        <v>1.44</v>
      </c>
      <c r="AA14172">
        <v>444</v>
      </c>
      <c r="AB14172">
        <v>27.700001</v>
      </c>
      <c r="AC14172">
        <v>13.13</v>
      </c>
    </row>
    <row r="14173" spans="18:29">
      <c r="R14173">
        <v>156</v>
      </c>
      <c r="S14173">
        <v>61</v>
      </c>
      <c r="T14173">
        <v>2.17</v>
      </c>
      <c r="AA14173">
        <v>516</v>
      </c>
      <c r="AB14173">
        <v>26.6</v>
      </c>
      <c r="AC14173">
        <v>13.14</v>
      </c>
    </row>
    <row r="14174" spans="18:29">
      <c r="R14174">
        <v>192</v>
      </c>
      <c r="S14174">
        <v>61.5</v>
      </c>
      <c r="T14174">
        <v>2.65</v>
      </c>
      <c r="AA14174">
        <v>436.79998799999998</v>
      </c>
      <c r="AB14174">
        <v>28.700001</v>
      </c>
      <c r="AC14174">
        <v>13.150001</v>
      </c>
    </row>
    <row r="14175" spans="18:29">
      <c r="R14175">
        <v>177.60000600000001</v>
      </c>
      <c r="S14175">
        <v>61.099997999999999</v>
      </c>
      <c r="T14175">
        <v>2.4300000000000002</v>
      </c>
      <c r="AA14175">
        <v>405.60000600000001</v>
      </c>
      <c r="AB14175">
        <v>22.700001</v>
      </c>
      <c r="AC14175">
        <v>13.150001</v>
      </c>
    </row>
    <row r="14176" spans="18:29">
      <c r="R14176">
        <v>170.39999399999999</v>
      </c>
      <c r="S14176">
        <v>60.200001</v>
      </c>
      <c r="T14176">
        <v>2.15</v>
      </c>
      <c r="AA14176">
        <v>484.79998799999998</v>
      </c>
      <c r="AB14176">
        <v>37.099997999999999</v>
      </c>
      <c r="AC14176">
        <v>13.150001</v>
      </c>
    </row>
    <row r="14177" spans="18:29">
      <c r="R14177">
        <v>220.800003</v>
      </c>
      <c r="S14177">
        <v>60.900002000000001</v>
      </c>
      <c r="T14177">
        <v>2.73</v>
      </c>
      <c r="AA14177">
        <v>391.20001200000002</v>
      </c>
      <c r="AB14177">
        <v>22.1</v>
      </c>
      <c r="AC14177">
        <v>13.160000999999999</v>
      </c>
    </row>
    <row r="14178" spans="18:29">
      <c r="R14178">
        <v>230.39999399999999</v>
      </c>
      <c r="S14178">
        <v>60</v>
      </c>
      <c r="T14178">
        <v>2.91</v>
      </c>
      <c r="AA14178">
        <v>580.79998799999998</v>
      </c>
      <c r="AB14178">
        <v>31.299999</v>
      </c>
      <c r="AC14178">
        <v>13.160000999999999</v>
      </c>
    </row>
    <row r="14179" spans="18:29">
      <c r="R14179">
        <v>252</v>
      </c>
      <c r="S14179">
        <v>59.599997999999999</v>
      </c>
      <c r="T14179">
        <v>3.52</v>
      </c>
      <c r="AA14179">
        <v>566.40002400000003</v>
      </c>
      <c r="AB14179">
        <v>27.9</v>
      </c>
      <c r="AC14179">
        <v>13.160000999999999</v>
      </c>
    </row>
    <row r="14180" spans="18:29">
      <c r="R14180">
        <v>261.60000600000001</v>
      </c>
      <c r="S14180">
        <v>59.299999</v>
      </c>
      <c r="T14180">
        <v>3.49</v>
      </c>
      <c r="AA14180">
        <v>604.79998799999998</v>
      </c>
      <c r="AB14180">
        <v>34.099997999999999</v>
      </c>
      <c r="AC14180">
        <v>13.160000999999999</v>
      </c>
    </row>
    <row r="14181" spans="18:29">
      <c r="R14181">
        <v>292.79998799999998</v>
      </c>
      <c r="S14181">
        <v>59.900002000000001</v>
      </c>
      <c r="T14181">
        <v>3.69</v>
      </c>
      <c r="AA14181">
        <v>547.20001200000002</v>
      </c>
      <c r="AB14181">
        <v>23.5</v>
      </c>
      <c r="AC14181">
        <v>13.160000999999999</v>
      </c>
    </row>
    <row r="14182" spans="18:29">
      <c r="R14182">
        <v>290.39999399999999</v>
      </c>
      <c r="S14182">
        <v>59.299999</v>
      </c>
      <c r="T14182">
        <v>3.73</v>
      </c>
      <c r="AA14182">
        <v>376.79998799999998</v>
      </c>
      <c r="AB14182">
        <v>20.9</v>
      </c>
      <c r="AC14182">
        <v>13.160000999999999</v>
      </c>
    </row>
    <row r="14183" spans="18:29">
      <c r="R14183">
        <v>336</v>
      </c>
      <c r="S14183">
        <v>60.400002000000001</v>
      </c>
      <c r="T14183">
        <v>4.18</v>
      </c>
      <c r="AA14183">
        <v>564</v>
      </c>
      <c r="AB14183">
        <v>32.599997999999999</v>
      </c>
      <c r="AC14183">
        <v>13.160000999999999</v>
      </c>
    </row>
    <row r="14184" spans="18:29">
      <c r="R14184">
        <v>364.79998799999998</v>
      </c>
      <c r="S14184">
        <v>60.599997999999999</v>
      </c>
      <c r="T14184">
        <v>4.59</v>
      </c>
      <c r="AA14184">
        <v>444</v>
      </c>
      <c r="AB14184">
        <v>30.1</v>
      </c>
      <c r="AC14184">
        <v>13.160000999999999</v>
      </c>
    </row>
    <row r="14185" spans="18:29">
      <c r="R14185">
        <v>348</v>
      </c>
      <c r="S14185">
        <v>59.900002000000001</v>
      </c>
      <c r="T14185">
        <v>4.6399999999999997</v>
      </c>
      <c r="AA14185">
        <v>379.20001200000002</v>
      </c>
      <c r="AB14185">
        <v>25.1</v>
      </c>
      <c r="AC14185">
        <v>13.160000999999999</v>
      </c>
    </row>
    <row r="14186" spans="18:29">
      <c r="R14186">
        <v>446.39999399999999</v>
      </c>
      <c r="S14186">
        <v>59.700001</v>
      </c>
      <c r="T14186">
        <v>5.83</v>
      </c>
      <c r="AA14186">
        <v>446.39999399999999</v>
      </c>
      <c r="AB14186">
        <v>22.200001</v>
      </c>
      <c r="AC14186">
        <v>13.169999000000001</v>
      </c>
    </row>
    <row r="14187" spans="18:29">
      <c r="R14187">
        <v>417.60000600000001</v>
      </c>
      <c r="S14187">
        <v>59.700001</v>
      </c>
      <c r="T14187">
        <v>5.41</v>
      </c>
      <c r="AA14187">
        <v>446.39999399999999</v>
      </c>
      <c r="AB14187">
        <v>22.9</v>
      </c>
      <c r="AC14187">
        <v>13.169999000000001</v>
      </c>
    </row>
    <row r="14188" spans="18:29">
      <c r="R14188">
        <v>427.20001200000002</v>
      </c>
      <c r="S14188">
        <v>60.299999</v>
      </c>
      <c r="T14188">
        <v>5.32</v>
      </c>
      <c r="AA14188">
        <v>535.20001200000002</v>
      </c>
      <c r="AB14188">
        <v>33.200001</v>
      </c>
      <c r="AC14188">
        <v>13.169999000000001</v>
      </c>
    </row>
    <row r="14189" spans="18:29">
      <c r="R14189">
        <v>472.79998799999998</v>
      </c>
      <c r="S14189">
        <v>58.599997999999999</v>
      </c>
      <c r="T14189">
        <v>6.55</v>
      </c>
      <c r="AA14189">
        <v>511.20001200000002</v>
      </c>
      <c r="AB14189">
        <v>31.299999</v>
      </c>
      <c r="AC14189">
        <v>13.169999000000001</v>
      </c>
    </row>
    <row r="14190" spans="18:29">
      <c r="R14190">
        <v>518.40002400000003</v>
      </c>
      <c r="S14190">
        <v>58.700001</v>
      </c>
      <c r="T14190">
        <v>6.69</v>
      </c>
      <c r="AA14190">
        <v>444</v>
      </c>
      <c r="AB14190">
        <v>23.1</v>
      </c>
      <c r="AC14190">
        <v>13.169999000000001</v>
      </c>
    </row>
    <row r="14191" spans="18:29">
      <c r="R14191">
        <v>530.40002400000003</v>
      </c>
      <c r="S14191">
        <v>58.099997999999999</v>
      </c>
      <c r="T14191">
        <v>7.02</v>
      </c>
      <c r="AA14191">
        <v>398.39999399999999</v>
      </c>
      <c r="AB14191">
        <v>20.5</v>
      </c>
      <c r="AC14191">
        <v>13.169999000000001</v>
      </c>
    </row>
    <row r="14192" spans="18:29">
      <c r="R14192">
        <v>544.79998799999998</v>
      </c>
      <c r="S14192">
        <v>58.200001</v>
      </c>
      <c r="T14192">
        <v>7.2</v>
      </c>
      <c r="AA14192">
        <v>612</v>
      </c>
      <c r="AB14192">
        <v>37.599997999999999</v>
      </c>
      <c r="AC14192">
        <v>13.169999000000001</v>
      </c>
    </row>
    <row r="14193" spans="18:29">
      <c r="R14193">
        <v>535.20001200000002</v>
      </c>
      <c r="S14193">
        <v>58.900002000000001</v>
      </c>
      <c r="T14193">
        <v>6.66</v>
      </c>
      <c r="AA14193">
        <v>415.20001200000002</v>
      </c>
      <c r="AB14193">
        <v>23.700001</v>
      </c>
      <c r="AC14193">
        <v>13.169999000000001</v>
      </c>
    </row>
    <row r="14194" spans="18:29">
      <c r="R14194">
        <v>470.39999399999999</v>
      </c>
      <c r="S14194">
        <v>57.599997999999999</v>
      </c>
      <c r="T14194">
        <v>6.49</v>
      </c>
      <c r="AA14194">
        <v>446.39999399999999</v>
      </c>
      <c r="AB14194">
        <v>28.4</v>
      </c>
      <c r="AC14194">
        <v>13.169999000000001</v>
      </c>
    </row>
    <row r="14195" spans="18:29">
      <c r="R14195">
        <v>616.79998799999998</v>
      </c>
      <c r="S14195">
        <v>55.200001</v>
      </c>
      <c r="T14195">
        <v>8.9400010000000005</v>
      </c>
      <c r="AA14195">
        <v>345.60000600000001</v>
      </c>
      <c r="AB14195">
        <v>24.1</v>
      </c>
      <c r="AC14195">
        <v>13.169999000000001</v>
      </c>
    </row>
    <row r="14196" spans="18:29">
      <c r="R14196">
        <v>547.20001200000002</v>
      </c>
      <c r="S14196">
        <v>55.299999</v>
      </c>
      <c r="T14196">
        <v>7.44</v>
      </c>
      <c r="AA14196">
        <v>525.59997599999997</v>
      </c>
      <c r="AB14196">
        <v>33.599997999999999</v>
      </c>
      <c r="AC14196">
        <v>13.179999</v>
      </c>
    </row>
    <row r="14197" spans="18:29">
      <c r="R14197">
        <v>561.59997599999997</v>
      </c>
      <c r="S14197">
        <v>53.400002000000001</v>
      </c>
      <c r="T14197">
        <v>8.3800000000000008</v>
      </c>
      <c r="AA14197">
        <v>456</v>
      </c>
      <c r="AB14197">
        <v>23.799999</v>
      </c>
      <c r="AC14197">
        <v>13.179999</v>
      </c>
    </row>
    <row r="14198" spans="18:29">
      <c r="R14198">
        <v>508.79998799999998</v>
      </c>
      <c r="S14198">
        <v>51.799999</v>
      </c>
      <c r="T14198">
        <v>7.89</v>
      </c>
      <c r="AA14198">
        <v>520.79998799999998</v>
      </c>
      <c r="AB14198">
        <v>31.9</v>
      </c>
      <c r="AC14198">
        <v>13.179999</v>
      </c>
    </row>
    <row r="14199" spans="18:29">
      <c r="R14199">
        <v>528</v>
      </c>
      <c r="S14199">
        <v>52</v>
      </c>
      <c r="T14199">
        <v>7.53</v>
      </c>
      <c r="AA14199">
        <v>376.79998799999998</v>
      </c>
      <c r="AB14199">
        <v>34.700001</v>
      </c>
      <c r="AC14199">
        <v>13.179999</v>
      </c>
    </row>
    <row r="14200" spans="18:29">
      <c r="R14200">
        <v>96</v>
      </c>
      <c r="S14200">
        <v>52.200001</v>
      </c>
      <c r="T14200">
        <v>1.41</v>
      </c>
      <c r="AA14200">
        <v>516</v>
      </c>
      <c r="AB14200">
        <v>28.4</v>
      </c>
      <c r="AC14200">
        <v>13.19</v>
      </c>
    </row>
    <row r="14201" spans="18:29">
      <c r="R14201">
        <v>564</v>
      </c>
      <c r="S14201">
        <v>51</v>
      </c>
      <c r="T14201">
        <v>8.34</v>
      </c>
      <c r="AA14201">
        <v>451.20001200000002</v>
      </c>
      <c r="AB14201">
        <v>24.4</v>
      </c>
      <c r="AC14201">
        <v>13.19</v>
      </c>
    </row>
    <row r="14202" spans="18:29">
      <c r="R14202">
        <v>633.59997599999997</v>
      </c>
      <c r="S14202">
        <v>50.599997999999999</v>
      </c>
      <c r="T14202">
        <v>9.34</v>
      </c>
      <c r="AA14202">
        <v>542.40002400000003</v>
      </c>
      <c r="AB14202">
        <v>27.1</v>
      </c>
      <c r="AC14202">
        <v>13.19</v>
      </c>
    </row>
    <row r="14203" spans="18:29">
      <c r="R14203">
        <v>571.20001200000002</v>
      </c>
      <c r="S14203">
        <v>49.5</v>
      </c>
      <c r="T14203">
        <v>8.8000000000000007</v>
      </c>
      <c r="AA14203">
        <v>492</v>
      </c>
      <c r="AB14203">
        <v>30.4</v>
      </c>
      <c r="AC14203">
        <v>13.19</v>
      </c>
    </row>
    <row r="14204" spans="18:29">
      <c r="R14204">
        <v>552</v>
      </c>
      <c r="S14204">
        <v>49.099997999999999</v>
      </c>
      <c r="T14204">
        <v>8.33</v>
      </c>
      <c r="AA14204">
        <v>422.39999399999999</v>
      </c>
      <c r="AB14204">
        <v>30</v>
      </c>
      <c r="AC14204">
        <v>13.19</v>
      </c>
    </row>
    <row r="14205" spans="18:29">
      <c r="R14205">
        <v>487.20001200000002</v>
      </c>
      <c r="S14205">
        <v>45.900002000000001</v>
      </c>
      <c r="T14205">
        <v>9.0599989999999995</v>
      </c>
      <c r="AA14205">
        <v>350.39999399999999</v>
      </c>
      <c r="AB14205">
        <v>24.1</v>
      </c>
      <c r="AC14205">
        <v>13.19</v>
      </c>
    </row>
    <row r="14206" spans="18:29">
      <c r="R14206">
        <v>559.20001200000002</v>
      </c>
      <c r="S14206">
        <v>43.5</v>
      </c>
      <c r="T14206">
        <v>10.400001</v>
      </c>
      <c r="AA14206">
        <v>400.79998799999998</v>
      </c>
      <c r="AB14206">
        <v>26.1</v>
      </c>
      <c r="AC14206">
        <v>13.19</v>
      </c>
    </row>
    <row r="14207" spans="18:29">
      <c r="R14207">
        <v>544.79998799999998</v>
      </c>
      <c r="S14207">
        <v>42</v>
      </c>
      <c r="T14207">
        <v>10.16</v>
      </c>
      <c r="AA14207">
        <v>494.39999399999999</v>
      </c>
      <c r="AB14207">
        <v>28.6</v>
      </c>
      <c r="AC14207">
        <v>13.2</v>
      </c>
    </row>
    <row r="14208" spans="18:29">
      <c r="R14208">
        <v>607.20001200000002</v>
      </c>
      <c r="S14208">
        <v>43.5</v>
      </c>
      <c r="T14208">
        <v>9.7899999999999991</v>
      </c>
      <c r="AA14208">
        <v>410.39999399999999</v>
      </c>
      <c r="AB14208">
        <v>21.700001</v>
      </c>
      <c r="AC14208">
        <v>13.2</v>
      </c>
    </row>
    <row r="14209" spans="18:29">
      <c r="R14209">
        <v>585.59997599999997</v>
      </c>
      <c r="S14209">
        <v>45.299999</v>
      </c>
      <c r="T14209">
        <v>8.81</v>
      </c>
      <c r="AA14209">
        <v>552</v>
      </c>
      <c r="AB14209">
        <v>31.799999</v>
      </c>
      <c r="AC14209">
        <v>13.2</v>
      </c>
    </row>
    <row r="14210" spans="18:29">
      <c r="R14210">
        <v>542.40002400000003</v>
      </c>
      <c r="S14210">
        <v>46.599997999999999</v>
      </c>
      <c r="T14210">
        <v>8.27</v>
      </c>
      <c r="AA14210">
        <v>439.20001200000002</v>
      </c>
      <c r="AB14210">
        <v>24.9</v>
      </c>
      <c r="AC14210">
        <v>13.2</v>
      </c>
    </row>
    <row r="14211" spans="18:29">
      <c r="R14211">
        <v>564</v>
      </c>
      <c r="S14211">
        <v>46.099997999999999</v>
      </c>
      <c r="T14211">
        <v>9.07</v>
      </c>
      <c r="AA14211">
        <v>540</v>
      </c>
      <c r="AB14211">
        <v>34.599997999999999</v>
      </c>
      <c r="AC14211">
        <v>13.21</v>
      </c>
    </row>
    <row r="14212" spans="18:29">
      <c r="R14212">
        <v>496.79998799999998</v>
      </c>
      <c r="S14212">
        <v>46.5</v>
      </c>
      <c r="T14212">
        <v>7.68</v>
      </c>
      <c r="AA14212">
        <v>470.39999399999999</v>
      </c>
      <c r="AB14212">
        <v>36.299999</v>
      </c>
      <c r="AC14212">
        <v>13.21</v>
      </c>
    </row>
    <row r="14213" spans="18:29">
      <c r="R14213">
        <v>525.59997599999997</v>
      </c>
      <c r="S14213">
        <v>45.799999</v>
      </c>
      <c r="T14213">
        <v>8.58</v>
      </c>
      <c r="AA14213">
        <v>494.39999399999999</v>
      </c>
      <c r="AB14213">
        <v>24.6</v>
      </c>
      <c r="AC14213">
        <v>13.21</v>
      </c>
    </row>
    <row r="14214" spans="18:29">
      <c r="R14214">
        <v>528</v>
      </c>
      <c r="S14214">
        <v>46.900002000000001</v>
      </c>
      <c r="T14214">
        <v>8.09</v>
      </c>
      <c r="AA14214">
        <v>444</v>
      </c>
      <c r="AB14214">
        <v>32.200001</v>
      </c>
      <c r="AC14214">
        <v>13.21</v>
      </c>
    </row>
    <row r="14215" spans="18:29">
      <c r="R14215">
        <v>518.40002400000003</v>
      </c>
      <c r="S14215">
        <v>46.799999</v>
      </c>
      <c r="T14215">
        <v>8.0700009999999995</v>
      </c>
      <c r="AA14215">
        <v>393.60000600000001</v>
      </c>
      <c r="AB14215">
        <v>25.299999</v>
      </c>
      <c r="AC14215">
        <v>13.21</v>
      </c>
    </row>
    <row r="14216" spans="18:29">
      <c r="R14216">
        <v>518.40002400000003</v>
      </c>
      <c r="S14216">
        <v>47.299999</v>
      </c>
      <c r="T14216">
        <v>7.83</v>
      </c>
      <c r="AA14216">
        <v>400.79998799999998</v>
      </c>
      <c r="AB14216">
        <v>28.4</v>
      </c>
      <c r="AC14216">
        <v>13.22</v>
      </c>
    </row>
    <row r="14217" spans="18:29">
      <c r="R14217">
        <v>508.79998799999998</v>
      </c>
      <c r="S14217">
        <v>46.5</v>
      </c>
      <c r="T14217">
        <v>8.2100000000000009</v>
      </c>
      <c r="AA14217">
        <v>400.79998799999998</v>
      </c>
      <c r="AB14217">
        <v>29.1</v>
      </c>
      <c r="AC14217">
        <v>13.22</v>
      </c>
    </row>
    <row r="14218" spans="18:29">
      <c r="R14218">
        <v>213.60000600000001</v>
      </c>
      <c r="S14218">
        <v>46.599997999999999</v>
      </c>
      <c r="T14218">
        <v>3.34</v>
      </c>
      <c r="AA14218">
        <v>436.79998799999998</v>
      </c>
      <c r="AB14218">
        <v>20.6</v>
      </c>
      <c r="AC14218">
        <v>13.23</v>
      </c>
    </row>
    <row r="14219" spans="18:29">
      <c r="R14219">
        <v>528</v>
      </c>
      <c r="S14219">
        <v>48</v>
      </c>
      <c r="T14219">
        <v>7.67</v>
      </c>
      <c r="AA14219">
        <v>547.20001200000002</v>
      </c>
      <c r="AB14219">
        <v>28.9</v>
      </c>
      <c r="AC14219">
        <v>13.23</v>
      </c>
    </row>
    <row r="14220" spans="18:29">
      <c r="R14220">
        <v>501.60000600000001</v>
      </c>
      <c r="S14220">
        <v>48</v>
      </c>
      <c r="T14220">
        <v>7.59</v>
      </c>
      <c r="AA14220">
        <v>496.79998799999998</v>
      </c>
      <c r="AB14220">
        <v>26.1</v>
      </c>
      <c r="AC14220">
        <v>13.23</v>
      </c>
    </row>
    <row r="14221" spans="18:29">
      <c r="R14221">
        <v>492</v>
      </c>
      <c r="S14221">
        <v>47.400002000000001</v>
      </c>
      <c r="T14221">
        <v>7.79</v>
      </c>
      <c r="AA14221">
        <v>441.60000600000001</v>
      </c>
      <c r="AB14221">
        <v>28.6</v>
      </c>
      <c r="AC14221">
        <v>13.23</v>
      </c>
    </row>
    <row r="14222" spans="18:29">
      <c r="R14222">
        <v>472.79998799999998</v>
      </c>
      <c r="S14222">
        <v>45.5</v>
      </c>
      <c r="T14222">
        <v>8.0399999999999991</v>
      </c>
      <c r="AA14222">
        <v>388.79998799999998</v>
      </c>
      <c r="AB14222">
        <v>26.9</v>
      </c>
      <c r="AC14222">
        <v>13.23</v>
      </c>
    </row>
    <row r="14223" spans="18:29">
      <c r="R14223">
        <v>463.20001200000002</v>
      </c>
      <c r="S14223">
        <v>44.5</v>
      </c>
      <c r="T14223">
        <v>7.81</v>
      </c>
      <c r="AA14223">
        <v>420</v>
      </c>
      <c r="AB14223">
        <v>24.200001</v>
      </c>
      <c r="AC14223">
        <v>13.240000999999999</v>
      </c>
    </row>
    <row r="14224" spans="18:29">
      <c r="R14224">
        <v>432</v>
      </c>
      <c r="S14224">
        <v>45.700001</v>
      </c>
      <c r="T14224">
        <v>6.48</v>
      </c>
      <c r="AA14224">
        <v>465.60000600000001</v>
      </c>
      <c r="AB14224">
        <v>25.200001</v>
      </c>
      <c r="AC14224">
        <v>13.240000999999999</v>
      </c>
    </row>
    <row r="14225" spans="18:29">
      <c r="R14225">
        <v>422.39999399999999</v>
      </c>
      <c r="S14225">
        <v>46.099997999999999</v>
      </c>
      <c r="T14225">
        <v>6.58</v>
      </c>
      <c r="AA14225">
        <v>602.40002400000003</v>
      </c>
      <c r="AB14225">
        <v>38.400002000000001</v>
      </c>
      <c r="AC14225">
        <v>13.240000999999999</v>
      </c>
    </row>
    <row r="14226" spans="18:29">
      <c r="R14226">
        <v>434.39999399999999</v>
      </c>
      <c r="S14226">
        <v>46.5</v>
      </c>
      <c r="T14226">
        <v>6.89</v>
      </c>
      <c r="AA14226">
        <v>542.40002400000003</v>
      </c>
      <c r="AB14226">
        <v>28.6</v>
      </c>
      <c r="AC14226">
        <v>13.240000999999999</v>
      </c>
    </row>
    <row r="14227" spans="18:29">
      <c r="R14227">
        <v>444</v>
      </c>
      <c r="S14227">
        <v>46.799999</v>
      </c>
      <c r="T14227">
        <v>6.61</v>
      </c>
      <c r="AA14227">
        <v>501.60000600000001</v>
      </c>
      <c r="AB14227">
        <v>29.1</v>
      </c>
      <c r="AC14227">
        <v>13.240000999999999</v>
      </c>
    </row>
    <row r="14228" spans="18:29">
      <c r="R14228">
        <v>434.39999399999999</v>
      </c>
      <c r="S14228">
        <v>45.700001</v>
      </c>
      <c r="T14228">
        <v>7.53</v>
      </c>
      <c r="AA14228">
        <v>528</v>
      </c>
      <c r="AB14228">
        <v>28.299999</v>
      </c>
      <c r="AC14228">
        <v>13.240000999999999</v>
      </c>
    </row>
    <row r="14229" spans="18:29">
      <c r="R14229">
        <v>420</v>
      </c>
      <c r="S14229">
        <v>44.599997999999999</v>
      </c>
      <c r="T14229">
        <v>7.03</v>
      </c>
      <c r="AA14229">
        <v>405.60000600000001</v>
      </c>
      <c r="AB14229">
        <v>24</v>
      </c>
      <c r="AC14229">
        <v>13.240000999999999</v>
      </c>
    </row>
    <row r="14230" spans="18:29">
      <c r="R14230">
        <v>480</v>
      </c>
      <c r="S14230">
        <v>43</v>
      </c>
      <c r="T14230">
        <v>8.74</v>
      </c>
      <c r="AA14230">
        <v>477.60000600000001</v>
      </c>
      <c r="AB14230">
        <v>24.200001</v>
      </c>
      <c r="AC14230">
        <v>13.249999000000001</v>
      </c>
    </row>
    <row r="14231" spans="18:29">
      <c r="R14231">
        <v>415.20001200000002</v>
      </c>
      <c r="S14231">
        <v>41.200001</v>
      </c>
      <c r="T14231">
        <v>8.1300000000000008</v>
      </c>
      <c r="AA14231">
        <v>460.79998799999998</v>
      </c>
      <c r="AB14231">
        <v>23.9</v>
      </c>
      <c r="AC14231">
        <v>13.249999000000001</v>
      </c>
    </row>
    <row r="14232" spans="18:29">
      <c r="R14232">
        <v>408</v>
      </c>
      <c r="S14232">
        <v>37.799999</v>
      </c>
      <c r="T14232">
        <v>10.17</v>
      </c>
      <c r="AA14232">
        <v>580.79998799999998</v>
      </c>
      <c r="AB14232">
        <v>41.700001</v>
      </c>
      <c r="AC14232">
        <v>13.249999000000001</v>
      </c>
    </row>
    <row r="14233" spans="18:29">
      <c r="R14233">
        <v>432</v>
      </c>
      <c r="S14233">
        <v>38.200001</v>
      </c>
      <c r="T14233">
        <v>8.73</v>
      </c>
      <c r="AA14233">
        <v>403.20001200000002</v>
      </c>
      <c r="AB14233">
        <v>24.200001</v>
      </c>
      <c r="AC14233">
        <v>13.249999000000001</v>
      </c>
    </row>
    <row r="14234" spans="18:29">
      <c r="R14234">
        <v>441.60000600000001</v>
      </c>
      <c r="S14234">
        <v>39.099997999999999</v>
      </c>
      <c r="T14234">
        <v>7.96</v>
      </c>
      <c r="AA14234">
        <v>537.59997599999997</v>
      </c>
      <c r="AB14234">
        <v>30.4</v>
      </c>
      <c r="AC14234">
        <v>13.259999000000001</v>
      </c>
    </row>
    <row r="14235" spans="18:29">
      <c r="R14235">
        <v>446.39999399999999</v>
      </c>
      <c r="S14235">
        <v>40.200001</v>
      </c>
      <c r="T14235">
        <v>7.75</v>
      </c>
      <c r="AA14235">
        <v>504</v>
      </c>
      <c r="AB14235">
        <v>22.4</v>
      </c>
      <c r="AC14235">
        <v>13.259999000000001</v>
      </c>
    </row>
    <row r="14236" spans="18:29">
      <c r="R14236">
        <v>448.79998799999998</v>
      </c>
      <c r="S14236">
        <v>40.599997999999999</v>
      </c>
      <c r="T14236">
        <v>7.97</v>
      </c>
      <c r="AA14236">
        <v>403.20001200000002</v>
      </c>
      <c r="AB14236">
        <v>31</v>
      </c>
      <c r="AC14236">
        <v>13.259999000000001</v>
      </c>
    </row>
    <row r="14237" spans="18:29">
      <c r="R14237">
        <v>432</v>
      </c>
      <c r="S14237">
        <v>41.200001</v>
      </c>
      <c r="T14237">
        <v>7.74</v>
      </c>
      <c r="AA14237">
        <v>379.20001200000002</v>
      </c>
      <c r="AB14237">
        <v>26.5</v>
      </c>
      <c r="AC14237">
        <v>13.259999000000001</v>
      </c>
    </row>
    <row r="14238" spans="18:29">
      <c r="R14238">
        <v>417.60000600000001</v>
      </c>
      <c r="S14238">
        <v>41.799999</v>
      </c>
      <c r="T14238">
        <v>6.95</v>
      </c>
      <c r="AA14238">
        <v>302.39999399999999</v>
      </c>
      <c r="AB14238">
        <v>20.200001</v>
      </c>
      <c r="AC14238">
        <v>13.27</v>
      </c>
    </row>
    <row r="14239" spans="18:29">
      <c r="R14239">
        <v>410.39999399999999</v>
      </c>
      <c r="S14239">
        <v>41.599997999999999</v>
      </c>
      <c r="T14239">
        <v>7.11</v>
      </c>
      <c r="AA14239">
        <v>439.20001200000002</v>
      </c>
      <c r="AB14239">
        <v>24.200001</v>
      </c>
      <c r="AC14239">
        <v>13.27</v>
      </c>
    </row>
    <row r="14240" spans="18:29">
      <c r="R14240">
        <v>415.20001200000002</v>
      </c>
      <c r="S14240">
        <v>40.299999</v>
      </c>
      <c r="T14240">
        <v>7.8</v>
      </c>
      <c r="AA14240">
        <v>432</v>
      </c>
      <c r="AB14240">
        <v>25.9</v>
      </c>
      <c r="AC14240">
        <v>13.27</v>
      </c>
    </row>
    <row r="14241" spans="18:29">
      <c r="R14241">
        <v>393.60000600000001</v>
      </c>
      <c r="S14241">
        <v>40.900002000000001</v>
      </c>
      <c r="T14241">
        <v>6.92</v>
      </c>
      <c r="AA14241">
        <v>496.79998799999998</v>
      </c>
      <c r="AB14241">
        <v>29.299999</v>
      </c>
      <c r="AC14241">
        <v>13.28</v>
      </c>
    </row>
    <row r="14242" spans="18:29">
      <c r="R14242">
        <v>420</v>
      </c>
      <c r="S14242">
        <v>40.299999</v>
      </c>
      <c r="T14242">
        <v>8.1900010000000005</v>
      </c>
      <c r="AA14242">
        <v>523.20001200000002</v>
      </c>
      <c r="AB14242">
        <v>36.599997999999999</v>
      </c>
      <c r="AC14242">
        <v>13.28</v>
      </c>
    </row>
    <row r="14243" spans="18:29">
      <c r="R14243">
        <v>424.79998799999998</v>
      </c>
      <c r="S14243">
        <v>40.900002000000001</v>
      </c>
      <c r="T14243">
        <v>7.61</v>
      </c>
      <c r="AA14243">
        <v>427.20001200000002</v>
      </c>
      <c r="AB14243">
        <v>26.299999</v>
      </c>
      <c r="AC14243">
        <v>13.28</v>
      </c>
    </row>
    <row r="14244" spans="18:29">
      <c r="R14244">
        <v>412.79998799999998</v>
      </c>
      <c r="S14244">
        <v>40.099997999999999</v>
      </c>
      <c r="T14244">
        <v>7.92</v>
      </c>
      <c r="AA14244">
        <v>444</v>
      </c>
      <c r="AB14244">
        <v>34.400002000000001</v>
      </c>
      <c r="AC14244">
        <v>13.28</v>
      </c>
    </row>
    <row r="14245" spans="18:29">
      <c r="R14245">
        <v>405.60000600000001</v>
      </c>
      <c r="S14245">
        <v>40.099997999999999</v>
      </c>
      <c r="T14245">
        <v>7.49</v>
      </c>
      <c r="AA14245">
        <v>412.79998799999998</v>
      </c>
      <c r="AB14245">
        <v>30</v>
      </c>
      <c r="AC14245">
        <v>13.28</v>
      </c>
    </row>
    <row r="14246" spans="18:29">
      <c r="R14246">
        <v>410.39999399999999</v>
      </c>
      <c r="S14246">
        <v>38.900002000000001</v>
      </c>
      <c r="T14246">
        <v>8.1500009999999996</v>
      </c>
      <c r="AA14246">
        <v>388.79998799999998</v>
      </c>
      <c r="AB14246">
        <v>21</v>
      </c>
      <c r="AC14246">
        <v>13.28</v>
      </c>
    </row>
    <row r="14247" spans="18:29">
      <c r="R14247">
        <v>408</v>
      </c>
      <c r="S14247">
        <v>36.599997999999999</v>
      </c>
      <c r="T14247">
        <v>9.5500000000000007</v>
      </c>
      <c r="AA14247">
        <v>400.79998799999998</v>
      </c>
      <c r="AB14247">
        <v>25.6</v>
      </c>
      <c r="AC14247">
        <v>13.28</v>
      </c>
    </row>
    <row r="14248" spans="18:29">
      <c r="R14248">
        <v>434.39999399999999</v>
      </c>
      <c r="S14248">
        <v>35.599997999999999</v>
      </c>
      <c r="T14248">
        <v>9.4600000000000009</v>
      </c>
      <c r="AA14248">
        <v>540</v>
      </c>
      <c r="AB14248">
        <v>27.200001</v>
      </c>
      <c r="AC14248">
        <v>13.29</v>
      </c>
    </row>
    <row r="14249" spans="18:29">
      <c r="R14249">
        <v>415.20001200000002</v>
      </c>
      <c r="S14249">
        <v>36.400002000000001</v>
      </c>
      <c r="T14249">
        <v>8</v>
      </c>
      <c r="AA14249">
        <v>580.79998799999998</v>
      </c>
      <c r="AB14249">
        <v>37.200001</v>
      </c>
      <c r="AC14249">
        <v>13.29</v>
      </c>
    </row>
    <row r="14250" spans="18:29">
      <c r="R14250">
        <v>427.20001200000002</v>
      </c>
      <c r="S14250">
        <v>37.400002000000001</v>
      </c>
      <c r="T14250">
        <v>7.87</v>
      </c>
      <c r="AA14250">
        <v>403.20001200000002</v>
      </c>
      <c r="AB14250">
        <v>22.4</v>
      </c>
      <c r="AC14250">
        <v>13.29</v>
      </c>
    </row>
    <row r="14251" spans="18:29">
      <c r="R14251">
        <v>364.79998799999998</v>
      </c>
      <c r="S14251">
        <v>39.099997999999999</v>
      </c>
      <c r="T14251">
        <v>6.62</v>
      </c>
      <c r="AA14251">
        <v>352.79998799999998</v>
      </c>
      <c r="AB14251">
        <v>23.1</v>
      </c>
      <c r="AC14251">
        <v>13.29</v>
      </c>
    </row>
    <row r="14252" spans="18:29">
      <c r="R14252">
        <v>436.79998799999998</v>
      </c>
      <c r="S14252">
        <v>38.900002000000001</v>
      </c>
      <c r="T14252">
        <v>8.06</v>
      </c>
      <c r="AA14252">
        <v>391.20001200000002</v>
      </c>
      <c r="AB14252">
        <v>23.799999</v>
      </c>
      <c r="AC14252">
        <v>13.29</v>
      </c>
    </row>
    <row r="14253" spans="18:29">
      <c r="R14253">
        <v>405.60000600000001</v>
      </c>
      <c r="S14253">
        <v>35.200001</v>
      </c>
      <c r="T14253">
        <v>10.91</v>
      </c>
      <c r="AA14253">
        <v>369.60000600000001</v>
      </c>
      <c r="AB14253">
        <v>19.5</v>
      </c>
      <c r="AC14253">
        <v>13.3</v>
      </c>
    </row>
    <row r="14254" spans="18:29">
      <c r="R14254">
        <v>412.79998799999998</v>
      </c>
      <c r="S14254">
        <v>33.700001</v>
      </c>
      <c r="T14254">
        <v>10.210000000000001</v>
      </c>
      <c r="AA14254">
        <v>660</v>
      </c>
      <c r="AB14254">
        <v>38.200001</v>
      </c>
      <c r="AC14254">
        <v>13.3</v>
      </c>
    </row>
    <row r="14255" spans="18:29">
      <c r="R14255">
        <v>408</v>
      </c>
      <c r="S14255">
        <v>29.799999</v>
      </c>
      <c r="T14255">
        <v>13.71</v>
      </c>
      <c r="AA14255">
        <v>540</v>
      </c>
      <c r="AB14255">
        <v>26.799999</v>
      </c>
      <c r="AC14255">
        <v>13.3</v>
      </c>
    </row>
    <row r="14256" spans="18:29">
      <c r="R14256">
        <v>403.20001200000002</v>
      </c>
      <c r="S14256">
        <v>27.299999</v>
      </c>
      <c r="T14256">
        <v>13.809998999999999</v>
      </c>
      <c r="AA14256">
        <v>477.60000600000001</v>
      </c>
      <c r="AB14256">
        <v>34.200001</v>
      </c>
      <c r="AC14256">
        <v>13.3</v>
      </c>
    </row>
    <row r="14257" spans="18:29">
      <c r="R14257">
        <v>400.79998799999998</v>
      </c>
      <c r="S14257">
        <v>28.200001</v>
      </c>
      <c r="T14257">
        <v>9.7899999999999991</v>
      </c>
      <c r="AA14257">
        <v>520.79998799999998</v>
      </c>
      <c r="AB14257">
        <v>24.6</v>
      </c>
      <c r="AC14257">
        <v>13.3</v>
      </c>
    </row>
    <row r="14258" spans="18:29">
      <c r="R14258">
        <v>408</v>
      </c>
      <c r="S14258">
        <v>28</v>
      </c>
      <c r="T14258">
        <v>11.04</v>
      </c>
      <c r="AA14258">
        <v>451.20001200000002</v>
      </c>
      <c r="AB14258">
        <v>32.5</v>
      </c>
      <c r="AC14258">
        <v>13.3</v>
      </c>
    </row>
    <row r="14259" spans="18:29">
      <c r="R14259">
        <v>391.20001200000002</v>
      </c>
      <c r="S14259">
        <v>28.4</v>
      </c>
      <c r="T14259">
        <v>9.68</v>
      </c>
      <c r="AA14259">
        <v>499.20001200000002</v>
      </c>
      <c r="AB14259">
        <v>30.299999</v>
      </c>
      <c r="AC14259">
        <v>13.3</v>
      </c>
    </row>
    <row r="14260" spans="18:29">
      <c r="R14260">
        <v>348</v>
      </c>
      <c r="S14260">
        <v>27.9</v>
      </c>
      <c r="T14260">
        <v>9.26</v>
      </c>
      <c r="AA14260">
        <v>516</v>
      </c>
      <c r="AB14260">
        <v>29.700001</v>
      </c>
      <c r="AC14260">
        <v>13.3</v>
      </c>
    </row>
    <row r="14261" spans="18:29">
      <c r="R14261">
        <v>213.60000600000001</v>
      </c>
      <c r="S14261">
        <v>28.799999</v>
      </c>
      <c r="T14261">
        <v>4.92</v>
      </c>
      <c r="AA14261">
        <v>410.39999399999999</v>
      </c>
      <c r="AB14261">
        <v>24.200001</v>
      </c>
      <c r="AC14261">
        <v>13.31</v>
      </c>
    </row>
    <row r="14262" spans="18:29">
      <c r="R14262">
        <v>403.20001200000002</v>
      </c>
      <c r="S14262">
        <v>28.700001</v>
      </c>
      <c r="T14262">
        <v>10.35</v>
      </c>
      <c r="AA14262">
        <v>408</v>
      </c>
      <c r="AB14262">
        <v>19.5</v>
      </c>
      <c r="AC14262">
        <v>13.320001</v>
      </c>
    </row>
    <row r="14263" spans="18:29">
      <c r="R14263">
        <v>417.60000600000001</v>
      </c>
      <c r="S14263">
        <v>29.1</v>
      </c>
      <c r="T14263">
        <v>9.99</v>
      </c>
      <c r="AA14263">
        <v>559.20001200000002</v>
      </c>
      <c r="AB14263">
        <v>27.1</v>
      </c>
      <c r="AC14263">
        <v>13.320001</v>
      </c>
    </row>
    <row r="14264" spans="18:29">
      <c r="R14264">
        <v>417.60000600000001</v>
      </c>
      <c r="S14264">
        <v>27.9</v>
      </c>
      <c r="T14264">
        <v>12.57</v>
      </c>
      <c r="AA14264">
        <v>427.20001200000002</v>
      </c>
      <c r="AB14264">
        <v>25.6</v>
      </c>
      <c r="AC14264">
        <v>13.320001</v>
      </c>
    </row>
    <row r="14265" spans="18:29">
      <c r="R14265">
        <v>410.39999399999999</v>
      </c>
      <c r="S14265">
        <v>26</v>
      </c>
      <c r="T14265">
        <v>13.65</v>
      </c>
      <c r="AA14265">
        <v>494.39999399999999</v>
      </c>
      <c r="AB14265">
        <v>26.6</v>
      </c>
      <c r="AC14265">
        <v>13.320001</v>
      </c>
    </row>
    <row r="14266" spans="18:29">
      <c r="R14266">
        <v>448.79998799999998</v>
      </c>
      <c r="S14266">
        <v>29.1</v>
      </c>
      <c r="T14266">
        <v>9.1399989999999995</v>
      </c>
      <c r="AA14266">
        <v>441.60000600000001</v>
      </c>
      <c r="AB14266">
        <v>26.700001</v>
      </c>
      <c r="AC14266">
        <v>13.320001</v>
      </c>
    </row>
    <row r="14267" spans="18:29">
      <c r="R14267">
        <v>422.39999399999999</v>
      </c>
      <c r="S14267">
        <v>29.200001</v>
      </c>
      <c r="T14267">
        <v>10.360001</v>
      </c>
      <c r="AA14267">
        <v>422.39999399999999</v>
      </c>
      <c r="AB14267">
        <v>30.6</v>
      </c>
      <c r="AC14267">
        <v>13.320001</v>
      </c>
    </row>
    <row r="14268" spans="18:29">
      <c r="R14268">
        <v>405.60000600000001</v>
      </c>
      <c r="S14268">
        <v>27.6</v>
      </c>
      <c r="T14268">
        <v>12.59</v>
      </c>
      <c r="AA14268">
        <v>504</v>
      </c>
      <c r="AB14268">
        <v>32.400002000000001</v>
      </c>
      <c r="AC14268">
        <v>13.320001</v>
      </c>
    </row>
    <row r="14269" spans="18:29">
      <c r="R14269">
        <v>379.20001200000002</v>
      </c>
      <c r="S14269">
        <v>25.700001</v>
      </c>
      <c r="T14269">
        <v>14.599999</v>
      </c>
      <c r="AA14269">
        <v>458.39999399999999</v>
      </c>
      <c r="AB14269">
        <v>24.4</v>
      </c>
      <c r="AC14269">
        <v>13.330000999999999</v>
      </c>
    </row>
    <row r="14270" spans="18:29">
      <c r="R14270">
        <v>345.60000600000001</v>
      </c>
      <c r="S14270">
        <v>24.1</v>
      </c>
      <c r="T14270">
        <v>13.169999000000001</v>
      </c>
      <c r="AA14270">
        <v>453.60000600000001</v>
      </c>
      <c r="AB14270">
        <v>22.9</v>
      </c>
      <c r="AC14270">
        <v>13.330000999999999</v>
      </c>
    </row>
    <row r="14271" spans="18:29">
      <c r="R14271">
        <v>393.60000600000001</v>
      </c>
      <c r="S14271">
        <v>24.200001</v>
      </c>
      <c r="T14271">
        <v>11.64</v>
      </c>
      <c r="AA14271">
        <v>554.40002400000003</v>
      </c>
      <c r="AB14271">
        <v>33.5</v>
      </c>
      <c r="AC14271">
        <v>13.330000999999999</v>
      </c>
    </row>
    <row r="14272" spans="18:29">
      <c r="R14272">
        <v>393.60000600000001</v>
      </c>
      <c r="S14272">
        <v>24.6</v>
      </c>
      <c r="T14272">
        <v>11.599999</v>
      </c>
      <c r="AA14272">
        <v>511.20001200000002</v>
      </c>
      <c r="AB14272">
        <v>28.9</v>
      </c>
      <c r="AC14272">
        <v>13.330000999999999</v>
      </c>
    </row>
    <row r="14273" spans="18:29">
      <c r="R14273">
        <v>441.60000600000001</v>
      </c>
      <c r="S14273">
        <v>25.700001</v>
      </c>
      <c r="T14273">
        <v>11.429999</v>
      </c>
      <c r="AA14273">
        <v>561.59997599999997</v>
      </c>
      <c r="AB14273">
        <v>31.9</v>
      </c>
      <c r="AC14273">
        <v>13.330000999999999</v>
      </c>
    </row>
    <row r="14274" spans="18:29">
      <c r="R14274">
        <v>420</v>
      </c>
      <c r="S14274">
        <v>27</v>
      </c>
      <c r="T14274">
        <v>10.27</v>
      </c>
      <c r="AA14274">
        <v>357.60000600000001</v>
      </c>
      <c r="AB14274">
        <v>23.6</v>
      </c>
      <c r="AC14274">
        <v>13.330000999999999</v>
      </c>
    </row>
    <row r="14275" spans="18:29">
      <c r="R14275">
        <v>393.60000600000001</v>
      </c>
      <c r="S14275">
        <v>25.299999</v>
      </c>
      <c r="T14275">
        <v>14.190001000000001</v>
      </c>
      <c r="AA14275">
        <v>398.39999399999999</v>
      </c>
      <c r="AB14275">
        <v>20.799999</v>
      </c>
      <c r="AC14275">
        <v>13.330000999999999</v>
      </c>
    </row>
    <row r="14276" spans="18:29">
      <c r="R14276">
        <v>398.39999399999999</v>
      </c>
      <c r="S14276">
        <v>24.700001</v>
      </c>
      <c r="T14276">
        <v>12.87</v>
      </c>
      <c r="AA14276">
        <v>458.39999399999999</v>
      </c>
      <c r="AB14276">
        <v>22.799999</v>
      </c>
      <c r="AC14276">
        <v>13.339999000000001</v>
      </c>
    </row>
    <row r="14277" spans="18:29">
      <c r="R14277">
        <v>379.20001200000002</v>
      </c>
      <c r="S14277">
        <v>23.6</v>
      </c>
      <c r="T14277">
        <v>14.759999000000001</v>
      </c>
      <c r="AA14277">
        <v>410.39999399999999</v>
      </c>
      <c r="AB14277">
        <v>21</v>
      </c>
      <c r="AC14277">
        <v>13.349999</v>
      </c>
    </row>
    <row r="14278" spans="18:29">
      <c r="R14278">
        <v>412.79998799999998</v>
      </c>
      <c r="S14278">
        <v>25.4</v>
      </c>
      <c r="T14278">
        <v>10.07</v>
      </c>
      <c r="AA14278">
        <v>441.60000600000001</v>
      </c>
      <c r="AB14278">
        <v>30.799999</v>
      </c>
      <c r="AC14278">
        <v>13.349999</v>
      </c>
    </row>
    <row r="14279" spans="18:29">
      <c r="R14279">
        <v>420</v>
      </c>
      <c r="S14279">
        <v>26</v>
      </c>
      <c r="T14279">
        <v>11.190001000000001</v>
      </c>
      <c r="AA14279">
        <v>400.79998799999998</v>
      </c>
      <c r="AB14279">
        <v>21.1</v>
      </c>
      <c r="AC14279">
        <v>13.349999</v>
      </c>
    </row>
    <row r="14280" spans="18:29">
      <c r="R14280">
        <v>379.20001200000002</v>
      </c>
      <c r="S14280">
        <v>24.700001</v>
      </c>
      <c r="T14280">
        <v>13.809998999999999</v>
      </c>
      <c r="AA14280">
        <v>492</v>
      </c>
      <c r="AB14280">
        <v>26.9</v>
      </c>
      <c r="AC14280">
        <v>13.349999</v>
      </c>
    </row>
    <row r="14281" spans="18:29">
      <c r="R14281">
        <v>379.20001200000002</v>
      </c>
      <c r="S14281">
        <v>23.1</v>
      </c>
      <c r="T14281">
        <v>15.610001</v>
      </c>
      <c r="AA14281">
        <v>482.39999399999999</v>
      </c>
      <c r="AB14281">
        <v>22.9</v>
      </c>
      <c r="AC14281">
        <v>13.349999</v>
      </c>
    </row>
    <row r="14282" spans="18:29">
      <c r="R14282">
        <v>357.60000600000001</v>
      </c>
      <c r="S14282">
        <v>21.299999</v>
      </c>
      <c r="T14282">
        <v>16.52</v>
      </c>
      <c r="AA14282">
        <v>422.39999399999999</v>
      </c>
      <c r="AB14282">
        <v>22.700001</v>
      </c>
      <c r="AC14282">
        <v>13.349999</v>
      </c>
    </row>
    <row r="14283" spans="18:29">
      <c r="R14283">
        <v>326.39999399999999</v>
      </c>
      <c r="S14283">
        <v>19.799999</v>
      </c>
      <c r="T14283">
        <v>18.179998000000001</v>
      </c>
      <c r="AA14283">
        <v>511.20001200000002</v>
      </c>
      <c r="AB14283">
        <v>37.299999</v>
      </c>
      <c r="AC14283">
        <v>13.349999</v>
      </c>
    </row>
    <row r="14284" spans="18:29">
      <c r="R14284">
        <v>362.39999399999999</v>
      </c>
      <c r="S14284">
        <v>19.100000000000001</v>
      </c>
      <c r="T14284">
        <v>15.65</v>
      </c>
      <c r="AA14284">
        <v>391.20001200000002</v>
      </c>
      <c r="AB14284">
        <v>24.6</v>
      </c>
      <c r="AC14284">
        <v>13.349999</v>
      </c>
    </row>
    <row r="14285" spans="18:29">
      <c r="R14285">
        <v>360</v>
      </c>
      <c r="S14285">
        <v>18.700001</v>
      </c>
      <c r="T14285">
        <v>15.93</v>
      </c>
      <c r="AA14285">
        <v>436.79998799999998</v>
      </c>
      <c r="AB14285">
        <v>23.1</v>
      </c>
      <c r="AC14285">
        <v>13.36</v>
      </c>
    </row>
    <row r="14286" spans="18:29">
      <c r="R14286">
        <v>367.20001200000002</v>
      </c>
      <c r="S14286">
        <v>18.399999999999999</v>
      </c>
      <c r="T14286">
        <v>16.240002</v>
      </c>
      <c r="AA14286">
        <v>424.79998799999998</v>
      </c>
      <c r="AB14286">
        <v>22.6</v>
      </c>
      <c r="AC14286">
        <v>13.37</v>
      </c>
    </row>
    <row r="14287" spans="18:29">
      <c r="R14287">
        <v>362.39999399999999</v>
      </c>
      <c r="S14287">
        <v>18</v>
      </c>
      <c r="T14287">
        <v>17.720001</v>
      </c>
      <c r="AA14287">
        <v>516</v>
      </c>
      <c r="AB14287">
        <v>32</v>
      </c>
      <c r="AC14287">
        <v>13.37</v>
      </c>
    </row>
    <row r="14288" spans="18:29">
      <c r="R14288">
        <v>357.60000600000001</v>
      </c>
      <c r="S14288">
        <v>17.700001</v>
      </c>
      <c r="T14288">
        <v>18.559999000000001</v>
      </c>
      <c r="AA14288">
        <v>376.79998799999998</v>
      </c>
      <c r="AB14288">
        <v>22.1</v>
      </c>
      <c r="AC14288">
        <v>13.38</v>
      </c>
    </row>
    <row r="14289" spans="18:29">
      <c r="R14289">
        <v>163.199997</v>
      </c>
      <c r="S14289">
        <v>17.799999</v>
      </c>
      <c r="T14289">
        <v>9.5399999999999991</v>
      </c>
      <c r="AA14289">
        <v>556.79998799999998</v>
      </c>
      <c r="AB14289">
        <v>31.9</v>
      </c>
      <c r="AC14289">
        <v>13.39</v>
      </c>
    </row>
    <row r="14290" spans="18:29">
      <c r="R14290">
        <v>295.20001200000002</v>
      </c>
      <c r="S14290">
        <v>16.799999</v>
      </c>
      <c r="T14290">
        <v>15.940001000000001</v>
      </c>
      <c r="AA14290">
        <v>436.79998799999998</v>
      </c>
      <c r="AB14290">
        <v>21</v>
      </c>
      <c r="AC14290">
        <v>13.39</v>
      </c>
    </row>
    <row r="14291" spans="18:29">
      <c r="R14291">
        <v>331.20001200000002</v>
      </c>
      <c r="S14291">
        <v>15.4</v>
      </c>
      <c r="T14291">
        <v>21.15</v>
      </c>
      <c r="AA14291">
        <v>432</v>
      </c>
      <c r="AB14291">
        <v>23.299999</v>
      </c>
      <c r="AC14291">
        <v>13.39</v>
      </c>
    </row>
    <row r="14292" spans="18:29">
      <c r="R14292">
        <v>338.39999399999999</v>
      </c>
      <c r="S14292">
        <v>15</v>
      </c>
      <c r="T14292">
        <v>19.360001</v>
      </c>
      <c r="AA14292">
        <v>427.20001200000002</v>
      </c>
      <c r="AB14292">
        <v>26.299999</v>
      </c>
      <c r="AC14292">
        <v>13.39</v>
      </c>
    </row>
    <row r="14293" spans="18:29">
      <c r="R14293">
        <v>355.20001200000002</v>
      </c>
      <c r="S14293">
        <v>15</v>
      </c>
      <c r="T14293">
        <v>18.049999</v>
      </c>
      <c r="AA14293">
        <v>513.59997599999997</v>
      </c>
      <c r="AB14293">
        <v>31.4</v>
      </c>
      <c r="AC14293">
        <v>13.39</v>
      </c>
    </row>
    <row r="14294" spans="18:29">
      <c r="R14294">
        <v>369.60000600000001</v>
      </c>
      <c r="S14294">
        <v>15.7</v>
      </c>
      <c r="T14294">
        <v>18.629999000000002</v>
      </c>
      <c r="AA14294">
        <v>410.39999399999999</v>
      </c>
      <c r="AB14294">
        <v>19.799999</v>
      </c>
      <c r="AC14294">
        <v>13.400001</v>
      </c>
    </row>
    <row r="14295" spans="18:29">
      <c r="R14295">
        <v>331.20001200000002</v>
      </c>
      <c r="S14295">
        <v>16.200001</v>
      </c>
      <c r="T14295">
        <v>19.110001</v>
      </c>
      <c r="AA14295">
        <v>547.20001200000002</v>
      </c>
      <c r="AB14295">
        <v>24.200001</v>
      </c>
      <c r="AC14295">
        <v>13.400001</v>
      </c>
    </row>
    <row r="14296" spans="18:29">
      <c r="R14296">
        <v>388.79998799999998</v>
      </c>
      <c r="S14296">
        <v>16.700001</v>
      </c>
      <c r="T14296">
        <v>15.610001</v>
      </c>
      <c r="AA14296">
        <v>499.20001200000002</v>
      </c>
      <c r="AB14296">
        <v>26.4</v>
      </c>
      <c r="AC14296">
        <v>13.400001</v>
      </c>
    </row>
    <row r="14297" spans="18:29">
      <c r="R14297">
        <v>352.79998799999998</v>
      </c>
      <c r="S14297">
        <v>16.600000000000001</v>
      </c>
      <c r="T14297">
        <v>20.559999000000001</v>
      </c>
      <c r="AA14297">
        <v>604.79998799999998</v>
      </c>
      <c r="AB14297">
        <v>39.099997999999999</v>
      </c>
      <c r="AC14297">
        <v>13.400001</v>
      </c>
    </row>
    <row r="14298" spans="18:29">
      <c r="R14298">
        <v>338.39999399999999</v>
      </c>
      <c r="S14298">
        <v>16</v>
      </c>
      <c r="T14298">
        <v>20.51</v>
      </c>
      <c r="AA14298">
        <v>499.20001200000002</v>
      </c>
      <c r="AB14298">
        <v>38.700001</v>
      </c>
      <c r="AC14298">
        <v>13.400001</v>
      </c>
    </row>
    <row r="14299" spans="18:29">
      <c r="R14299">
        <v>352.79998799999998</v>
      </c>
      <c r="S14299">
        <v>15.5</v>
      </c>
      <c r="T14299">
        <v>20.48</v>
      </c>
      <c r="AA14299">
        <v>480</v>
      </c>
      <c r="AB14299">
        <v>26.5</v>
      </c>
      <c r="AC14299">
        <v>13.400001</v>
      </c>
    </row>
    <row r="14300" spans="18:29">
      <c r="R14300">
        <v>364.79998799999998</v>
      </c>
      <c r="S14300">
        <v>15.7</v>
      </c>
      <c r="T14300">
        <v>17.850000000000001</v>
      </c>
      <c r="AA14300">
        <v>559.20001200000002</v>
      </c>
      <c r="AB14300">
        <v>25.4</v>
      </c>
      <c r="AC14300">
        <v>13.410000999999999</v>
      </c>
    </row>
    <row r="14301" spans="18:29">
      <c r="R14301">
        <v>374.39999399999999</v>
      </c>
      <c r="S14301">
        <v>16.600000000000001</v>
      </c>
      <c r="T14301">
        <v>15.51</v>
      </c>
      <c r="AA14301">
        <v>357.60000600000001</v>
      </c>
      <c r="AB14301">
        <v>22.5</v>
      </c>
      <c r="AC14301">
        <v>13.410000999999999</v>
      </c>
    </row>
    <row r="14302" spans="18:29">
      <c r="R14302">
        <v>316.79998799999998</v>
      </c>
      <c r="S14302">
        <v>17</v>
      </c>
      <c r="T14302">
        <v>19.25</v>
      </c>
      <c r="AA14302">
        <v>492</v>
      </c>
      <c r="AB14302">
        <v>32.099997999999999</v>
      </c>
      <c r="AC14302">
        <v>13.410000999999999</v>
      </c>
    </row>
    <row r="14303" spans="18:29">
      <c r="R14303">
        <v>278.39999399999999</v>
      </c>
      <c r="S14303">
        <v>16.5</v>
      </c>
      <c r="T14303">
        <v>22.030000999999999</v>
      </c>
      <c r="AA14303">
        <v>556.79998799999998</v>
      </c>
      <c r="AB14303">
        <v>29</v>
      </c>
      <c r="AC14303">
        <v>13.420000999999999</v>
      </c>
    </row>
    <row r="14304" spans="18:29">
      <c r="R14304">
        <v>309.60000600000001</v>
      </c>
      <c r="S14304">
        <v>15.8</v>
      </c>
      <c r="T14304">
        <v>22.34</v>
      </c>
      <c r="AA14304">
        <v>463.20001200000002</v>
      </c>
      <c r="AB14304">
        <v>27.5</v>
      </c>
      <c r="AC14304">
        <v>13.420000999999999</v>
      </c>
    </row>
    <row r="14305" spans="18:29">
      <c r="R14305">
        <v>276</v>
      </c>
      <c r="S14305">
        <v>15.1</v>
      </c>
      <c r="T14305">
        <v>22.120000999999998</v>
      </c>
      <c r="AA14305">
        <v>525.59997599999997</v>
      </c>
      <c r="AB14305">
        <v>30.9</v>
      </c>
      <c r="AC14305">
        <v>13.429999</v>
      </c>
    </row>
    <row r="14306" spans="18:29">
      <c r="R14306">
        <v>345.60000600000001</v>
      </c>
      <c r="S14306">
        <v>15.5</v>
      </c>
      <c r="T14306">
        <v>17.640001000000002</v>
      </c>
      <c r="AA14306">
        <v>420</v>
      </c>
      <c r="AB14306">
        <v>24.200001</v>
      </c>
      <c r="AC14306">
        <v>13.429999</v>
      </c>
    </row>
    <row r="14307" spans="18:29">
      <c r="R14307">
        <v>333.60000600000001</v>
      </c>
      <c r="S14307">
        <v>15.8</v>
      </c>
      <c r="T14307">
        <v>19.27</v>
      </c>
      <c r="AA14307">
        <v>374.39999399999999</v>
      </c>
      <c r="AB14307">
        <v>22.799999</v>
      </c>
      <c r="AC14307">
        <v>13.429999</v>
      </c>
    </row>
    <row r="14308" spans="18:29">
      <c r="R14308">
        <v>180</v>
      </c>
      <c r="S14308">
        <v>16</v>
      </c>
      <c r="T14308">
        <v>7.18</v>
      </c>
      <c r="AA14308">
        <v>316.79998799999998</v>
      </c>
      <c r="AB14308">
        <v>17.700001</v>
      </c>
      <c r="AC14308">
        <v>13.429999</v>
      </c>
    </row>
    <row r="14309" spans="18:29">
      <c r="R14309">
        <v>360</v>
      </c>
      <c r="S14309">
        <v>16.600000000000001</v>
      </c>
      <c r="T14309">
        <v>19.190000999999999</v>
      </c>
      <c r="AA14309">
        <v>508.79998799999998</v>
      </c>
      <c r="AB14309">
        <v>27.6</v>
      </c>
      <c r="AC14309">
        <v>13.44</v>
      </c>
    </row>
    <row r="14310" spans="18:29">
      <c r="R14310">
        <v>343.20001200000002</v>
      </c>
      <c r="S14310">
        <v>15.7</v>
      </c>
      <c r="T14310">
        <v>21.040001</v>
      </c>
      <c r="AA14310">
        <v>278.39999399999999</v>
      </c>
      <c r="AB14310">
        <v>23.299999</v>
      </c>
      <c r="AC14310">
        <v>13.44</v>
      </c>
    </row>
    <row r="14311" spans="18:29">
      <c r="R14311">
        <v>381.60000600000001</v>
      </c>
      <c r="S14311">
        <v>15.4</v>
      </c>
      <c r="T14311">
        <v>21.07</v>
      </c>
      <c r="AA14311">
        <v>412.79998799999998</v>
      </c>
      <c r="AB14311">
        <v>22.5</v>
      </c>
      <c r="AC14311">
        <v>13.44</v>
      </c>
    </row>
    <row r="14312" spans="18:29">
      <c r="R14312">
        <v>360</v>
      </c>
      <c r="S14312">
        <v>14.9</v>
      </c>
      <c r="T14312">
        <v>19.920000000000002</v>
      </c>
      <c r="AA14312">
        <v>540</v>
      </c>
      <c r="AB14312">
        <v>27.799999</v>
      </c>
      <c r="AC14312">
        <v>13.44</v>
      </c>
    </row>
    <row r="14313" spans="18:29">
      <c r="R14313">
        <v>388.79998799999998</v>
      </c>
      <c r="S14313">
        <v>15.7</v>
      </c>
      <c r="T14313">
        <v>16.769998999999999</v>
      </c>
      <c r="AA14313">
        <v>496.79998799999998</v>
      </c>
      <c r="AB14313">
        <v>28.4</v>
      </c>
      <c r="AC14313">
        <v>13.44</v>
      </c>
    </row>
    <row r="14314" spans="18:29">
      <c r="R14314">
        <v>360</v>
      </c>
      <c r="S14314">
        <v>16.200001</v>
      </c>
      <c r="T14314">
        <v>17.079999999999998</v>
      </c>
      <c r="AA14314">
        <v>532.79998799999998</v>
      </c>
      <c r="AB14314">
        <v>31.4</v>
      </c>
      <c r="AC14314">
        <v>13.45</v>
      </c>
    </row>
    <row r="14315" spans="18:29">
      <c r="R14315">
        <v>307.20001200000002</v>
      </c>
      <c r="S14315">
        <v>15.7</v>
      </c>
      <c r="T14315">
        <v>20.890001000000002</v>
      </c>
      <c r="AA14315">
        <v>422.39999399999999</v>
      </c>
      <c r="AB14315">
        <v>23.5</v>
      </c>
      <c r="AC14315">
        <v>13.45</v>
      </c>
    </row>
    <row r="14316" spans="18:29">
      <c r="R14316">
        <v>345.60000600000001</v>
      </c>
      <c r="S14316">
        <v>15.1</v>
      </c>
      <c r="T14316">
        <v>21.49</v>
      </c>
      <c r="AA14316">
        <v>460.79998799999998</v>
      </c>
      <c r="AB14316">
        <v>22</v>
      </c>
      <c r="AC14316">
        <v>13.45</v>
      </c>
    </row>
    <row r="14317" spans="18:29">
      <c r="R14317">
        <v>345.60000600000001</v>
      </c>
      <c r="S14317">
        <v>15.1</v>
      </c>
      <c r="T14317">
        <v>19.25</v>
      </c>
      <c r="AA14317">
        <v>453.60000600000001</v>
      </c>
      <c r="AB14317">
        <v>23.1</v>
      </c>
      <c r="AC14317">
        <v>13.45</v>
      </c>
    </row>
    <row r="14318" spans="18:29">
      <c r="R14318">
        <v>350.39999399999999</v>
      </c>
      <c r="S14318">
        <v>14.8</v>
      </c>
      <c r="T14318">
        <v>21.09</v>
      </c>
      <c r="AA14318">
        <v>530.40002400000003</v>
      </c>
      <c r="AB14318">
        <v>25.9</v>
      </c>
      <c r="AC14318">
        <v>13.46</v>
      </c>
    </row>
    <row r="14319" spans="18:29">
      <c r="R14319">
        <v>355.20001200000002</v>
      </c>
      <c r="S14319">
        <v>14.9</v>
      </c>
      <c r="T14319">
        <v>20.280000999999999</v>
      </c>
      <c r="AA14319">
        <v>458.39999399999999</v>
      </c>
      <c r="AB14319">
        <v>28</v>
      </c>
      <c r="AC14319">
        <v>13.46</v>
      </c>
    </row>
    <row r="14320" spans="18:29">
      <c r="R14320">
        <v>360</v>
      </c>
      <c r="S14320">
        <v>14.7</v>
      </c>
      <c r="T14320">
        <v>21.16</v>
      </c>
      <c r="AA14320">
        <v>451.20001200000002</v>
      </c>
      <c r="AB14320">
        <v>35.900002000000001</v>
      </c>
      <c r="AC14320">
        <v>13.46</v>
      </c>
    </row>
    <row r="14321" spans="18:29">
      <c r="R14321">
        <v>348</v>
      </c>
      <c r="S14321">
        <v>14.8</v>
      </c>
      <c r="T14321">
        <v>19.110001</v>
      </c>
      <c r="AA14321">
        <v>360</v>
      </c>
      <c r="AB14321">
        <v>24.9</v>
      </c>
      <c r="AC14321">
        <v>13.46</v>
      </c>
    </row>
    <row r="14322" spans="18:29">
      <c r="R14322">
        <v>355.20001200000002</v>
      </c>
      <c r="S14322">
        <v>15</v>
      </c>
      <c r="T14322">
        <v>19.789999000000002</v>
      </c>
      <c r="AA14322">
        <v>434.39999399999999</v>
      </c>
      <c r="AB14322">
        <v>19.299999</v>
      </c>
      <c r="AC14322">
        <v>13.47</v>
      </c>
    </row>
    <row r="14323" spans="18:29">
      <c r="R14323">
        <v>352.79998799999998</v>
      </c>
      <c r="S14323">
        <v>14.9</v>
      </c>
      <c r="T14323">
        <v>21.07</v>
      </c>
      <c r="AA14323">
        <v>480</v>
      </c>
      <c r="AB14323">
        <v>34.900002000000001</v>
      </c>
      <c r="AC14323">
        <v>13.47</v>
      </c>
    </row>
    <row r="14324" spans="18:29">
      <c r="R14324">
        <v>369.60000600000001</v>
      </c>
      <c r="S14324">
        <v>14.9</v>
      </c>
      <c r="T14324">
        <v>19.610001</v>
      </c>
      <c r="AA14324">
        <v>472.79998799999998</v>
      </c>
      <c r="AB14324">
        <v>24.799999</v>
      </c>
      <c r="AC14324">
        <v>13.47</v>
      </c>
    </row>
    <row r="14325" spans="18:29">
      <c r="R14325">
        <v>367.20001200000002</v>
      </c>
      <c r="S14325">
        <v>16.5</v>
      </c>
      <c r="T14325">
        <v>16.130001</v>
      </c>
      <c r="AA14325">
        <v>427.20001200000002</v>
      </c>
      <c r="AB14325">
        <v>23.200001</v>
      </c>
      <c r="AC14325">
        <v>13.47</v>
      </c>
    </row>
    <row r="14326" spans="18:29">
      <c r="R14326">
        <v>348</v>
      </c>
      <c r="S14326">
        <v>17.100000000000001</v>
      </c>
      <c r="T14326">
        <v>18.269998999999999</v>
      </c>
      <c r="AA14326">
        <v>436.79998799999998</v>
      </c>
      <c r="AB14326">
        <v>26.4</v>
      </c>
      <c r="AC14326">
        <v>13.47</v>
      </c>
    </row>
    <row r="14327" spans="18:29">
      <c r="R14327">
        <v>321.60000600000001</v>
      </c>
      <c r="S14327">
        <v>18.700001</v>
      </c>
      <c r="T14327">
        <v>17.32</v>
      </c>
      <c r="AA14327">
        <v>451.20001200000002</v>
      </c>
      <c r="AB14327">
        <v>24.700001</v>
      </c>
      <c r="AC14327">
        <v>13.47</v>
      </c>
    </row>
    <row r="14328" spans="18:29">
      <c r="R14328">
        <v>182.39999399999999</v>
      </c>
      <c r="S14328">
        <v>18.5</v>
      </c>
      <c r="T14328">
        <v>9.51</v>
      </c>
      <c r="AA14328">
        <v>595.20001200000002</v>
      </c>
      <c r="AB14328">
        <v>35.099997999999999</v>
      </c>
      <c r="AC14328">
        <v>13.47</v>
      </c>
    </row>
    <row r="14329" spans="18:29">
      <c r="R14329">
        <v>319.20001200000002</v>
      </c>
      <c r="S14329">
        <v>21.299999</v>
      </c>
      <c r="T14329">
        <v>12.27</v>
      </c>
      <c r="AA14329">
        <v>417.60000600000001</v>
      </c>
      <c r="AB14329">
        <v>25.4</v>
      </c>
      <c r="AC14329">
        <v>13.47</v>
      </c>
    </row>
    <row r="14330" spans="18:29">
      <c r="R14330">
        <v>410.39999399999999</v>
      </c>
      <c r="S14330">
        <v>21.5</v>
      </c>
      <c r="T14330">
        <v>13.799999</v>
      </c>
      <c r="AA14330">
        <v>422.39999399999999</v>
      </c>
      <c r="AB14330">
        <v>24.700001</v>
      </c>
      <c r="AC14330">
        <v>13.48</v>
      </c>
    </row>
    <row r="14331" spans="18:29">
      <c r="R14331">
        <v>398.39999399999999</v>
      </c>
      <c r="S14331">
        <v>23.799999</v>
      </c>
      <c r="T14331">
        <v>10.77</v>
      </c>
      <c r="AA14331">
        <v>451.20001200000002</v>
      </c>
      <c r="AB14331">
        <v>25.5</v>
      </c>
      <c r="AC14331">
        <v>13.48</v>
      </c>
    </row>
    <row r="14332" spans="18:29">
      <c r="R14332">
        <v>396</v>
      </c>
      <c r="S14332">
        <v>24.9</v>
      </c>
      <c r="T14332">
        <v>12.73</v>
      </c>
      <c r="AA14332">
        <v>376.79998799999998</v>
      </c>
      <c r="AB14332">
        <v>24.1</v>
      </c>
      <c r="AC14332">
        <v>13.48</v>
      </c>
    </row>
    <row r="14333" spans="18:29">
      <c r="R14333">
        <v>376.79998799999998</v>
      </c>
      <c r="S14333">
        <v>25.5</v>
      </c>
      <c r="T14333">
        <v>12.44</v>
      </c>
      <c r="AA14333">
        <v>436.79998799999998</v>
      </c>
      <c r="AB14333">
        <v>21.700001</v>
      </c>
      <c r="AC14333">
        <v>13.490000999999999</v>
      </c>
    </row>
    <row r="14334" spans="18:29">
      <c r="R14334">
        <v>338.39999399999999</v>
      </c>
      <c r="S14334">
        <v>23.5</v>
      </c>
      <c r="T14334">
        <v>16.639999</v>
      </c>
      <c r="AA14334">
        <v>511.20001200000002</v>
      </c>
      <c r="AB14334">
        <v>31.6</v>
      </c>
      <c r="AC14334">
        <v>13.490000999999999</v>
      </c>
    </row>
    <row r="14335" spans="18:29">
      <c r="R14335">
        <v>388.79998799999998</v>
      </c>
      <c r="S14335">
        <v>24.9</v>
      </c>
      <c r="T14335">
        <v>11.45</v>
      </c>
      <c r="AA14335">
        <v>448.79998799999998</v>
      </c>
      <c r="AB14335">
        <v>25.799999</v>
      </c>
      <c r="AC14335">
        <v>13.490000999999999</v>
      </c>
    </row>
    <row r="14336" spans="18:29">
      <c r="R14336">
        <v>388.79998799999998</v>
      </c>
      <c r="S14336">
        <v>27.799999</v>
      </c>
      <c r="T14336">
        <v>7.9000009999999996</v>
      </c>
      <c r="AA14336">
        <v>396</v>
      </c>
      <c r="AB14336">
        <v>25.200001</v>
      </c>
      <c r="AC14336">
        <v>13.490000999999999</v>
      </c>
    </row>
    <row r="14337" spans="18:29">
      <c r="R14337">
        <v>331.20001200000002</v>
      </c>
      <c r="S14337">
        <v>33.599997999999999</v>
      </c>
      <c r="T14337">
        <v>4.91</v>
      </c>
      <c r="AA14337">
        <v>376.79998799999998</v>
      </c>
      <c r="AB14337">
        <v>24.9</v>
      </c>
      <c r="AC14337">
        <v>13.490000999999999</v>
      </c>
    </row>
    <row r="14338" spans="18:29">
      <c r="R14338">
        <v>386.39999399999999</v>
      </c>
      <c r="S14338">
        <v>38.700001</v>
      </c>
      <c r="T14338">
        <v>5.91</v>
      </c>
      <c r="AA14338">
        <v>408</v>
      </c>
      <c r="AB14338">
        <v>24</v>
      </c>
      <c r="AC14338">
        <v>13.490000999999999</v>
      </c>
    </row>
    <row r="14339" spans="18:29">
      <c r="R14339">
        <v>348</v>
      </c>
      <c r="S14339">
        <v>42.299999</v>
      </c>
      <c r="T14339">
        <v>5.0999999999999996</v>
      </c>
      <c r="AA14339">
        <v>350.39999399999999</v>
      </c>
      <c r="AB14339">
        <v>22</v>
      </c>
      <c r="AC14339">
        <v>13.490000999999999</v>
      </c>
    </row>
    <row r="14340" spans="18:29">
      <c r="R14340">
        <v>367.20001200000002</v>
      </c>
      <c r="S14340">
        <v>46.299999</v>
      </c>
      <c r="T14340">
        <v>4.97</v>
      </c>
      <c r="AA14340">
        <v>403.20001200000002</v>
      </c>
      <c r="AB14340">
        <v>23.299999</v>
      </c>
      <c r="AC14340">
        <v>13.490000999999999</v>
      </c>
    </row>
    <row r="14341" spans="18:29">
      <c r="R14341">
        <v>367.20001200000002</v>
      </c>
      <c r="S14341">
        <v>46.900002000000001</v>
      </c>
      <c r="T14341">
        <v>5.73</v>
      </c>
      <c r="AA14341">
        <v>504</v>
      </c>
      <c r="AB14341">
        <v>24.799999</v>
      </c>
      <c r="AC14341">
        <v>13.500000999999999</v>
      </c>
    </row>
    <row r="14342" spans="18:29">
      <c r="R14342">
        <v>340.79998799999998</v>
      </c>
      <c r="S14342">
        <v>49.299999</v>
      </c>
      <c r="T14342">
        <v>4.63</v>
      </c>
      <c r="AA14342">
        <v>648</v>
      </c>
      <c r="AB14342">
        <v>39.400002000000001</v>
      </c>
      <c r="AC14342">
        <v>13.500000999999999</v>
      </c>
    </row>
    <row r="14343" spans="18:29">
      <c r="R14343">
        <v>343.20001200000002</v>
      </c>
      <c r="S14343">
        <v>51.799999</v>
      </c>
      <c r="T14343">
        <v>4.5199999999999996</v>
      </c>
      <c r="AA14343">
        <v>559.20001200000002</v>
      </c>
      <c r="AB14343">
        <v>34.099997999999999</v>
      </c>
      <c r="AC14343">
        <v>13.51</v>
      </c>
    </row>
    <row r="14344" spans="18:29">
      <c r="R14344">
        <v>326.39999399999999</v>
      </c>
      <c r="S14344">
        <v>53.5</v>
      </c>
      <c r="T14344">
        <v>4.29</v>
      </c>
      <c r="AA14344">
        <v>424.79998799999998</v>
      </c>
      <c r="AB14344">
        <v>23.4</v>
      </c>
      <c r="AC14344">
        <v>13.51</v>
      </c>
    </row>
    <row r="14345" spans="18:29">
      <c r="R14345">
        <v>350.39999399999999</v>
      </c>
      <c r="S14345">
        <v>54.400002000000001</v>
      </c>
      <c r="T14345">
        <v>4.8</v>
      </c>
      <c r="AA14345">
        <v>640.79998799999998</v>
      </c>
      <c r="AB14345">
        <v>37.900002000000001</v>
      </c>
      <c r="AC14345">
        <v>13.51</v>
      </c>
    </row>
    <row r="14346" spans="18:29">
      <c r="R14346">
        <v>396</v>
      </c>
      <c r="S14346">
        <v>55</v>
      </c>
      <c r="T14346">
        <v>5.26</v>
      </c>
      <c r="AA14346">
        <v>456</v>
      </c>
      <c r="AB14346">
        <v>21.1</v>
      </c>
      <c r="AC14346">
        <v>13.51</v>
      </c>
    </row>
    <row r="14347" spans="18:29">
      <c r="R14347">
        <v>309.60000600000001</v>
      </c>
      <c r="S14347">
        <v>56.200001</v>
      </c>
      <c r="T14347">
        <v>3.88</v>
      </c>
      <c r="AA14347">
        <v>518.40002400000003</v>
      </c>
      <c r="AB14347">
        <v>24.9</v>
      </c>
      <c r="AC14347">
        <v>13.51</v>
      </c>
    </row>
    <row r="14348" spans="18:29">
      <c r="R14348">
        <v>331.20001200000002</v>
      </c>
      <c r="S14348">
        <v>57.099997999999999</v>
      </c>
      <c r="T14348">
        <v>4.2699999999999996</v>
      </c>
      <c r="AA14348">
        <v>501.60000600000001</v>
      </c>
      <c r="AB14348">
        <v>35.400002000000001</v>
      </c>
      <c r="AC14348">
        <v>13.51</v>
      </c>
    </row>
    <row r="14349" spans="18:29">
      <c r="R14349">
        <v>357.60000600000001</v>
      </c>
      <c r="S14349">
        <v>58.200001</v>
      </c>
      <c r="T14349">
        <v>4.45</v>
      </c>
      <c r="AA14349">
        <v>484.79998799999998</v>
      </c>
      <c r="AB14349">
        <v>25.799999</v>
      </c>
      <c r="AC14349">
        <v>13.51</v>
      </c>
    </row>
    <row r="14350" spans="18:29">
      <c r="R14350">
        <v>328.79998799999998</v>
      </c>
      <c r="S14350">
        <v>58.900002000000001</v>
      </c>
      <c r="T14350">
        <v>4.12</v>
      </c>
      <c r="AA14350">
        <v>444</v>
      </c>
      <c r="AB14350">
        <v>24</v>
      </c>
      <c r="AC14350">
        <v>13.51</v>
      </c>
    </row>
    <row r="14351" spans="18:29">
      <c r="R14351">
        <v>295.20001200000002</v>
      </c>
      <c r="S14351">
        <v>60.400002000000001</v>
      </c>
      <c r="T14351">
        <v>3.49</v>
      </c>
      <c r="AA14351">
        <v>381.60000600000001</v>
      </c>
      <c r="AB14351">
        <v>19.299999</v>
      </c>
      <c r="AC14351">
        <v>13.51</v>
      </c>
    </row>
    <row r="14352" spans="18:29">
      <c r="R14352">
        <v>302.39999399999999</v>
      </c>
      <c r="S14352">
        <v>60.5</v>
      </c>
      <c r="T14352">
        <v>3.75</v>
      </c>
      <c r="AA14352">
        <v>429.60000600000001</v>
      </c>
      <c r="AB14352">
        <v>28.799999</v>
      </c>
      <c r="AC14352">
        <v>13.51</v>
      </c>
    </row>
    <row r="14353" spans="18:29">
      <c r="R14353">
        <v>304.79998799999998</v>
      </c>
      <c r="S14353">
        <v>60.599997999999999</v>
      </c>
      <c r="T14353">
        <v>3.84</v>
      </c>
      <c r="AA14353">
        <v>410.39999399999999</v>
      </c>
      <c r="AB14353">
        <v>23.4</v>
      </c>
      <c r="AC14353">
        <v>13.51</v>
      </c>
    </row>
    <row r="14354" spans="18:29">
      <c r="R14354">
        <v>321.60000600000001</v>
      </c>
      <c r="S14354">
        <v>60.700001</v>
      </c>
      <c r="T14354">
        <v>4.07</v>
      </c>
      <c r="AA14354">
        <v>422.39999399999999</v>
      </c>
      <c r="AB14354">
        <v>23.5</v>
      </c>
      <c r="AC14354">
        <v>13.51</v>
      </c>
    </row>
    <row r="14355" spans="18:29">
      <c r="R14355">
        <v>271.20001200000002</v>
      </c>
      <c r="S14355">
        <v>60.700001</v>
      </c>
      <c r="T14355">
        <v>3.35</v>
      </c>
      <c r="AA14355">
        <v>472.79998799999998</v>
      </c>
      <c r="AB14355">
        <v>23.1</v>
      </c>
      <c r="AC14355">
        <v>13.52</v>
      </c>
    </row>
    <row r="14356" spans="18:29">
      <c r="R14356">
        <v>302.39999399999999</v>
      </c>
      <c r="S14356">
        <v>61.799999</v>
      </c>
      <c r="T14356">
        <v>3.57</v>
      </c>
      <c r="AA14356">
        <v>609.59997599999997</v>
      </c>
      <c r="AB14356">
        <v>35.099997999999999</v>
      </c>
      <c r="AC14356">
        <v>13.52</v>
      </c>
    </row>
    <row r="14357" spans="18:29">
      <c r="R14357">
        <v>307.20001200000002</v>
      </c>
      <c r="S14357">
        <v>62.400002000000001</v>
      </c>
      <c r="T14357">
        <v>3.78</v>
      </c>
      <c r="AA14357">
        <v>410.39999399999999</v>
      </c>
      <c r="AB14357">
        <v>25.200001</v>
      </c>
      <c r="AC14357">
        <v>13.52</v>
      </c>
    </row>
    <row r="14358" spans="18:29">
      <c r="R14358">
        <v>288</v>
      </c>
      <c r="S14358">
        <v>62.5</v>
      </c>
      <c r="T14358">
        <v>3.34</v>
      </c>
      <c r="AA14358">
        <v>556.79998799999998</v>
      </c>
      <c r="AB14358">
        <v>28</v>
      </c>
      <c r="AC14358">
        <v>13.52</v>
      </c>
    </row>
    <row r="14359" spans="18:29">
      <c r="R14359">
        <v>309.60000600000001</v>
      </c>
      <c r="S14359">
        <v>63.700001</v>
      </c>
      <c r="T14359">
        <v>3.56</v>
      </c>
      <c r="AA14359">
        <v>386.39999399999999</v>
      </c>
      <c r="AB14359">
        <v>23.4</v>
      </c>
      <c r="AC14359">
        <v>13.52</v>
      </c>
    </row>
    <row r="14360" spans="18:29">
      <c r="R14360">
        <v>266.39999399999999</v>
      </c>
      <c r="S14360">
        <v>63.900002000000001</v>
      </c>
      <c r="T14360">
        <v>3.09</v>
      </c>
      <c r="AA14360">
        <v>532.79998799999998</v>
      </c>
      <c r="AB14360">
        <v>33.700001</v>
      </c>
      <c r="AC14360">
        <v>13.52</v>
      </c>
    </row>
    <row r="14361" spans="18:29">
      <c r="R14361">
        <v>264</v>
      </c>
      <c r="S14361">
        <v>63.700001</v>
      </c>
      <c r="T14361">
        <v>3.2</v>
      </c>
      <c r="AA14361">
        <v>513.59997599999997</v>
      </c>
      <c r="AB14361">
        <v>34.599997999999999</v>
      </c>
      <c r="AC14361">
        <v>13.52</v>
      </c>
    </row>
    <row r="14362" spans="18:29">
      <c r="R14362">
        <v>300</v>
      </c>
      <c r="S14362">
        <v>63.799999</v>
      </c>
      <c r="T14362">
        <v>3.56</v>
      </c>
      <c r="AA14362">
        <v>338.39999399999999</v>
      </c>
      <c r="AB14362">
        <v>24.299999</v>
      </c>
      <c r="AC14362">
        <v>13.52</v>
      </c>
    </row>
    <row r="14363" spans="18:29">
      <c r="R14363">
        <v>288</v>
      </c>
      <c r="S14363">
        <v>64.199996999999996</v>
      </c>
      <c r="T14363">
        <v>3.37</v>
      </c>
      <c r="AA14363">
        <v>388.79998799999998</v>
      </c>
      <c r="AB14363">
        <v>25.4</v>
      </c>
      <c r="AC14363">
        <v>13.52</v>
      </c>
    </row>
    <row r="14364" spans="18:29">
      <c r="R14364">
        <v>261.60000600000001</v>
      </c>
      <c r="S14364">
        <v>63.799999</v>
      </c>
      <c r="T14364">
        <v>3.19</v>
      </c>
      <c r="AA14364">
        <v>427.20001200000002</v>
      </c>
      <c r="AB14364">
        <v>22.6</v>
      </c>
      <c r="AC14364">
        <v>13.53</v>
      </c>
    </row>
    <row r="14365" spans="18:29">
      <c r="R14365">
        <v>304.79998799999998</v>
      </c>
      <c r="S14365">
        <v>64</v>
      </c>
      <c r="T14365">
        <v>3.68</v>
      </c>
      <c r="AA14365">
        <v>547.20001200000002</v>
      </c>
      <c r="AB14365">
        <v>31.4</v>
      </c>
      <c r="AC14365">
        <v>13.53</v>
      </c>
    </row>
    <row r="14366" spans="18:29">
      <c r="R14366">
        <v>302.39999399999999</v>
      </c>
      <c r="S14366">
        <v>64</v>
      </c>
      <c r="T14366">
        <v>3.67</v>
      </c>
      <c r="AA14366">
        <v>465.60000600000001</v>
      </c>
      <c r="AB14366">
        <v>27.9</v>
      </c>
      <c r="AC14366">
        <v>13.53</v>
      </c>
    </row>
    <row r="14367" spans="18:29">
      <c r="R14367">
        <v>271.20001200000002</v>
      </c>
      <c r="S14367">
        <v>63.299999</v>
      </c>
      <c r="T14367">
        <v>3.42</v>
      </c>
      <c r="AA14367">
        <v>506.39999399999999</v>
      </c>
      <c r="AB14367">
        <v>30.9</v>
      </c>
      <c r="AC14367">
        <v>13.53</v>
      </c>
    </row>
    <row r="14368" spans="18:29">
      <c r="R14368">
        <v>276</v>
      </c>
      <c r="S14368">
        <v>63.200001</v>
      </c>
      <c r="T14368">
        <v>3.31</v>
      </c>
      <c r="AA14368">
        <v>530.40002400000003</v>
      </c>
      <c r="AB14368">
        <v>23.700001</v>
      </c>
      <c r="AC14368">
        <v>13.54</v>
      </c>
    </row>
    <row r="14369" spans="18:29">
      <c r="R14369">
        <v>276</v>
      </c>
      <c r="S14369">
        <v>63.700001</v>
      </c>
      <c r="T14369">
        <v>3.27</v>
      </c>
      <c r="AA14369">
        <v>420</v>
      </c>
      <c r="AB14369">
        <v>26.9</v>
      </c>
      <c r="AC14369">
        <v>13.54</v>
      </c>
    </row>
    <row r="14370" spans="18:29">
      <c r="R14370">
        <v>276</v>
      </c>
      <c r="S14370">
        <v>64.099997999999999</v>
      </c>
      <c r="T14370">
        <v>3.21</v>
      </c>
      <c r="AA14370">
        <v>578.40002400000003</v>
      </c>
      <c r="AB14370">
        <v>32.400002000000001</v>
      </c>
      <c r="AC14370">
        <v>13.55</v>
      </c>
    </row>
    <row r="14371" spans="18:29">
      <c r="R14371">
        <v>249.60000600000001</v>
      </c>
      <c r="S14371">
        <v>64.300003000000004</v>
      </c>
      <c r="T14371">
        <v>3.08</v>
      </c>
      <c r="AA14371">
        <v>470.39999399999999</v>
      </c>
      <c r="AB14371">
        <v>29.1</v>
      </c>
      <c r="AC14371">
        <v>13.55</v>
      </c>
    </row>
    <row r="14372" spans="18:29">
      <c r="R14372">
        <v>276</v>
      </c>
      <c r="S14372">
        <v>64.599997999999999</v>
      </c>
      <c r="T14372">
        <v>3.29</v>
      </c>
      <c r="AA14372">
        <v>333.60000600000001</v>
      </c>
      <c r="AB14372">
        <v>23.1</v>
      </c>
      <c r="AC14372">
        <v>13.55</v>
      </c>
    </row>
    <row r="14373" spans="18:29">
      <c r="R14373">
        <v>252</v>
      </c>
      <c r="S14373">
        <v>63.799999</v>
      </c>
      <c r="T14373">
        <v>3.04</v>
      </c>
      <c r="AA14373">
        <v>573.59997599999997</v>
      </c>
      <c r="AB14373">
        <v>25.1</v>
      </c>
      <c r="AC14373">
        <v>13.55</v>
      </c>
    </row>
    <row r="14374" spans="18:29">
      <c r="R14374">
        <v>292.79998799999998</v>
      </c>
      <c r="S14374">
        <v>63.900002000000001</v>
      </c>
      <c r="T14374">
        <v>3.52</v>
      </c>
      <c r="AA14374">
        <v>535.20001200000002</v>
      </c>
      <c r="AB14374">
        <v>31.6</v>
      </c>
      <c r="AC14374">
        <v>13.55</v>
      </c>
    </row>
    <row r="14375" spans="18:29">
      <c r="R14375">
        <v>280.79998799999998</v>
      </c>
      <c r="S14375">
        <v>64.099997999999999</v>
      </c>
      <c r="T14375">
        <v>3.31</v>
      </c>
      <c r="AA14375">
        <v>475.20001200000002</v>
      </c>
      <c r="AB14375">
        <v>33.900002000000001</v>
      </c>
      <c r="AC14375">
        <v>13.55</v>
      </c>
    </row>
    <row r="14376" spans="18:29">
      <c r="R14376">
        <v>254.39999399999999</v>
      </c>
      <c r="S14376">
        <v>65.199996999999996</v>
      </c>
      <c r="T14376">
        <v>2.81</v>
      </c>
      <c r="AA14376">
        <v>559.20001200000002</v>
      </c>
      <c r="AB14376">
        <v>32.200001</v>
      </c>
      <c r="AC14376">
        <v>13.56</v>
      </c>
    </row>
    <row r="14377" spans="18:29">
      <c r="R14377">
        <v>285.60000600000001</v>
      </c>
      <c r="S14377">
        <v>64.300003000000004</v>
      </c>
      <c r="T14377">
        <v>3.65</v>
      </c>
      <c r="AA14377">
        <v>482.39999399999999</v>
      </c>
      <c r="AB14377">
        <v>22.700001</v>
      </c>
      <c r="AC14377">
        <v>13.56</v>
      </c>
    </row>
    <row r="14378" spans="18:29">
      <c r="R14378">
        <v>276</v>
      </c>
      <c r="S14378">
        <v>63.900002000000001</v>
      </c>
      <c r="T14378">
        <v>3.31</v>
      </c>
      <c r="AA14378">
        <v>559.20001200000002</v>
      </c>
      <c r="AB14378">
        <v>32.400002000000001</v>
      </c>
      <c r="AC14378">
        <v>13.56</v>
      </c>
    </row>
    <row r="14379" spans="18:29">
      <c r="R14379">
        <v>254.39999399999999</v>
      </c>
      <c r="S14379">
        <v>63.900002000000001</v>
      </c>
      <c r="T14379">
        <v>3.09</v>
      </c>
      <c r="AA14379">
        <v>372</v>
      </c>
      <c r="AB14379">
        <v>20.299999</v>
      </c>
      <c r="AC14379">
        <v>13.56</v>
      </c>
    </row>
    <row r="14380" spans="18:29">
      <c r="R14380">
        <v>256.79998799999998</v>
      </c>
      <c r="S14380">
        <v>64.099997999999999</v>
      </c>
      <c r="T14380">
        <v>3</v>
      </c>
      <c r="AA14380">
        <v>420</v>
      </c>
      <c r="AB14380">
        <v>32.299999</v>
      </c>
      <c r="AC14380">
        <v>13.56</v>
      </c>
    </row>
    <row r="14381" spans="18:29">
      <c r="R14381">
        <v>235.199997</v>
      </c>
      <c r="S14381">
        <v>64.5</v>
      </c>
      <c r="T14381">
        <v>2.72</v>
      </c>
      <c r="AA14381">
        <v>372</v>
      </c>
      <c r="AB14381">
        <v>24</v>
      </c>
      <c r="AC14381">
        <v>13.56</v>
      </c>
    </row>
    <row r="14382" spans="18:29">
      <c r="R14382">
        <v>271.20001200000002</v>
      </c>
      <c r="S14382">
        <v>64.5</v>
      </c>
      <c r="T14382">
        <v>3.32</v>
      </c>
      <c r="AA14382">
        <v>436.79998799999998</v>
      </c>
      <c r="AB14382">
        <v>24.200001</v>
      </c>
      <c r="AC14382">
        <v>13.56</v>
      </c>
    </row>
    <row r="14383" spans="18:29">
      <c r="R14383">
        <v>237.60000600000001</v>
      </c>
      <c r="S14383">
        <v>64.699996999999996</v>
      </c>
      <c r="T14383">
        <v>2.79</v>
      </c>
      <c r="AA14383">
        <v>480</v>
      </c>
      <c r="AB14383">
        <v>26</v>
      </c>
      <c r="AC14383">
        <v>13.570001</v>
      </c>
    </row>
    <row r="14384" spans="18:29">
      <c r="R14384">
        <v>223.199997</v>
      </c>
      <c r="S14384">
        <v>64.099997999999999</v>
      </c>
      <c r="T14384">
        <v>2.67</v>
      </c>
      <c r="AA14384">
        <v>583.20001200000002</v>
      </c>
      <c r="AB14384">
        <v>36.900002000000001</v>
      </c>
      <c r="AC14384">
        <v>13.570001</v>
      </c>
    </row>
    <row r="14385" spans="18:29">
      <c r="R14385">
        <v>232.800003</v>
      </c>
      <c r="S14385">
        <v>65.099997999999999</v>
      </c>
      <c r="T14385">
        <v>2.63</v>
      </c>
      <c r="AA14385">
        <v>396</v>
      </c>
      <c r="AB14385">
        <v>21.4</v>
      </c>
      <c r="AC14385">
        <v>13.570001</v>
      </c>
    </row>
    <row r="14386" spans="18:29">
      <c r="R14386">
        <v>216</v>
      </c>
      <c r="S14386">
        <v>64.5</v>
      </c>
      <c r="T14386">
        <v>2.64</v>
      </c>
      <c r="AA14386">
        <v>460.79998799999998</v>
      </c>
      <c r="AB14386">
        <v>24.200001</v>
      </c>
      <c r="AC14386">
        <v>13.58</v>
      </c>
    </row>
    <row r="14387" spans="18:29">
      <c r="R14387">
        <v>276</v>
      </c>
      <c r="S14387">
        <v>63.900002000000001</v>
      </c>
      <c r="T14387">
        <v>3.37</v>
      </c>
      <c r="AA14387">
        <v>444</v>
      </c>
      <c r="AB14387">
        <v>32.599997999999999</v>
      </c>
      <c r="AC14387">
        <v>13.59</v>
      </c>
    </row>
    <row r="14388" spans="18:29">
      <c r="R14388">
        <v>208.800003</v>
      </c>
      <c r="S14388">
        <v>64.699996999999996</v>
      </c>
      <c r="T14388">
        <v>2.29</v>
      </c>
      <c r="AA14388">
        <v>247.199997</v>
      </c>
      <c r="AB14388">
        <v>20.299999</v>
      </c>
      <c r="AC14388">
        <v>13.59</v>
      </c>
    </row>
    <row r="14389" spans="18:29">
      <c r="R14389">
        <v>208.800003</v>
      </c>
      <c r="S14389">
        <v>65.099997999999999</v>
      </c>
      <c r="T14389">
        <v>2.48</v>
      </c>
      <c r="AA14389">
        <v>492</v>
      </c>
      <c r="AB14389">
        <v>26.5</v>
      </c>
      <c r="AC14389">
        <v>13.59</v>
      </c>
    </row>
    <row r="14390" spans="18:29">
      <c r="R14390">
        <v>230.39999399999999</v>
      </c>
      <c r="S14390">
        <v>65</v>
      </c>
      <c r="T14390">
        <v>2.73</v>
      </c>
      <c r="AA14390">
        <v>403.20001200000002</v>
      </c>
      <c r="AB14390">
        <v>20.299999</v>
      </c>
      <c r="AC14390">
        <v>13.59</v>
      </c>
    </row>
    <row r="14391" spans="18:29">
      <c r="R14391">
        <v>220.800003</v>
      </c>
      <c r="S14391">
        <v>65.099997999999999</v>
      </c>
      <c r="T14391">
        <v>2.61</v>
      </c>
      <c r="AA14391">
        <v>403.20001200000002</v>
      </c>
      <c r="AB14391">
        <v>27.1</v>
      </c>
      <c r="AC14391">
        <v>13.59</v>
      </c>
    </row>
    <row r="14392" spans="18:29">
      <c r="R14392">
        <v>180</v>
      </c>
      <c r="S14392">
        <v>64.199996999999996</v>
      </c>
      <c r="T14392">
        <v>2.13</v>
      </c>
      <c r="AA14392">
        <v>554.40002400000003</v>
      </c>
      <c r="AB14392">
        <v>32.200001</v>
      </c>
      <c r="AC14392">
        <v>13.6</v>
      </c>
    </row>
    <row r="14393" spans="18:29">
      <c r="R14393">
        <v>201.60000600000001</v>
      </c>
      <c r="S14393">
        <v>65.199996999999996</v>
      </c>
      <c r="T14393">
        <v>2.2200000000000002</v>
      </c>
      <c r="AA14393">
        <v>415.20001200000002</v>
      </c>
      <c r="AB14393">
        <v>23.799999</v>
      </c>
      <c r="AC14393">
        <v>13.6</v>
      </c>
    </row>
    <row r="14394" spans="18:29">
      <c r="R14394">
        <v>144</v>
      </c>
      <c r="S14394">
        <v>65.599997999999999</v>
      </c>
      <c r="T14394">
        <v>1.67</v>
      </c>
      <c r="AA14394">
        <v>597.59997599999997</v>
      </c>
      <c r="AB14394">
        <v>37.299999</v>
      </c>
      <c r="AC14394">
        <v>13.6</v>
      </c>
    </row>
    <row r="14395" spans="18:29">
      <c r="R14395">
        <v>158.39999399999999</v>
      </c>
      <c r="S14395">
        <v>65.699996999999996</v>
      </c>
      <c r="T14395">
        <v>1.77</v>
      </c>
      <c r="AA14395">
        <v>367.20001200000002</v>
      </c>
      <c r="AB14395">
        <v>23.1</v>
      </c>
      <c r="AC14395">
        <v>13.61</v>
      </c>
    </row>
    <row r="14396" spans="18:29">
      <c r="R14396">
        <v>148.800003</v>
      </c>
      <c r="S14396">
        <v>65.599997999999999</v>
      </c>
      <c r="T14396">
        <v>1.71</v>
      </c>
      <c r="AA14396">
        <v>535.20001200000002</v>
      </c>
      <c r="AB14396">
        <v>27.4</v>
      </c>
      <c r="AC14396">
        <v>13.61</v>
      </c>
    </row>
    <row r="14397" spans="18:29">
      <c r="R14397">
        <v>160.800003</v>
      </c>
      <c r="S14397">
        <v>65</v>
      </c>
      <c r="T14397">
        <v>2.04</v>
      </c>
      <c r="AA14397">
        <v>427.20001200000002</v>
      </c>
      <c r="AB14397">
        <v>23.700001</v>
      </c>
      <c r="AC14397">
        <v>13.61</v>
      </c>
    </row>
    <row r="14398" spans="18:29">
      <c r="R14398">
        <v>136.800003</v>
      </c>
      <c r="S14398">
        <v>64.699996999999996</v>
      </c>
      <c r="T14398">
        <v>1.51</v>
      </c>
      <c r="AA14398">
        <v>616.79998799999998</v>
      </c>
      <c r="AB14398">
        <v>40.200001</v>
      </c>
      <c r="AC14398">
        <v>13.61</v>
      </c>
    </row>
    <row r="14399" spans="18:29">
      <c r="R14399">
        <v>129.60000600000001</v>
      </c>
      <c r="S14399">
        <v>65</v>
      </c>
      <c r="T14399">
        <v>1.57</v>
      </c>
      <c r="AA14399">
        <v>422.39999399999999</v>
      </c>
      <c r="AB14399">
        <v>24.299999</v>
      </c>
      <c r="AC14399">
        <v>13.61</v>
      </c>
    </row>
    <row r="14400" spans="18:29">
      <c r="R14400">
        <v>115.199997</v>
      </c>
      <c r="S14400">
        <v>64.099997999999999</v>
      </c>
      <c r="T14400">
        <v>1.29</v>
      </c>
      <c r="AA14400">
        <v>451.20001200000002</v>
      </c>
      <c r="AB14400">
        <v>22.5</v>
      </c>
      <c r="AC14400">
        <v>13.62</v>
      </c>
    </row>
    <row r="14401" spans="18:29">
      <c r="R14401">
        <v>108</v>
      </c>
      <c r="S14401">
        <v>65.300003000000004</v>
      </c>
      <c r="T14401">
        <v>1.1599999999999999</v>
      </c>
      <c r="AA14401">
        <v>398.39999399999999</v>
      </c>
      <c r="AB14401">
        <v>23.4</v>
      </c>
      <c r="AC14401">
        <v>13.62</v>
      </c>
    </row>
    <row r="14402" spans="18:29">
      <c r="R14402">
        <v>120</v>
      </c>
      <c r="S14402">
        <v>65.400002000000001</v>
      </c>
      <c r="T14402">
        <v>1.38</v>
      </c>
      <c r="AA14402">
        <v>691.20001200000002</v>
      </c>
      <c r="AB14402">
        <v>42.200001</v>
      </c>
      <c r="AC14402">
        <v>13.63</v>
      </c>
    </row>
    <row r="14403" spans="18:29">
      <c r="R14403">
        <v>64.800003000000004</v>
      </c>
      <c r="S14403">
        <v>71.300003000000004</v>
      </c>
      <c r="T14403">
        <v>0.83</v>
      </c>
      <c r="AA14403">
        <v>492</v>
      </c>
      <c r="AB14403">
        <v>26</v>
      </c>
      <c r="AC14403">
        <v>13.63</v>
      </c>
    </row>
    <row r="14404" spans="18:29">
      <c r="R14404">
        <v>52.799999</v>
      </c>
      <c r="S14404">
        <v>71.5</v>
      </c>
      <c r="T14404">
        <v>0.52</v>
      </c>
      <c r="AA14404">
        <v>475.20001200000002</v>
      </c>
      <c r="AB14404">
        <v>30.799999</v>
      </c>
      <c r="AC14404">
        <v>13.63</v>
      </c>
    </row>
    <row r="14405" spans="18:29">
      <c r="R14405">
        <v>69.599997999999999</v>
      </c>
      <c r="S14405">
        <v>71.5</v>
      </c>
      <c r="T14405">
        <v>0.89</v>
      </c>
      <c r="AA14405">
        <v>417.60000600000001</v>
      </c>
      <c r="AB14405">
        <v>23.799999</v>
      </c>
      <c r="AC14405">
        <v>13.64</v>
      </c>
    </row>
    <row r="14406" spans="18:29">
      <c r="R14406">
        <v>31.200001</v>
      </c>
      <c r="S14406">
        <v>70.400002000000001</v>
      </c>
      <c r="T14406">
        <v>0.34</v>
      </c>
      <c r="AA14406">
        <v>460.79998799999998</v>
      </c>
      <c r="AB14406">
        <v>25.299999</v>
      </c>
      <c r="AC14406">
        <v>13.64</v>
      </c>
    </row>
    <row r="14407" spans="18:29">
      <c r="R14407">
        <v>55.200001</v>
      </c>
      <c r="S14407">
        <v>70.5</v>
      </c>
      <c r="T14407">
        <v>0.67</v>
      </c>
      <c r="AA14407">
        <v>441.60000600000001</v>
      </c>
      <c r="AB14407">
        <v>33.400002000000001</v>
      </c>
      <c r="AC14407">
        <v>13.64</v>
      </c>
    </row>
    <row r="14408" spans="18:29">
      <c r="R14408">
        <v>62.400002000000001</v>
      </c>
      <c r="S14408">
        <v>72</v>
      </c>
      <c r="T14408">
        <v>0.72</v>
      </c>
      <c r="AA14408">
        <v>547.20001200000002</v>
      </c>
      <c r="AB14408">
        <v>26.5</v>
      </c>
      <c r="AC14408">
        <v>13.64</v>
      </c>
    </row>
    <row r="14409" spans="18:29">
      <c r="R14409">
        <v>48</v>
      </c>
      <c r="S14409">
        <v>70.5</v>
      </c>
      <c r="T14409">
        <v>0.6</v>
      </c>
      <c r="AA14409">
        <v>436.79998799999998</v>
      </c>
      <c r="AB14409">
        <v>23.6</v>
      </c>
      <c r="AC14409">
        <v>13.64</v>
      </c>
    </row>
    <row r="14410" spans="18:29">
      <c r="R14410">
        <v>48</v>
      </c>
      <c r="S14410">
        <v>69.699996999999996</v>
      </c>
      <c r="T14410">
        <v>0.53</v>
      </c>
      <c r="AA14410">
        <v>405.60000600000001</v>
      </c>
      <c r="AB14410">
        <v>29.799999</v>
      </c>
      <c r="AC14410">
        <v>13.64</v>
      </c>
    </row>
    <row r="14411" spans="18:29">
      <c r="R14411">
        <v>55.200001</v>
      </c>
      <c r="S14411">
        <v>70.199996999999996</v>
      </c>
      <c r="T14411">
        <v>0.66</v>
      </c>
      <c r="AA14411">
        <v>372</v>
      </c>
      <c r="AB14411">
        <v>24</v>
      </c>
      <c r="AC14411">
        <v>13.64</v>
      </c>
    </row>
    <row r="14412" spans="18:29">
      <c r="R14412">
        <v>57.599997999999999</v>
      </c>
      <c r="S14412">
        <v>68.699996999999996</v>
      </c>
      <c r="T14412">
        <v>0.73</v>
      </c>
      <c r="AA14412">
        <v>422.39999399999999</v>
      </c>
      <c r="AB14412">
        <v>25.4</v>
      </c>
      <c r="AC14412">
        <v>13.64</v>
      </c>
    </row>
    <row r="14413" spans="18:29">
      <c r="R14413">
        <v>43.200001</v>
      </c>
      <c r="S14413">
        <v>67.699996999999996</v>
      </c>
      <c r="T14413">
        <v>0.63</v>
      </c>
      <c r="AA14413">
        <v>408</v>
      </c>
      <c r="AB14413">
        <v>25.5</v>
      </c>
      <c r="AC14413">
        <v>13.64</v>
      </c>
    </row>
    <row r="14414" spans="18:29">
      <c r="R14414">
        <v>40.799999</v>
      </c>
      <c r="S14414">
        <v>68.199996999999996</v>
      </c>
      <c r="T14414">
        <v>0.41</v>
      </c>
      <c r="AA14414">
        <v>472.79998799999998</v>
      </c>
      <c r="AB14414">
        <v>32.599997999999999</v>
      </c>
      <c r="AC14414">
        <v>13.64</v>
      </c>
    </row>
    <row r="14415" spans="18:29">
      <c r="R14415">
        <v>38.400002000000001</v>
      </c>
      <c r="S14415">
        <v>68.300003000000004</v>
      </c>
      <c r="T14415">
        <v>0.48</v>
      </c>
      <c r="AA14415">
        <v>388.79998799999998</v>
      </c>
      <c r="AB14415">
        <v>20.700001</v>
      </c>
      <c r="AC14415">
        <v>13.64</v>
      </c>
    </row>
    <row r="14416" spans="18:29">
      <c r="R14416">
        <v>31.200001</v>
      </c>
      <c r="S14416">
        <v>69.400002000000001</v>
      </c>
      <c r="T14416">
        <v>0.27</v>
      </c>
      <c r="AA14416">
        <v>518.40002400000003</v>
      </c>
      <c r="AB14416">
        <v>24</v>
      </c>
      <c r="AC14416">
        <v>13.65</v>
      </c>
    </row>
    <row r="14417" spans="18:29">
      <c r="R14417">
        <v>40.799999</v>
      </c>
      <c r="S14417">
        <v>67.800003000000004</v>
      </c>
      <c r="T14417">
        <v>0.55000000000000004</v>
      </c>
      <c r="AA14417">
        <v>472.79998799999998</v>
      </c>
      <c r="AB14417">
        <v>24.799999</v>
      </c>
      <c r="AC14417">
        <v>13.65</v>
      </c>
    </row>
    <row r="14418" spans="18:29">
      <c r="R14418">
        <v>45.599997999999999</v>
      </c>
      <c r="S14418">
        <v>69</v>
      </c>
      <c r="T14418">
        <v>0.52</v>
      </c>
      <c r="AA14418">
        <v>506.39999399999999</v>
      </c>
      <c r="AB14418">
        <v>27.200001</v>
      </c>
      <c r="AC14418">
        <v>13.65</v>
      </c>
    </row>
    <row r="14419" spans="18:29">
      <c r="R14419">
        <v>40.799999</v>
      </c>
      <c r="S14419">
        <v>68.900002000000001</v>
      </c>
      <c r="T14419">
        <v>0.55000000000000004</v>
      </c>
      <c r="AA14419">
        <v>446.39999399999999</v>
      </c>
      <c r="AB14419">
        <v>23.1</v>
      </c>
      <c r="AC14419">
        <v>13.65</v>
      </c>
    </row>
    <row r="14420" spans="18:29">
      <c r="R14420">
        <v>33.599997999999999</v>
      </c>
      <c r="S14420">
        <v>67.099997999999999</v>
      </c>
      <c r="T14420">
        <v>0.41</v>
      </c>
      <c r="AA14420">
        <v>372</v>
      </c>
      <c r="AB14420">
        <v>22.1</v>
      </c>
      <c r="AC14420">
        <v>13.65</v>
      </c>
    </row>
    <row r="14421" spans="18:29">
      <c r="R14421">
        <v>21.6</v>
      </c>
      <c r="S14421">
        <v>66.800003000000004</v>
      </c>
      <c r="T14421">
        <v>0.26</v>
      </c>
      <c r="AA14421">
        <v>444</v>
      </c>
      <c r="AB14421">
        <v>25.9</v>
      </c>
      <c r="AC14421">
        <v>13.65</v>
      </c>
    </row>
    <row r="14422" spans="18:29">
      <c r="R14422">
        <v>38.400002000000001</v>
      </c>
      <c r="S14422">
        <v>67.400002000000001</v>
      </c>
      <c r="T14422">
        <v>0.55000000000000004</v>
      </c>
      <c r="AA14422">
        <v>448.79998799999998</v>
      </c>
      <c r="AB14422">
        <v>25.4</v>
      </c>
      <c r="AC14422">
        <v>13.65</v>
      </c>
    </row>
    <row r="14423" spans="18:29">
      <c r="R14423">
        <v>9.6</v>
      </c>
      <c r="S14423">
        <v>68.099997999999999</v>
      </c>
      <c r="T14423">
        <v>0.11</v>
      </c>
      <c r="AA14423">
        <v>410.39999399999999</v>
      </c>
      <c r="AB14423">
        <v>26</v>
      </c>
      <c r="AC14423">
        <v>13.65</v>
      </c>
    </row>
    <row r="14424" spans="18:29">
      <c r="R14424">
        <v>31.200001</v>
      </c>
      <c r="S14424">
        <v>68.800003000000004</v>
      </c>
      <c r="T14424">
        <v>0.3</v>
      </c>
      <c r="AA14424">
        <v>432</v>
      </c>
      <c r="AB14424">
        <v>23.799999</v>
      </c>
      <c r="AC14424">
        <v>13.65</v>
      </c>
    </row>
    <row r="14425" spans="18:29">
      <c r="R14425">
        <v>33.599997999999999</v>
      </c>
      <c r="S14425">
        <v>68.400002000000001</v>
      </c>
      <c r="T14425">
        <v>0.41</v>
      </c>
      <c r="AA14425">
        <v>453.60000600000001</v>
      </c>
      <c r="AB14425">
        <v>33.400002000000001</v>
      </c>
      <c r="AC14425">
        <v>13.66</v>
      </c>
    </row>
    <row r="14426" spans="18:29">
      <c r="R14426">
        <v>21.6</v>
      </c>
      <c r="S14426">
        <v>67</v>
      </c>
      <c r="T14426">
        <v>0.31</v>
      </c>
      <c r="AA14426">
        <v>448.79998799999998</v>
      </c>
      <c r="AB14426">
        <v>20.299999</v>
      </c>
      <c r="AC14426">
        <v>13.66</v>
      </c>
    </row>
    <row r="14427" spans="18:29">
      <c r="R14427">
        <v>26.4</v>
      </c>
      <c r="S14427">
        <v>66</v>
      </c>
      <c r="T14427">
        <v>0.31</v>
      </c>
      <c r="AA14427">
        <v>403.20001200000002</v>
      </c>
      <c r="AB14427">
        <v>24</v>
      </c>
      <c r="AC14427">
        <v>13.67</v>
      </c>
    </row>
    <row r="14428" spans="18:29">
      <c r="R14428">
        <v>31.200001</v>
      </c>
      <c r="S14428">
        <v>66.5</v>
      </c>
      <c r="T14428">
        <v>0.39</v>
      </c>
      <c r="AA14428">
        <v>460.79998799999998</v>
      </c>
      <c r="AB14428">
        <v>26.5</v>
      </c>
      <c r="AC14428">
        <v>13.67</v>
      </c>
    </row>
    <row r="14429" spans="18:29">
      <c r="R14429">
        <v>24</v>
      </c>
      <c r="S14429">
        <v>66.199996999999996</v>
      </c>
      <c r="T14429">
        <v>0.46</v>
      </c>
      <c r="AA14429">
        <v>583.20001200000002</v>
      </c>
      <c r="AB14429">
        <v>39.700001</v>
      </c>
      <c r="AC14429">
        <v>13.67</v>
      </c>
    </row>
    <row r="14430" spans="18:29">
      <c r="R14430">
        <v>28.799999</v>
      </c>
      <c r="S14430">
        <v>65.599997999999999</v>
      </c>
      <c r="T14430">
        <v>0.32</v>
      </c>
      <c r="AA14430">
        <v>458.39999399999999</v>
      </c>
      <c r="AB14430">
        <v>28.6</v>
      </c>
      <c r="AC14430">
        <v>13.67</v>
      </c>
    </row>
    <row r="14431" spans="18:29">
      <c r="R14431">
        <v>40.799999</v>
      </c>
      <c r="S14431">
        <v>66.199996999999996</v>
      </c>
      <c r="T14431">
        <v>0.53</v>
      </c>
      <c r="AA14431">
        <v>403.20001200000002</v>
      </c>
      <c r="AB14431">
        <v>27</v>
      </c>
      <c r="AC14431">
        <v>13.67</v>
      </c>
    </row>
    <row r="14432" spans="18:29">
      <c r="R14432">
        <v>24</v>
      </c>
      <c r="S14432">
        <v>63</v>
      </c>
      <c r="T14432">
        <v>0.26</v>
      </c>
      <c r="AA14432">
        <v>369.60000600000001</v>
      </c>
      <c r="AB14432">
        <v>25.200001</v>
      </c>
      <c r="AC14432">
        <v>13.67</v>
      </c>
    </row>
    <row r="14433" spans="18:29">
      <c r="R14433">
        <v>43.200001</v>
      </c>
      <c r="S14433">
        <v>65.599997999999999</v>
      </c>
      <c r="T14433">
        <v>0.56999999999999995</v>
      </c>
      <c r="AA14433">
        <v>475.20001200000002</v>
      </c>
      <c r="AB14433">
        <v>22.700001</v>
      </c>
      <c r="AC14433">
        <v>13.67</v>
      </c>
    </row>
    <row r="14434" spans="18:29">
      <c r="R14434">
        <v>24</v>
      </c>
      <c r="S14434">
        <v>65.400002000000001</v>
      </c>
      <c r="T14434">
        <v>0.41</v>
      </c>
      <c r="AA14434">
        <v>422.39999399999999</v>
      </c>
      <c r="AB14434">
        <v>25</v>
      </c>
      <c r="AC14434">
        <v>13.67</v>
      </c>
    </row>
    <row r="14435" spans="18:29">
      <c r="R14435">
        <v>31.200001</v>
      </c>
      <c r="S14435">
        <v>62.400002000000001</v>
      </c>
      <c r="T14435">
        <v>0.51</v>
      </c>
      <c r="AA14435">
        <v>396</v>
      </c>
      <c r="AB14435">
        <v>19.100000000000001</v>
      </c>
      <c r="AC14435">
        <v>13.68</v>
      </c>
    </row>
    <row r="14436" spans="18:29">
      <c r="R14436">
        <v>36</v>
      </c>
      <c r="S14436">
        <v>66.199996999999996</v>
      </c>
      <c r="T14436">
        <v>0.41</v>
      </c>
      <c r="AA14436">
        <v>463.20001200000002</v>
      </c>
      <c r="AB14436">
        <v>22.200001</v>
      </c>
      <c r="AC14436">
        <v>13.68</v>
      </c>
    </row>
    <row r="14437" spans="18:29">
      <c r="R14437">
        <v>33.599997999999999</v>
      </c>
      <c r="S14437">
        <v>64.5</v>
      </c>
      <c r="T14437">
        <v>0.45</v>
      </c>
      <c r="AA14437">
        <v>446.39999399999999</v>
      </c>
      <c r="AB14437">
        <v>24.299999</v>
      </c>
      <c r="AC14437">
        <v>13.68</v>
      </c>
    </row>
    <row r="14438" spans="18:29">
      <c r="R14438">
        <v>33.599997999999999</v>
      </c>
      <c r="S14438">
        <v>64.599997999999999</v>
      </c>
      <c r="T14438">
        <v>0.44</v>
      </c>
      <c r="AA14438">
        <v>439.20001200000002</v>
      </c>
      <c r="AB14438">
        <v>24.799999</v>
      </c>
      <c r="AC14438">
        <v>13.68</v>
      </c>
    </row>
    <row r="14439" spans="18:29">
      <c r="R14439">
        <v>36</v>
      </c>
      <c r="S14439">
        <v>63.700001</v>
      </c>
      <c r="T14439">
        <v>0.56999999999999995</v>
      </c>
      <c r="AA14439">
        <v>480</v>
      </c>
      <c r="AB14439">
        <v>26.299999</v>
      </c>
      <c r="AC14439">
        <v>13.69</v>
      </c>
    </row>
    <row r="14440" spans="18:29">
      <c r="R14440">
        <v>28.799999</v>
      </c>
      <c r="S14440">
        <v>63.900002000000001</v>
      </c>
      <c r="T14440">
        <v>0.43</v>
      </c>
      <c r="AA14440">
        <v>504</v>
      </c>
      <c r="AB14440">
        <v>24.4</v>
      </c>
      <c r="AC14440">
        <v>13.69</v>
      </c>
    </row>
    <row r="14441" spans="18:29">
      <c r="R14441">
        <v>24</v>
      </c>
      <c r="S14441">
        <v>61.099997999999999</v>
      </c>
      <c r="T14441">
        <v>0.38</v>
      </c>
      <c r="AA14441">
        <v>396</v>
      </c>
      <c r="AB14441">
        <v>26</v>
      </c>
      <c r="AC14441">
        <v>13.69</v>
      </c>
    </row>
    <row r="14442" spans="18:29">
      <c r="R14442">
        <v>38.400002000000001</v>
      </c>
      <c r="S14442">
        <v>61.900002000000001</v>
      </c>
      <c r="T14442">
        <v>0.49</v>
      </c>
      <c r="AA14442">
        <v>362.39999399999999</v>
      </c>
      <c r="AB14442">
        <v>20.6</v>
      </c>
      <c r="AC14442">
        <v>13.69</v>
      </c>
    </row>
    <row r="14443" spans="18:29">
      <c r="R14443">
        <v>33.599997999999999</v>
      </c>
      <c r="S14443">
        <v>60</v>
      </c>
      <c r="T14443">
        <v>0.44</v>
      </c>
      <c r="AA14443">
        <v>451.20001200000002</v>
      </c>
      <c r="AB14443">
        <v>27.5</v>
      </c>
      <c r="AC14443">
        <v>13.7</v>
      </c>
    </row>
    <row r="14444" spans="18:29">
      <c r="R14444">
        <v>40.799999</v>
      </c>
      <c r="S14444">
        <v>64.099997999999999</v>
      </c>
      <c r="T14444">
        <v>0.64</v>
      </c>
      <c r="AA14444">
        <v>492</v>
      </c>
      <c r="AB14444">
        <v>32.900002000000001</v>
      </c>
      <c r="AC14444">
        <v>13.7</v>
      </c>
    </row>
    <row r="14445" spans="18:29">
      <c r="R14445">
        <v>0</v>
      </c>
      <c r="S14445">
        <v>65</v>
      </c>
      <c r="T14445">
        <v>0</v>
      </c>
      <c r="AA14445">
        <v>528</v>
      </c>
      <c r="AB14445">
        <v>27.1</v>
      </c>
      <c r="AC14445">
        <v>13.7</v>
      </c>
    </row>
    <row r="14446" spans="18:29">
      <c r="R14446">
        <v>0</v>
      </c>
      <c r="S14446">
        <v>65</v>
      </c>
      <c r="T14446">
        <v>0</v>
      </c>
      <c r="AA14446">
        <v>364.79998799999998</v>
      </c>
      <c r="AB14446">
        <v>22.6</v>
      </c>
      <c r="AC14446">
        <v>13.7</v>
      </c>
    </row>
    <row r="14447" spans="18:29">
      <c r="R14447">
        <v>0</v>
      </c>
      <c r="S14447">
        <v>65</v>
      </c>
      <c r="T14447">
        <v>0</v>
      </c>
      <c r="AA14447">
        <v>451.20001200000002</v>
      </c>
      <c r="AB14447">
        <v>25.799999</v>
      </c>
      <c r="AC14447">
        <v>13.7</v>
      </c>
    </row>
    <row r="14448" spans="18:29">
      <c r="R14448">
        <v>0</v>
      </c>
      <c r="S14448">
        <v>65</v>
      </c>
      <c r="T14448">
        <v>0</v>
      </c>
      <c r="AA14448">
        <v>439.20001200000002</v>
      </c>
      <c r="AB14448">
        <v>39.400002000000001</v>
      </c>
      <c r="AC14448">
        <v>13.71</v>
      </c>
    </row>
    <row r="14449" spans="18:29">
      <c r="R14449">
        <v>0</v>
      </c>
      <c r="S14449">
        <v>65</v>
      </c>
      <c r="T14449">
        <v>0</v>
      </c>
      <c r="AA14449">
        <v>520.79998799999998</v>
      </c>
      <c r="AB14449">
        <v>29.700001</v>
      </c>
      <c r="AC14449">
        <v>13.71</v>
      </c>
    </row>
    <row r="14450" spans="18:29">
      <c r="R14450">
        <v>0</v>
      </c>
      <c r="S14450">
        <v>65</v>
      </c>
      <c r="T14450">
        <v>0</v>
      </c>
      <c r="AA14450">
        <v>648</v>
      </c>
      <c r="AB14450">
        <v>35.200001</v>
      </c>
      <c r="AC14450">
        <v>13.71</v>
      </c>
    </row>
    <row r="14451" spans="18:29">
      <c r="R14451">
        <v>0</v>
      </c>
      <c r="S14451">
        <v>65</v>
      </c>
      <c r="T14451">
        <v>0</v>
      </c>
      <c r="AA14451">
        <v>453.60000600000001</v>
      </c>
      <c r="AB14451">
        <v>26.799999</v>
      </c>
      <c r="AC14451">
        <v>13.71</v>
      </c>
    </row>
    <row r="14452" spans="18:29">
      <c r="R14452">
        <v>45.599997999999999</v>
      </c>
      <c r="S14452">
        <v>64.300003000000004</v>
      </c>
      <c r="T14452">
        <v>0.53</v>
      </c>
      <c r="AA14452">
        <v>489.60000600000001</v>
      </c>
      <c r="AB14452">
        <v>32.5</v>
      </c>
      <c r="AC14452">
        <v>13.71</v>
      </c>
    </row>
    <row r="14453" spans="18:29">
      <c r="R14453">
        <v>74.400002000000001</v>
      </c>
      <c r="S14453">
        <v>65.800003000000004</v>
      </c>
      <c r="T14453">
        <v>0.84</v>
      </c>
      <c r="AA14453">
        <v>448.79998799999998</v>
      </c>
      <c r="AB14453">
        <v>24.1</v>
      </c>
      <c r="AC14453">
        <v>13.71</v>
      </c>
    </row>
    <row r="14454" spans="18:29">
      <c r="R14454">
        <v>93.599997999999999</v>
      </c>
      <c r="S14454">
        <v>65.599997999999999</v>
      </c>
      <c r="T14454">
        <v>1.1299999999999999</v>
      </c>
      <c r="AA14454">
        <v>408</v>
      </c>
      <c r="AB14454">
        <v>29.799999</v>
      </c>
      <c r="AC14454">
        <v>13.71</v>
      </c>
    </row>
    <row r="14455" spans="18:29">
      <c r="R14455">
        <v>100.800003</v>
      </c>
      <c r="S14455">
        <v>64.599997999999999</v>
      </c>
      <c r="T14455">
        <v>1.2</v>
      </c>
      <c r="AA14455">
        <v>458.39999399999999</v>
      </c>
      <c r="AB14455">
        <v>25.299999</v>
      </c>
      <c r="AC14455">
        <v>13.719999</v>
      </c>
    </row>
    <row r="14456" spans="18:29">
      <c r="R14456">
        <v>105.599998</v>
      </c>
      <c r="S14456">
        <v>62.700001</v>
      </c>
      <c r="T14456">
        <v>1.27</v>
      </c>
      <c r="AA14456">
        <v>422.39999399999999</v>
      </c>
      <c r="AB14456">
        <v>22.9</v>
      </c>
      <c r="AC14456">
        <v>13.719999</v>
      </c>
    </row>
    <row r="14457" spans="18:29">
      <c r="R14457">
        <v>110.400002</v>
      </c>
      <c r="S14457">
        <v>63.700001</v>
      </c>
      <c r="T14457">
        <v>1.2</v>
      </c>
      <c r="AA14457">
        <v>369.60000600000001</v>
      </c>
      <c r="AB14457">
        <v>24.5</v>
      </c>
      <c r="AC14457">
        <v>13.719999</v>
      </c>
    </row>
    <row r="14458" spans="18:29">
      <c r="R14458">
        <v>124.800003</v>
      </c>
      <c r="S14458">
        <v>64.199996999999996</v>
      </c>
      <c r="T14458">
        <v>1.61</v>
      </c>
      <c r="AA14458">
        <v>410.39999399999999</v>
      </c>
      <c r="AB14458">
        <v>26.4</v>
      </c>
      <c r="AC14458">
        <v>13.719999</v>
      </c>
    </row>
    <row r="14459" spans="18:29">
      <c r="R14459">
        <v>139.199997</v>
      </c>
      <c r="S14459">
        <v>63.599997999999999</v>
      </c>
      <c r="T14459">
        <v>1.8</v>
      </c>
      <c r="AA14459">
        <v>559.20001200000002</v>
      </c>
      <c r="AB14459">
        <v>27.700001</v>
      </c>
      <c r="AC14459">
        <v>13.73</v>
      </c>
    </row>
    <row r="14460" spans="18:29">
      <c r="R14460">
        <v>115.199997</v>
      </c>
      <c r="S14460">
        <v>63.799999</v>
      </c>
      <c r="T14460">
        <v>1.25</v>
      </c>
      <c r="AA14460">
        <v>415.20001200000002</v>
      </c>
      <c r="AB14460">
        <v>25.9</v>
      </c>
      <c r="AC14460">
        <v>13.73</v>
      </c>
    </row>
    <row r="14461" spans="18:29">
      <c r="R14461">
        <v>184.800003</v>
      </c>
      <c r="S14461">
        <v>61.299999</v>
      </c>
      <c r="T14461">
        <v>2.81</v>
      </c>
      <c r="AA14461">
        <v>427.20001200000002</v>
      </c>
      <c r="AB14461">
        <v>21.299999</v>
      </c>
      <c r="AC14461">
        <v>13.73</v>
      </c>
    </row>
    <row r="14462" spans="18:29">
      <c r="R14462">
        <v>168</v>
      </c>
      <c r="S14462">
        <v>60.700001</v>
      </c>
      <c r="T14462">
        <v>2.0099999999999998</v>
      </c>
      <c r="AA14462">
        <v>518.40002400000003</v>
      </c>
      <c r="AB14462">
        <v>35.900002000000001</v>
      </c>
      <c r="AC14462">
        <v>13.73</v>
      </c>
    </row>
    <row r="14463" spans="18:29">
      <c r="R14463">
        <v>213.60000600000001</v>
      </c>
      <c r="S14463">
        <v>60.900002000000001</v>
      </c>
      <c r="T14463">
        <v>2.64</v>
      </c>
      <c r="AA14463">
        <v>398.39999399999999</v>
      </c>
      <c r="AB14463">
        <v>21.5</v>
      </c>
      <c r="AC14463">
        <v>13.73</v>
      </c>
    </row>
    <row r="14464" spans="18:29">
      <c r="R14464">
        <v>180</v>
      </c>
      <c r="S14464">
        <v>60.5</v>
      </c>
      <c r="T14464">
        <v>2.25</v>
      </c>
      <c r="AA14464">
        <v>386.39999399999999</v>
      </c>
      <c r="AB14464">
        <v>27.4</v>
      </c>
      <c r="AC14464">
        <v>13.74</v>
      </c>
    </row>
    <row r="14465" spans="18:29">
      <c r="R14465">
        <v>232.800003</v>
      </c>
      <c r="S14465">
        <v>58.900002000000001</v>
      </c>
      <c r="T14465">
        <v>3.12</v>
      </c>
      <c r="AA14465">
        <v>650.40002400000003</v>
      </c>
      <c r="AB14465">
        <v>41.700001</v>
      </c>
      <c r="AC14465">
        <v>13.74</v>
      </c>
    </row>
    <row r="14466" spans="18:29">
      <c r="R14466">
        <v>273.60000600000001</v>
      </c>
      <c r="S14466">
        <v>58.700001</v>
      </c>
      <c r="T14466">
        <v>3.55</v>
      </c>
      <c r="AA14466">
        <v>403.20001200000002</v>
      </c>
      <c r="AB14466">
        <v>18.799999</v>
      </c>
      <c r="AC14466">
        <v>13.74</v>
      </c>
    </row>
    <row r="14467" spans="18:29">
      <c r="R14467">
        <v>273.60000600000001</v>
      </c>
      <c r="S14467">
        <v>58.799999</v>
      </c>
      <c r="T14467">
        <v>3.45</v>
      </c>
      <c r="AA14467">
        <v>540</v>
      </c>
      <c r="AB14467">
        <v>31.799999</v>
      </c>
      <c r="AC14467">
        <v>13.74</v>
      </c>
    </row>
    <row r="14468" spans="18:29">
      <c r="R14468">
        <v>283.20001200000002</v>
      </c>
      <c r="S14468">
        <v>58.400002000000001</v>
      </c>
      <c r="T14468">
        <v>3.52</v>
      </c>
      <c r="AA14468">
        <v>568.79998799999998</v>
      </c>
      <c r="AB14468">
        <v>41.5</v>
      </c>
      <c r="AC14468">
        <v>13.74</v>
      </c>
    </row>
    <row r="14469" spans="18:29">
      <c r="R14469">
        <v>328.79998799999998</v>
      </c>
      <c r="S14469">
        <v>58.200001</v>
      </c>
      <c r="T14469">
        <v>4.37</v>
      </c>
      <c r="AA14469">
        <v>374.39999399999999</v>
      </c>
      <c r="AB14469">
        <v>23.5</v>
      </c>
      <c r="AC14469">
        <v>13.74</v>
      </c>
    </row>
    <row r="14470" spans="18:29">
      <c r="R14470">
        <v>345.60000600000001</v>
      </c>
      <c r="S14470">
        <v>58.900002000000001</v>
      </c>
      <c r="T14470">
        <v>4.12</v>
      </c>
      <c r="AA14470">
        <v>400.79998799999998</v>
      </c>
      <c r="AB14470">
        <v>26.700001</v>
      </c>
      <c r="AC14470">
        <v>13.74</v>
      </c>
    </row>
    <row r="14471" spans="18:29">
      <c r="R14471">
        <v>343.20001200000002</v>
      </c>
      <c r="S14471">
        <v>59.099997999999999</v>
      </c>
      <c r="T14471">
        <v>4.25</v>
      </c>
      <c r="AA14471">
        <v>458.39999399999999</v>
      </c>
      <c r="AB14471">
        <v>21.6</v>
      </c>
      <c r="AC14471">
        <v>13.75</v>
      </c>
    </row>
    <row r="14472" spans="18:29">
      <c r="R14472">
        <v>331.20001200000002</v>
      </c>
      <c r="S14472">
        <v>59.099997999999999</v>
      </c>
      <c r="T14472">
        <v>4.16</v>
      </c>
      <c r="AA14472">
        <v>364.79998799999998</v>
      </c>
      <c r="AB14472">
        <v>21.700001</v>
      </c>
      <c r="AC14472">
        <v>13.76</v>
      </c>
    </row>
    <row r="14473" spans="18:29">
      <c r="R14473">
        <v>384</v>
      </c>
      <c r="S14473">
        <v>60</v>
      </c>
      <c r="T14473">
        <v>4.66</v>
      </c>
      <c r="AA14473">
        <v>441.60000600000001</v>
      </c>
      <c r="AB14473">
        <v>43.700001</v>
      </c>
      <c r="AC14473">
        <v>13.76</v>
      </c>
    </row>
    <row r="14474" spans="18:29">
      <c r="R14474">
        <v>422.39999399999999</v>
      </c>
      <c r="S14474">
        <v>58.900002000000001</v>
      </c>
      <c r="T14474">
        <v>5.49</v>
      </c>
      <c r="AA14474">
        <v>518.40002400000003</v>
      </c>
      <c r="AB14474">
        <v>26.4</v>
      </c>
      <c r="AC14474">
        <v>13.76</v>
      </c>
    </row>
    <row r="14475" spans="18:29">
      <c r="R14475">
        <v>386.39999399999999</v>
      </c>
      <c r="S14475">
        <v>58.400002000000001</v>
      </c>
      <c r="T14475">
        <v>4.99</v>
      </c>
      <c r="AA14475">
        <v>477.60000600000001</v>
      </c>
      <c r="AB14475">
        <v>38.799999</v>
      </c>
      <c r="AC14475">
        <v>13.76</v>
      </c>
    </row>
    <row r="14476" spans="18:29">
      <c r="R14476">
        <v>338.39999399999999</v>
      </c>
      <c r="S14476">
        <v>58.599997999999999</v>
      </c>
      <c r="T14476">
        <v>4.2699999999999996</v>
      </c>
      <c r="AA14476">
        <v>571.20001200000002</v>
      </c>
      <c r="AB14476">
        <v>28.799999</v>
      </c>
      <c r="AC14476">
        <v>13.77</v>
      </c>
    </row>
    <row r="14477" spans="18:29">
      <c r="R14477">
        <v>417.60000600000001</v>
      </c>
      <c r="S14477">
        <v>58.299999</v>
      </c>
      <c r="T14477">
        <v>5.37</v>
      </c>
      <c r="AA14477">
        <v>381.60000600000001</v>
      </c>
      <c r="AB14477">
        <v>25.200001</v>
      </c>
      <c r="AC14477">
        <v>13.77</v>
      </c>
    </row>
    <row r="14478" spans="18:29">
      <c r="R14478">
        <v>422.39999399999999</v>
      </c>
      <c r="S14478">
        <v>56.200001</v>
      </c>
      <c r="T14478">
        <v>5.96</v>
      </c>
      <c r="AA14478">
        <v>597.59997599999997</v>
      </c>
      <c r="AB14478">
        <v>35.400002000000001</v>
      </c>
      <c r="AC14478">
        <v>13.78</v>
      </c>
    </row>
    <row r="14479" spans="18:29">
      <c r="R14479">
        <v>396</v>
      </c>
      <c r="S14479">
        <v>46.400002000000001</v>
      </c>
      <c r="T14479">
        <v>14.69</v>
      </c>
      <c r="AA14479">
        <v>424.79998799999998</v>
      </c>
      <c r="AB14479">
        <v>24.1</v>
      </c>
      <c r="AC14479">
        <v>13.789999</v>
      </c>
    </row>
    <row r="14480" spans="18:29">
      <c r="R14480">
        <v>386.39999399999999</v>
      </c>
      <c r="S14480">
        <v>39.599997999999999</v>
      </c>
      <c r="T14480">
        <v>18</v>
      </c>
      <c r="AA14480">
        <v>561.59997599999997</v>
      </c>
      <c r="AB14480">
        <v>27.200001</v>
      </c>
      <c r="AC14480">
        <v>13.789999</v>
      </c>
    </row>
    <row r="14481" spans="18:29">
      <c r="R14481">
        <v>372</v>
      </c>
      <c r="S14481">
        <v>34.099997999999999</v>
      </c>
      <c r="T14481">
        <v>20.710000999999998</v>
      </c>
      <c r="AA14481">
        <v>429.60000600000001</v>
      </c>
      <c r="AB14481">
        <v>31.9</v>
      </c>
      <c r="AC14481">
        <v>13.789999</v>
      </c>
    </row>
    <row r="14482" spans="18:29">
      <c r="R14482">
        <v>422.39999399999999</v>
      </c>
      <c r="S14482">
        <v>30.6</v>
      </c>
      <c r="T14482">
        <v>13.320001</v>
      </c>
      <c r="AA14482">
        <v>405.60000600000001</v>
      </c>
      <c r="AB14482">
        <v>23.1</v>
      </c>
      <c r="AC14482">
        <v>13.799999</v>
      </c>
    </row>
    <row r="14483" spans="18:29">
      <c r="R14483">
        <v>600</v>
      </c>
      <c r="S14483">
        <v>34</v>
      </c>
      <c r="T14483">
        <v>11.08</v>
      </c>
      <c r="AA14483">
        <v>456</v>
      </c>
      <c r="AB14483">
        <v>24</v>
      </c>
      <c r="AC14483">
        <v>13.799999</v>
      </c>
    </row>
    <row r="14484" spans="18:29">
      <c r="R14484">
        <v>552</v>
      </c>
      <c r="S14484">
        <v>36.099997999999999</v>
      </c>
      <c r="T14484">
        <v>10.23</v>
      </c>
      <c r="AA14484">
        <v>410.39999399999999</v>
      </c>
      <c r="AB14484">
        <v>21.5</v>
      </c>
      <c r="AC14484">
        <v>13.799999</v>
      </c>
    </row>
    <row r="14485" spans="18:29">
      <c r="R14485">
        <v>556.79998799999998</v>
      </c>
      <c r="S14485">
        <v>38.5</v>
      </c>
      <c r="T14485">
        <v>9.68</v>
      </c>
      <c r="AA14485">
        <v>446.39999399999999</v>
      </c>
      <c r="AB14485">
        <v>21.700001</v>
      </c>
      <c r="AC14485">
        <v>13.809998999999999</v>
      </c>
    </row>
    <row r="14486" spans="18:29">
      <c r="R14486">
        <v>561.59997599999997</v>
      </c>
      <c r="S14486">
        <v>38.5</v>
      </c>
      <c r="T14486">
        <v>10.88</v>
      </c>
      <c r="AA14486">
        <v>434.39999399999999</v>
      </c>
      <c r="AB14486">
        <v>23.700001</v>
      </c>
      <c r="AC14486">
        <v>13.809998999999999</v>
      </c>
    </row>
    <row r="14487" spans="18:29">
      <c r="R14487">
        <v>513.59997599999997</v>
      </c>
      <c r="S14487">
        <v>39.099997999999999</v>
      </c>
      <c r="T14487">
        <v>9.5500000000000007</v>
      </c>
      <c r="AA14487">
        <v>448.79998799999998</v>
      </c>
      <c r="AB14487">
        <v>21.6</v>
      </c>
      <c r="AC14487">
        <v>13.809998999999999</v>
      </c>
    </row>
    <row r="14488" spans="18:29">
      <c r="R14488">
        <v>535.20001200000002</v>
      </c>
      <c r="S14488">
        <v>41.5</v>
      </c>
      <c r="T14488">
        <v>8.67</v>
      </c>
      <c r="AA14488">
        <v>511.20001200000002</v>
      </c>
      <c r="AB14488">
        <v>27.6</v>
      </c>
      <c r="AC14488">
        <v>13.809998999999999</v>
      </c>
    </row>
    <row r="14489" spans="18:29">
      <c r="R14489">
        <v>516</v>
      </c>
      <c r="S14489">
        <v>42.5</v>
      </c>
      <c r="T14489">
        <v>8.6300000000000008</v>
      </c>
      <c r="AA14489">
        <v>441.60000600000001</v>
      </c>
      <c r="AB14489">
        <v>23.299999</v>
      </c>
      <c r="AC14489">
        <v>13.809998999999999</v>
      </c>
    </row>
    <row r="14490" spans="18:29">
      <c r="R14490">
        <v>520.79998799999998</v>
      </c>
      <c r="S14490">
        <v>44.099997999999999</v>
      </c>
      <c r="T14490">
        <v>8.16</v>
      </c>
      <c r="AA14490">
        <v>504</v>
      </c>
      <c r="AB14490">
        <v>26.200001</v>
      </c>
      <c r="AC14490">
        <v>13.809998999999999</v>
      </c>
    </row>
    <row r="14491" spans="18:29">
      <c r="R14491">
        <v>530.40002400000003</v>
      </c>
      <c r="S14491">
        <v>44.5</v>
      </c>
      <c r="T14491">
        <v>8.7100000000000009</v>
      </c>
      <c r="AA14491">
        <v>403.20001200000002</v>
      </c>
      <c r="AB14491">
        <v>27.299999</v>
      </c>
      <c r="AC14491">
        <v>13.809998999999999</v>
      </c>
    </row>
    <row r="14492" spans="18:29">
      <c r="R14492">
        <v>544.79998799999998</v>
      </c>
      <c r="S14492">
        <v>43.400002000000001</v>
      </c>
      <c r="T14492">
        <v>9.8499990000000004</v>
      </c>
      <c r="AA14492">
        <v>379.20001200000002</v>
      </c>
      <c r="AB14492">
        <v>24.700001</v>
      </c>
      <c r="AC14492">
        <v>13.809998999999999</v>
      </c>
    </row>
    <row r="14493" spans="18:29">
      <c r="R14493">
        <v>554.40002400000003</v>
      </c>
      <c r="S14493">
        <v>42.400002000000001</v>
      </c>
      <c r="T14493">
        <v>10.220000000000001</v>
      </c>
      <c r="AA14493">
        <v>415.20001200000002</v>
      </c>
      <c r="AB14493">
        <v>24.299999</v>
      </c>
      <c r="AC14493">
        <v>13.809998999999999</v>
      </c>
    </row>
    <row r="14494" spans="18:29">
      <c r="R14494">
        <v>547.20001200000002</v>
      </c>
      <c r="S14494">
        <v>42.700001</v>
      </c>
      <c r="T14494">
        <v>9.35</v>
      </c>
      <c r="AA14494">
        <v>396</v>
      </c>
      <c r="AB14494">
        <v>20.100000000000001</v>
      </c>
      <c r="AC14494">
        <v>13.809998999999999</v>
      </c>
    </row>
    <row r="14495" spans="18:29">
      <c r="R14495">
        <v>520.79998799999998</v>
      </c>
      <c r="S14495">
        <v>44.099997999999999</v>
      </c>
      <c r="T14495">
        <v>8.32</v>
      </c>
      <c r="AA14495">
        <v>391.20001200000002</v>
      </c>
      <c r="AB14495">
        <v>20.399999999999999</v>
      </c>
      <c r="AC14495">
        <v>13.83</v>
      </c>
    </row>
    <row r="14496" spans="18:29">
      <c r="R14496">
        <v>506.39999399999999</v>
      </c>
      <c r="S14496">
        <v>44.400002000000001</v>
      </c>
      <c r="T14496">
        <v>8.4</v>
      </c>
      <c r="AA14496">
        <v>376.79998799999998</v>
      </c>
      <c r="AB14496">
        <v>21.700001</v>
      </c>
      <c r="AC14496">
        <v>13.83</v>
      </c>
    </row>
    <row r="14497" spans="18:29">
      <c r="R14497">
        <v>537.59997599999997</v>
      </c>
      <c r="S14497">
        <v>44.700001</v>
      </c>
      <c r="T14497">
        <v>8.8800000000000008</v>
      </c>
      <c r="AA14497">
        <v>535.20001200000002</v>
      </c>
      <c r="AB14497">
        <v>32.900002000000001</v>
      </c>
      <c r="AC14497">
        <v>13.83</v>
      </c>
    </row>
    <row r="14498" spans="18:29">
      <c r="R14498">
        <v>496.79998799999998</v>
      </c>
      <c r="S14498">
        <v>44.299999</v>
      </c>
      <c r="T14498">
        <v>8.5500000000000007</v>
      </c>
      <c r="AA14498">
        <v>513.59997599999997</v>
      </c>
      <c r="AB14498">
        <v>27.200001</v>
      </c>
      <c r="AC14498">
        <v>13.83</v>
      </c>
    </row>
    <row r="14499" spans="18:29">
      <c r="R14499">
        <v>489.60000600000001</v>
      </c>
      <c r="S14499">
        <v>43.099997999999999</v>
      </c>
      <c r="T14499">
        <v>9.1199999999999992</v>
      </c>
      <c r="AA14499">
        <v>434.39999399999999</v>
      </c>
      <c r="AB14499">
        <v>24.4</v>
      </c>
      <c r="AC14499">
        <v>13.83</v>
      </c>
    </row>
    <row r="14500" spans="18:29">
      <c r="R14500">
        <v>516</v>
      </c>
      <c r="S14500">
        <v>43.599997999999999</v>
      </c>
      <c r="T14500">
        <v>8.7200000000000006</v>
      </c>
      <c r="AA14500">
        <v>444</v>
      </c>
      <c r="AB14500">
        <v>20.9</v>
      </c>
      <c r="AC14500">
        <v>13.83</v>
      </c>
    </row>
    <row r="14501" spans="18:29">
      <c r="R14501">
        <v>508.79998799999998</v>
      </c>
      <c r="S14501">
        <v>43.5</v>
      </c>
      <c r="T14501">
        <v>8.75</v>
      </c>
      <c r="AA14501">
        <v>436.79998799999998</v>
      </c>
      <c r="AB14501">
        <v>26.799999</v>
      </c>
      <c r="AC14501">
        <v>13.83</v>
      </c>
    </row>
    <row r="14502" spans="18:29">
      <c r="R14502">
        <v>513.59997599999997</v>
      </c>
      <c r="S14502">
        <v>42.799999</v>
      </c>
      <c r="T14502">
        <v>9.2899999999999991</v>
      </c>
      <c r="AA14502">
        <v>405.60000600000001</v>
      </c>
      <c r="AB14502">
        <v>31.200001</v>
      </c>
      <c r="AC14502">
        <v>13.83</v>
      </c>
    </row>
    <row r="14503" spans="18:29">
      <c r="R14503">
        <v>525.59997599999997</v>
      </c>
      <c r="S14503">
        <v>42.400002000000001</v>
      </c>
      <c r="T14503">
        <v>9.75</v>
      </c>
      <c r="AA14503">
        <v>388.79998799999998</v>
      </c>
      <c r="AB14503">
        <v>25.5</v>
      </c>
      <c r="AC14503">
        <v>13.83</v>
      </c>
    </row>
    <row r="14504" spans="18:29">
      <c r="R14504">
        <v>528</v>
      </c>
      <c r="S14504">
        <v>43.099997999999999</v>
      </c>
      <c r="T14504">
        <v>8.93</v>
      </c>
      <c r="AA14504">
        <v>506.39999399999999</v>
      </c>
      <c r="AB14504">
        <v>27.799999</v>
      </c>
      <c r="AC14504">
        <v>13.84</v>
      </c>
    </row>
    <row r="14505" spans="18:29">
      <c r="R14505">
        <v>506.39999399999999</v>
      </c>
      <c r="S14505">
        <v>41.900002000000001</v>
      </c>
      <c r="T14505">
        <v>9.6900010000000005</v>
      </c>
      <c r="AA14505">
        <v>470.39999399999999</v>
      </c>
      <c r="AB14505">
        <v>24.6</v>
      </c>
      <c r="AC14505">
        <v>13.84</v>
      </c>
    </row>
    <row r="14506" spans="18:29">
      <c r="R14506">
        <v>489.60000600000001</v>
      </c>
      <c r="S14506">
        <v>40.5</v>
      </c>
      <c r="T14506">
        <v>9.92</v>
      </c>
      <c r="AA14506">
        <v>391.20001200000002</v>
      </c>
      <c r="AB14506">
        <v>23.700001</v>
      </c>
      <c r="AC14506">
        <v>13.84</v>
      </c>
    </row>
    <row r="14507" spans="18:29">
      <c r="R14507">
        <v>523.20001200000002</v>
      </c>
      <c r="S14507">
        <v>41</v>
      </c>
      <c r="T14507">
        <v>9.42</v>
      </c>
      <c r="AA14507">
        <v>360</v>
      </c>
      <c r="AB14507">
        <v>23.1</v>
      </c>
      <c r="AC14507">
        <v>13.84</v>
      </c>
    </row>
    <row r="14508" spans="18:29">
      <c r="R14508">
        <v>518.40002400000003</v>
      </c>
      <c r="S14508">
        <v>41.200001</v>
      </c>
      <c r="T14508">
        <v>9.56</v>
      </c>
      <c r="AA14508">
        <v>379.20001200000002</v>
      </c>
      <c r="AB14508">
        <v>23.200001</v>
      </c>
      <c r="AC14508">
        <v>13.84</v>
      </c>
    </row>
    <row r="14509" spans="18:29">
      <c r="R14509">
        <v>537.59997599999997</v>
      </c>
      <c r="S14509">
        <v>42</v>
      </c>
      <c r="T14509">
        <v>9.4499999999999993</v>
      </c>
      <c r="AA14509">
        <v>391.20001200000002</v>
      </c>
      <c r="AB14509">
        <v>23.9</v>
      </c>
      <c r="AC14509">
        <v>13.85</v>
      </c>
    </row>
    <row r="14510" spans="18:29">
      <c r="R14510">
        <v>451.20001200000002</v>
      </c>
      <c r="S14510">
        <v>40.400002000000001</v>
      </c>
      <c r="T14510">
        <v>9.42</v>
      </c>
      <c r="AA14510">
        <v>422.39999399999999</v>
      </c>
      <c r="AB14510">
        <v>25.700001</v>
      </c>
      <c r="AC14510">
        <v>13.85</v>
      </c>
    </row>
    <row r="14511" spans="18:29">
      <c r="R14511">
        <v>463.20001200000002</v>
      </c>
      <c r="S14511">
        <v>42.099997999999999</v>
      </c>
      <c r="T14511">
        <v>8.0700009999999995</v>
      </c>
      <c r="AA14511">
        <v>489.60000600000001</v>
      </c>
      <c r="AB14511">
        <v>29</v>
      </c>
      <c r="AC14511">
        <v>13.85</v>
      </c>
    </row>
    <row r="14512" spans="18:29">
      <c r="R14512">
        <v>489.60000600000001</v>
      </c>
      <c r="S14512">
        <v>42.700001</v>
      </c>
      <c r="T14512">
        <v>8.6</v>
      </c>
      <c r="AA14512">
        <v>429.60000600000001</v>
      </c>
      <c r="AB14512">
        <v>22.6</v>
      </c>
      <c r="AC14512">
        <v>13.860001</v>
      </c>
    </row>
    <row r="14513" spans="18:29">
      <c r="R14513">
        <v>345.60000600000001</v>
      </c>
      <c r="S14513">
        <v>46.799999</v>
      </c>
      <c r="T14513">
        <v>4.59</v>
      </c>
      <c r="AA14513">
        <v>326.39999399999999</v>
      </c>
      <c r="AB14513">
        <v>17.5</v>
      </c>
      <c r="AC14513">
        <v>13.869999</v>
      </c>
    </row>
    <row r="14514" spans="18:29">
      <c r="R14514">
        <v>345.60000600000001</v>
      </c>
      <c r="S14514">
        <v>49.5</v>
      </c>
      <c r="T14514">
        <v>4.6500000000000004</v>
      </c>
      <c r="AA14514">
        <v>525.59997599999997</v>
      </c>
      <c r="AB14514">
        <v>33.299999</v>
      </c>
      <c r="AC14514">
        <v>13.869999</v>
      </c>
    </row>
    <row r="14515" spans="18:29">
      <c r="R14515">
        <v>396</v>
      </c>
      <c r="S14515">
        <v>52.099997999999999</v>
      </c>
      <c r="T14515">
        <v>5.36</v>
      </c>
      <c r="AA14515">
        <v>499.20001200000002</v>
      </c>
      <c r="AB14515">
        <v>30.1</v>
      </c>
      <c r="AC14515">
        <v>13.869999</v>
      </c>
    </row>
    <row r="14516" spans="18:29">
      <c r="R14516">
        <v>355.20001200000002</v>
      </c>
      <c r="S14516">
        <v>53.799999</v>
      </c>
      <c r="T14516">
        <v>4.79</v>
      </c>
      <c r="AA14516">
        <v>465.60000600000001</v>
      </c>
      <c r="AB14516">
        <v>23.6</v>
      </c>
      <c r="AC14516">
        <v>13.869999</v>
      </c>
    </row>
    <row r="14517" spans="18:29">
      <c r="R14517">
        <v>381.60000600000001</v>
      </c>
      <c r="S14517">
        <v>54.599997999999999</v>
      </c>
      <c r="T14517">
        <v>5.01</v>
      </c>
      <c r="AA14517">
        <v>393.60000600000001</v>
      </c>
      <c r="AB14517">
        <v>27.700001</v>
      </c>
      <c r="AC14517">
        <v>13.869999</v>
      </c>
    </row>
    <row r="14518" spans="18:29">
      <c r="R14518">
        <v>412.79998799999998</v>
      </c>
      <c r="S14518">
        <v>55.099997999999999</v>
      </c>
      <c r="T14518">
        <v>5.96</v>
      </c>
      <c r="AA14518">
        <v>580.79998799999998</v>
      </c>
      <c r="AB14518">
        <v>33</v>
      </c>
      <c r="AC14518">
        <v>13.879999</v>
      </c>
    </row>
    <row r="14519" spans="18:29">
      <c r="R14519">
        <v>480</v>
      </c>
      <c r="S14519">
        <v>52.599997999999999</v>
      </c>
      <c r="T14519">
        <v>7.64</v>
      </c>
      <c r="AA14519">
        <v>436.79998799999998</v>
      </c>
      <c r="AB14519">
        <v>25.799999</v>
      </c>
      <c r="AC14519">
        <v>13.879999</v>
      </c>
    </row>
    <row r="14520" spans="18:29">
      <c r="R14520">
        <v>446.39999399999999</v>
      </c>
      <c r="S14520">
        <v>51.099997999999999</v>
      </c>
      <c r="T14520">
        <v>6.85</v>
      </c>
      <c r="AA14520">
        <v>439.20001200000002</v>
      </c>
      <c r="AB14520">
        <v>24.6</v>
      </c>
      <c r="AC14520">
        <v>13.879999</v>
      </c>
    </row>
    <row r="14521" spans="18:29">
      <c r="R14521">
        <v>484.79998799999998</v>
      </c>
      <c r="S14521">
        <v>50.799999</v>
      </c>
      <c r="T14521">
        <v>7.66</v>
      </c>
      <c r="AA14521">
        <v>434.39999399999999</v>
      </c>
      <c r="AB14521">
        <v>22.1</v>
      </c>
      <c r="AC14521">
        <v>13.889999</v>
      </c>
    </row>
    <row r="14522" spans="18:29">
      <c r="R14522">
        <v>439.20001200000002</v>
      </c>
      <c r="S14522">
        <v>49.700001</v>
      </c>
      <c r="T14522">
        <v>7.24</v>
      </c>
      <c r="AA14522">
        <v>552</v>
      </c>
      <c r="AB14522">
        <v>32.200001</v>
      </c>
      <c r="AC14522">
        <v>13.889999</v>
      </c>
    </row>
    <row r="14523" spans="18:29">
      <c r="R14523">
        <v>496.79998799999998</v>
      </c>
      <c r="S14523">
        <v>48.799999</v>
      </c>
      <c r="T14523">
        <v>8.58</v>
      </c>
      <c r="AA14523">
        <v>585.59997599999997</v>
      </c>
      <c r="AB14523">
        <v>31.700001</v>
      </c>
      <c r="AC14523">
        <v>13.889999</v>
      </c>
    </row>
    <row r="14524" spans="18:29">
      <c r="R14524">
        <v>489.60000600000001</v>
      </c>
      <c r="S14524">
        <v>46.5</v>
      </c>
      <c r="T14524">
        <v>9.1199999999999992</v>
      </c>
      <c r="AA14524">
        <v>381.60000600000001</v>
      </c>
      <c r="AB14524">
        <v>21.5</v>
      </c>
      <c r="AC14524">
        <v>13.889999</v>
      </c>
    </row>
    <row r="14525" spans="18:29">
      <c r="R14525">
        <v>441.60000600000001</v>
      </c>
      <c r="S14525">
        <v>41.099997999999999</v>
      </c>
      <c r="T14525">
        <v>12.549999</v>
      </c>
      <c r="AA14525">
        <v>348</v>
      </c>
      <c r="AB14525">
        <v>24.6</v>
      </c>
      <c r="AC14525">
        <v>13.889999</v>
      </c>
    </row>
    <row r="14526" spans="18:29">
      <c r="R14526">
        <v>492</v>
      </c>
      <c r="S14526">
        <v>39.400002000000001</v>
      </c>
      <c r="T14526">
        <v>10.599999</v>
      </c>
      <c r="AA14526">
        <v>312</v>
      </c>
      <c r="AB14526">
        <v>35.5</v>
      </c>
      <c r="AC14526">
        <v>13.889999</v>
      </c>
    </row>
    <row r="14527" spans="18:29">
      <c r="R14527">
        <v>520.79998799999998</v>
      </c>
      <c r="S14527">
        <v>41.299999</v>
      </c>
      <c r="T14527">
        <v>8.99</v>
      </c>
      <c r="AA14527">
        <v>388.79998799999998</v>
      </c>
      <c r="AB14527">
        <v>20.700001</v>
      </c>
      <c r="AC14527">
        <v>13.9</v>
      </c>
    </row>
    <row r="14528" spans="18:29">
      <c r="R14528">
        <v>496.79998799999998</v>
      </c>
      <c r="S14528">
        <v>44.799999</v>
      </c>
      <c r="T14528">
        <v>7.76</v>
      </c>
      <c r="AA14528">
        <v>552</v>
      </c>
      <c r="AB14528">
        <v>27.5</v>
      </c>
      <c r="AC14528">
        <v>13.9</v>
      </c>
    </row>
    <row r="14529" spans="18:29">
      <c r="R14529">
        <v>432</v>
      </c>
      <c r="S14529">
        <v>49</v>
      </c>
      <c r="T14529">
        <v>5.71</v>
      </c>
      <c r="AA14529">
        <v>424.79998799999998</v>
      </c>
      <c r="AB14529">
        <v>18.799999</v>
      </c>
      <c r="AC14529">
        <v>13.91</v>
      </c>
    </row>
    <row r="14530" spans="18:29">
      <c r="R14530">
        <v>403.20001200000002</v>
      </c>
      <c r="S14530">
        <v>52.599997999999999</v>
      </c>
      <c r="T14530">
        <v>5.27</v>
      </c>
      <c r="AA14530">
        <v>501.60000600000001</v>
      </c>
      <c r="AB14530">
        <v>28.700001</v>
      </c>
      <c r="AC14530">
        <v>13.91</v>
      </c>
    </row>
    <row r="14531" spans="18:29">
      <c r="R14531">
        <v>412.79998799999998</v>
      </c>
      <c r="S14531">
        <v>53.200001</v>
      </c>
      <c r="T14531">
        <v>5.84</v>
      </c>
      <c r="AA14531">
        <v>583.20001200000002</v>
      </c>
      <c r="AB14531">
        <v>41.400002000000001</v>
      </c>
      <c r="AC14531">
        <v>13.91</v>
      </c>
    </row>
    <row r="14532" spans="18:29">
      <c r="R14532">
        <v>384</v>
      </c>
      <c r="S14532">
        <v>55</v>
      </c>
      <c r="T14532">
        <v>5.2</v>
      </c>
      <c r="AA14532">
        <v>552</v>
      </c>
      <c r="AB14532">
        <v>29.9</v>
      </c>
      <c r="AC14532">
        <v>13.91</v>
      </c>
    </row>
    <row r="14533" spans="18:29">
      <c r="R14533">
        <v>451.20001200000002</v>
      </c>
      <c r="S14533">
        <v>54.900002000000001</v>
      </c>
      <c r="T14533">
        <v>6.32</v>
      </c>
      <c r="AA14533">
        <v>441.60000600000001</v>
      </c>
      <c r="AB14533">
        <v>24.5</v>
      </c>
      <c r="AC14533">
        <v>13.91</v>
      </c>
    </row>
    <row r="14534" spans="18:29">
      <c r="R14534">
        <v>446.39999399999999</v>
      </c>
      <c r="S14534">
        <v>56.200001</v>
      </c>
      <c r="T14534">
        <v>6.01</v>
      </c>
      <c r="AA14534">
        <v>422.39999399999999</v>
      </c>
      <c r="AB14534">
        <v>24</v>
      </c>
      <c r="AC14534">
        <v>13.91</v>
      </c>
    </row>
    <row r="14535" spans="18:29">
      <c r="R14535">
        <v>355.20001200000002</v>
      </c>
      <c r="S14535">
        <v>57.400002000000001</v>
      </c>
      <c r="T14535">
        <v>4.5</v>
      </c>
      <c r="AA14535">
        <v>400.79998799999998</v>
      </c>
      <c r="AB14535">
        <v>21.1</v>
      </c>
      <c r="AC14535">
        <v>13.92</v>
      </c>
    </row>
    <row r="14536" spans="18:29">
      <c r="R14536">
        <v>432</v>
      </c>
      <c r="S14536">
        <v>57.200001</v>
      </c>
      <c r="T14536">
        <v>5.9</v>
      </c>
      <c r="AA14536">
        <v>355.20001200000002</v>
      </c>
      <c r="AB14536">
        <v>16</v>
      </c>
      <c r="AC14536">
        <v>13.92</v>
      </c>
    </row>
    <row r="14537" spans="18:29">
      <c r="R14537">
        <v>405.60000600000001</v>
      </c>
      <c r="S14537">
        <v>56.900002000000001</v>
      </c>
      <c r="T14537">
        <v>5.77</v>
      </c>
      <c r="AA14537">
        <v>391.20001200000002</v>
      </c>
      <c r="AB14537">
        <v>25.4</v>
      </c>
      <c r="AC14537">
        <v>13.92</v>
      </c>
    </row>
    <row r="14538" spans="18:29">
      <c r="R14538">
        <v>386.39999399999999</v>
      </c>
      <c r="S14538">
        <v>56.900002000000001</v>
      </c>
      <c r="T14538">
        <v>5.44</v>
      </c>
      <c r="AA14538">
        <v>511.20001200000002</v>
      </c>
      <c r="AB14538">
        <v>24.9</v>
      </c>
      <c r="AC14538">
        <v>13.92</v>
      </c>
    </row>
    <row r="14539" spans="18:29">
      <c r="R14539">
        <v>417.60000600000001</v>
      </c>
      <c r="S14539">
        <v>57.099997999999999</v>
      </c>
      <c r="T14539">
        <v>5.69</v>
      </c>
      <c r="AA14539">
        <v>523.20001200000002</v>
      </c>
      <c r="AB14539">
        <v>25.6</v>
      </c>
      <c r="AC14539">
        <v>13.92</v>
      </c>
    </row>
    <row r="14540" spans="18:29">
      <c r="R14540">
        <v>436.79998799999998</v>
      </c>
      <c r="S14540">
        <v>57</v>
      </c>
      <c r="T14540">
        <v>6.23</v>
      </c>
      <c r="AA14540">
        <v>427.20001200000002</v>
      </c>
      <c r="AB14540">
        <v>27</v>
      </c>
      <c r="AC14540">
        <v>13.92</v>
      </c>
    </row>
    <row r="14541" spans="18:29">
      <c r="R14541">
        <v>408</v>
      </c>
      <c r="S14541">
        <v>55.799999</v>
      </c>
      <c r="T14541">
        <v>5.97</v>
      </c>
      <c r="AA14541">
        <v>460.79998799999998</v>
      </c>
      <c r="AB14541">
        <v>23.1</v>
      </c>
      <c r="AC14541">
        <v>13.93</v>
      </c>
    </row>
    <row r="14542" spans="18:29">
      <c r="R14542">
        <v>422.39999399999999</v>
      </c>
      <c r="S14542">
        <v>55.799999</v>
      </c>
      <c r="T14542">
        <v>5.89</v>
      </c>
      <c r="AA14542">
        <v>460.79998799999998</v>
      </c>
      <c r="AB14542">
        <v>20.6</v>
      </c>
      <c r="AC14542">
        <v>13.93</v>
      </c>
    </row>
    <row r="14543" spans="18:29">
      <c r="R14543">
        <v>415.20001200000002</v>
      </c>
      <c r="S14543">
        <v>56.200001</v>
      </c>
      <c r="T14543">
        <v>5.75</v>
      </c>
      <c r="AA14543">
        <v>444</v>
      </c>
      <c r="AB14543">
        <v>21.9</v>
      </c>
      <c r="AC14543">
        <v>13.93</v>
      </c>
    </row>
    <row r="14544" spans="18:29">
      <c r="R14544">
        <v>448.79998799999998</v>
      </c>
      <c r="S14544">
        <v>56.099997999999999</v>
      </c>
      <c r="T14544">
        <v>6.33</v>
      </c>
      <c r="AA14544">
        <v>496.79998799999998</v>
      </c>
      <c r="AB14544">
        <v>30.700001</v>
      </c>
      <c r="AC14544">
        <v>13.93</v>
      </c>
    </row>
    <row r="14545" spans="18:29">
      <c r="R14545">
        <v>379.20001200000002</v>
      </c>
      <c r="S14545">
        <v>56</v>
      </c>
      <c r="T14545">
        <v>5.04</v>
      </c>
      <c r="AA14545">
        <v>597.59997599999997</v>
      </c>
      <c r="AB14545">
        <v>36.799999</v>
      </c>
      <c r="AC14545">
        <v>13.93</v>
      </c>
    </row>
    <row r="14546" spans="18:29">
      <c r="R14546">
        <v>348</v>
      </c>
      <c r="S14546">
        <v>57.200001</v>
      </c>
      <c r="T14546">
        <v>4.67</v>
      </c>
      <c r="AA14546">
        <v>393.60000600000001</v>
      </c>
      <c r="AB14546">
        <v>25</v>
      </c>
      <c r="AC14546">
        <v>13.940001000000001</v>
      </c>
    </row>
    <row r="14547" spans="18:29">
      <c r="R14547">
        <v>393.60000600000001</v>
      </c>
      <c r="S14547">
        <v>56.700001</v>
      </c>
      <c r="T14547">
        <v>5.61</v>
      </c>
      <c r="AA14547">
        <v>372</v>
      </c>
      <c r="AB14547">
        <v>19.5</v>
      </c>
      <c r="AC14547">
        <v>13.940001000000001</v>
      </c>
    </row>
    <row r="14548" spans="18:29">
      <c r="R14548">
        <v>403.20001200000002</v>
      </c>
      <c r="S14548">
        <v>57.099997999999999</v>
      </c>
      <c r="T14548">
        <v>5.59</v>
      </c>
      <c r="AA14548">
        <v>417.60000600000001</v>
      </c>
      <c r="AB14548">
        <v>22.6</v>
      </c>
      <c r="AC14548">
        <v>13.940001000000001</v>
      </c>
    </row>
    <row r="14549" spans="18:29">
      <c r="R14549">
        <v>417.60000600000001</v>
      </c>
      <c r="S14549">
        <v>57.299999</v>
      </c>
      <c r="T14549">
        <v>5.69</v>
      </c>
      <c r="AA14549">
        <v>422.39999399999999</v>
      </c>
      <c r="AB14549">
        <v>23.700001</v>
      </c>
      <c r="AC14549">
        <v>13.950001</v>
      </c>
    </row>
    <row r="14550" spans="18:29">
      <c r="R14550">
        <v>396</v>
      </c>
      <c r="S14550">
        <v>57.599997999999999</v>
      </c>
      <c r="T14550">
        <v>5.09</v>
      </c>
      <c r="AA14550">
        <v>542.40002400000003</v>
      </c>
      <c r="AB14550">
        <v>26.799999</v>
      </c>
      <c r="AC14550">
        <v>13.950001</v>
      </c>
    </row>
    <row r="14551" spans="18:29">
      <c r="R14551">
        <v>391.20001200000002</v>
      </c>
      <c r="S14551">
        <v>57.400002000000001</v>
      </c>
      <c r="T14551">
        <v>5.25</v>
      </c>
      <c r="AA14551">
        <v>434.39999399999999</v>
      </c>
      <c r="AB14551">
        <v>21.6</v>
      </c>
      <c r="AC14551">
        <v>13.950001</v>
      </c>
    </row>
    <row r="14552" spans="18:29">
      <c r="R14552">
        <v>470.39999399999999</v>
      </c>
      <c r="S14552">
        <v>57.700001</v>
      </c>
      <c r="T14552">
        <v>6.47</v>
      </c>
      <c r="AA14552">
        <v>592.79998799999998</v>
      </c>
      <c r="AB14552">
        <v>34.099997999999999</v>
      </c>
      <c r="AC14552">
        <v>13.959999</v>
      </c>
    </row>
    <row r="14553" spans="18:29">
      <c r="R14553">
        <v>436.79998799999998</v>
      </c>
      <c r="S14553">
        <v>57.099997999999999</v>
      </c>
      <c r="T14553">
        <v>6.13</v>
      </c>
      <c r="AA14553">
        <v>588</v>
      </c>
      <c r="AB14553">
        <v>34.099997999999999</v>
      </c>
      <c r="AC14553">
        <v>13.959999</v>
      </c>
    </row>
    <row r="14554" spans="18:29">
      <c r="R14554">
        <v>410.39999399999999</v>
      </c>
      <c r="S14554">
        <v>57.5</v>
      </c>
      <c r="T14554">
        <v>5.63</v>
      </c>
      <c r="AA14554">
        <v>379.20001200000002</v>
      </c>
      <c r="AB14554">
        <v>21.6</v>
      </c>
      <c r="AC14554">
        <v>13.969999</v>
      </c>
    </row>
    <row r="14555" spans="18:29">
      <c r="R14555">
        <v>427.20001200000002</v>
      </c>
      <c r="S14555">
        <v>57.299999</v>
      </c>
      <c r="T14555">
        <v>5.84</v>
      </c>
      <c r="AA14555">
        <v>355.20001200000002</v>
      </c>
      <c r="AB14555">
        <v>20.5</v>
      </c>
      <c r="AC14555">
        <v>13.969999</v>
      </c>
    </row>
    <row r="14556" spans="18:29">
      <c r="R14556">
        <v>436.79998799999998</v>
      </c>
      <c r="S14556">
        <v>56.900002000000001</v>
      </c>
      <c r="T14556">
        <v>5.96</v>
      </c>
      <c r="AA14556">
        <v>444</v>
      </c>
      <c r="AB14556">
        <v>29.200001</v>
      </c>
      <c r="AC14556">
        <v>13.969999</v>
      </c>
    </row>
    <row r="14557" spans="18:29">
      <c r="R14557">
        <v>427.20001200000002</v>
      </c>
      <c r="S14557">
        <v>57.299999</v>
      </c>
      <c r="T14557">
        <v>5.71</v>
      </c>
      <c r="AA14557">
        <v>499.20001200000002</v>
      </c>
      <c r="AB14557">
        <v>25.6</v>
      </c>
      <c r="AC14557">
        <v>13.98</v>
      </c>
    </row>
    <row r="14558" spans="18:29">
      <c r="R14558">
        <v>441.60000600000001</v>
      </c>
      <c r="S14558">
        <v>57.200001</v>
      </c>
      <c r="T14558">
        <v>6.2</v>
      </c>
      <c r="AA14558">
        <v>381.60000600000001</v>
      </c>
      <c r="AB14558">
        <v>21.4</v>
      </c>
      <c r="AC14558">
        <v>13.98</v>
      </c>
    </row>
    <row r="14559" spans="18:29">
      <c r="R14559">
        <v>396</v>
      </c>
      <c r="S14559">
        <v>57.200001</v>
      </c>
      <c r="T14559">
        <v>5.46</v>
      </c>
      <c r="AA14559">
        <v>384</v>
      </c>
      <c r="AB14559">
        <v>20.200001</v>
      </c>
      <c r="AC14559">
        <v>13.99</v>
      </c>
    </row>
    <row r="14560" spans="18:29">
      <c r="R14560">
        <v>424.79998799999998</v>
      </c>
      <c r="S14560">
        <v>56.5</v>
      </c>
      <c r="T14560">
        <v>5.91</v>
      </c>
      <c r="AA14560">
        <v>372</v>
      </c>
      <c r="AB14560">
        <v>23</v>
      </c>
      <c r="AC14560">
        <v>13.99</v>
      </c>
    </row>
    <row r="14561" spans="18:29">
      <c r="R14561">
        <v>415.20001200000002</v>
      </c>
      <c r="S14561">
        <v>57.099997999999999</v>
      </c>
      <c r="T14561">
        <v>5.63</v>
      </c>
      <c r="AA14561">
        <v>328.79998799999998</v>
      </c>
      <c r="AB14561">
        <v>19.700001</v>
      </c>
      <c r="AC14561">
        <v>13.99</v>
      </c>
    </row>
    <row r="14562" spans="18:29">
      <c r="R14562">
        <v>444</v>
      </c>
      <c r="S14562">
        <v>57.400002000000001</v>
      </c>
      <c r="T14562">
        <v>5.95</v>
      </c>
      <c r="AA14562">
        <v>381.60000600000001</v>
      </c>
      <c r="AB14562">
        <v>24.6</v>
      </c>
      <c r="AC14562">
        <v>13.99</v>
      </c>
    </row>
    <row r="14563" spans="18:29">
      <c r="R14563">
        <v>436.79998799999998</v>
      </c>
      <c r="S14563">
        <v>55.799999</v>
      </c>
      <c r="T14563">
        <v>6.44</v>
      </c>
      <c r="AA14563">
        <v>472.79998799999998</v>
      </c>
      <c r="AB14563">
        <v>22.299999</v>
      </c>
      <c r="AC14563">
        <v>14</v>
      </c>
    </row>
    <row r="14564" spans="18:29">
      <c r="R14564">
        <v>448.79998799999998</v>
      </c>
      <c r="S14564">
        <v>55.400002000000001</v>
      </c>
      <c r="T14564">
        <v>6.41</v>
      </c>
      <c r="AA14564">
        <v>571.20001200000002</v>
      </c>
      <c r="AB14564">
        <v>32.700001</v>
      </c>
      <c r="AC14564">
        <v>14</v>
      </c>
    </row>
    <row r="14565" spans="18:29">
      <c r="R14565">
        <v>456</v>
      </c>
      <c r="S14565">
        <v>55.599997999999999</v>
      </c>
      <c r="T14565">
        <v>6.32</v>
      </c>
      <c r="AA14565">
        <v>468</v>
      </c>
      <c r="AB14565">
        <v>26.9</v>
      </c>
      <c r="AC14565">
        <v>14</v>
      </c>
    </row>
    <row r="14566" spans="18:29">
      <c r="R14566">
        <v>444</v>
      </c>
      <c r="S14566">
        <v>56.700001</v>
      </c>
      <c r="T14566">
        <v>5.8</v>
      </c>
      <c r="AA14566">
        <v>460.79998799999998</v>
      </c>
      <c r="AB14566">
        <v>23.1</v>
      </c>
      <c r="AC14566">
        <v>14</v>
      </c>
    </row>
    <row r="14567" spans="18:29">
      <c r="R14567">
        <v>417.60000600000001</v>
      </c>
      <c r="S14567">
        <v>46.099997999999999</v>
      </c>
      <c r="T14567">
        <v>15.369999</v>
      </c>
      <c r="AA14567">
        <v>386.39999399999999</v>
      </c>
      <c r="AB14567">
        <v>27.200001</v>
      </c>
      <c r="AC14567">
        <v>14</v>
      </c>
    </row>
    <row r="14568" spans="18:29">
      <c r="R14568">
        <v>302.39999399999999</v>
      </c>
      <c r="S14568">
        <v>39</v>
      </c>
      <c r="T14568">
        <v>17.470001</v>
      </c>
      <c r="AA14568">
        <v>528</v>
      </c>
      <c r="AB14568">
        <v>32.299999</v>
      </c>
      <c r="AC14568">
        <v>14.01</v>
      </c>
    </row>
    <row r="14569" spans="18:29">
      <c r="R14569">
        <v>340.79998799999998</v>
      </c>
      <c r="S14569">
        <v>33.799999</v>
      </c>
      <c r="T14569">
        <v>19.120000999999998</v>
      </c>
      <c r="AA14569">
        <v>511.20001200000002</v>
      </c>
      <c r="AB14569">
        <v>27.1</v>
      </c>
      <c r="AC14569">
        <v>14.01</v>
      </c>
    </row>
    <row r="14570" spans="18:29">
      <c r="R14570">
        <v>297.60000600000001</v>
      </c>
      <c r="S14570">
        <v>29.700001</v>
      </c>
      <c r="T14570">
        <v>20.49</v>
      </c>
      <c r="AA14570">
        <v>441.60000600000001</v>
      </c>
      <c r="AB14570">
        <v>21.700001</v>
      </c>
      <c r="AC14570">
        <v>14.01</v>
      </c>
    </row>
    <row r="14571" spans="18:29">
      <c r="R14571">
        <v>364.79998799999998</v>
      </c>
      <c r="S14571">
        <v>25.9</v>
      </c>
      <c r="T14571">
        <v>18.010000000000002</v>
      </c>
      <c r="AA14571">
        <v>427.20001200000002</v>
      </c>
      <c r="AB14571">
        <v>23.5</v>
      </c>
      <c r="AC14571">
        <v>14.01</v>
      </c>
    </row>
    <row r="14572" spans="18:29">
      <c r="R14572">
        <v>444</v>
      </c>
      <c r="S14572">
        <v>27.9</v>
      </c>
      <c r="T14572">
        <v>10.25</v>
      </c>
      <c r="AA14572">
        <v>400.79998799999998</v>
      </c>
      <c r="AB14572">
        <v>21.9</v>
      </c>
      <c r="AC14572">
        <v>14.01</v>
      </c>
    </row>
    <row r="14573" spans="18:29">
      <c r="R14573">
        <v>463.20001200000002</v>
      </c>
      <c r="S14573">
        <v>27.5</v>
      </c>
      <c r="T14573">
        <v>13.420000999999999</v>
      </c>
      <c r="AA14573">
        <v>561.59997599999997</v>
      </c>
      <c r="AB14573">
        <v>26.6</v>
      </c>
      <c r="AC14573">
        <v>14.01</v>
      </c>
    </row>
    <row r="14574" spans="18:29">
      <c r="R14574">
        <v>492</v>
      </c>
      <c r="S14574">
        <v>30.299999</v>
      </c>
      <c r="T14574">
        <v>10.69</v>
      </c>
      <c r="AA14574">
        <v>624</v>
      </c>
      <c r="AB14574">
        <v>36.299999</v>
      </c>
      <c r="AC14574">
        <v>14.01</v>
      </c>
    </row>
    <row r="14575" spans="18:29">
      <c r="R14575">
        <v>446.39999399999999</v>
      </c>
      <c r="S14575">
        <v>30.1</v>
      </c>
      <c r="T14575">
        <v>11.64</v>
      </c>
      <c r="AA14575">
        <v>410.39999399999999</v>
      </c>
      <c r="AB14575">
        <v>29.799999</v>
      </c>
      <c r="AC14575">
        <v>14.01</v>
      </c>
    </row>
    <row r="14576" spans="18:29">
      <c r="R14576">
        <v>427.20001200000002</v>
      </c>
      <c r="S14576">
        <v>28.299999</v>
      </c>
      <c r="T14576">
        <v>14.61</v>
      </c>
      <c r="AA14576">
        <v>386.39999399999999</v>
      </c>
      <c r="AB14576">
        <v>23.1</v>
      </c>
      <c r="AC14576">
        <v>14.01</v>
      </c>
    </row>
    <row r="14577" spans="18:29">
      <c r="R14577">
        <v>456</v>
      </c>
      <c r="S14577">
        <v>27.299999</v>
      </c>
      <c r="T14577">
        <v>14.120001</v>
      </c>
      <c r="AA14577">
        <v>453.60000600000001</v>
      </c>
      <c r="AB14577">
        <v>21.5</v>
      </c>
      <c r="AC14577">
        <v>14.030001</v>
      </c>
    </row>
    <row r="14578" spans="18:29">
      <c r="R14578">
        <v>436.79998799999998</v>
      </c>
      <c r="S14578">
        <v>26.799999</v>
      </c>
      <c r="T14578">
        <v>13.83</v>
      </c>
      <c r="AA14578">
        <v>501.60000600000001</v>
      </c>
      <c r="AB14578">
        <v>25.200001</v>
      </c>
      <c r="AC14578">
        <v>14.030001</v>
      </c>
    </row>
    <row r="14579" spans="18:29">
      <c r="R14579">
        <v>475.20001200000002</v>
      </c>
      <c r="S14579">
        <v>27.6</v>
      </c>
      <c r="T14579">
        <v>12.13</v>
      </c>
      <c r="AA14579">
        <v>312</v>
      </c>
      <c r="AB14579">
        <v>20.299999</v>
      </c>
      <c r="AC14579">
        <v>14.030001</v>
      </c>
    </row>
    <row r="14580" spans="18:29">
      <c r="R14580">
        <v>439.20001200000002</v>
      </c>
      <c r="S14580">
        <v>27.6</v>
      </c>
      <c r="T14580">
        <v>12.25</v>
      </c>
      <c r="AA14580">
        <v>398.39999399999999</v>
      </c>
      <c r="AB14580">
        <v>22.5</v>
      </c>
      <c r="AC14580">
        <v>14.040001</v>
      </c>
    </row>
    <row r="14581" spans="18:29">
      <c r="R14581">
        <v>429.60000600000001</v>
      </c>
      <c r="S14581">
        <v>26.1</v>
      </c>
      <c r="T14581">
        <v>16.030000999999999</v>
      </c>
      <c r="AA14581">
        <v>420</v>
      </c>
      <c r="AB14581">
        <v>25.6</v>
      </c>
      <c r="AC14581">
        <v>14.040001</v>
      </c>
    </row>
    <row r="14582" spans="18:29">
      <c r="R14582">
        <v>436.79998799999998</v>
      </c>
      <c r="S14582">
        <v>25.799999</v>
      </c>
      <c r="T14582">
        <v>13.879999</v>
      </c>
      <c r="AA14582">
        <v>360</v>
      </c>
      <c r="AB14582">
        <v>20.399999999999999</v>
      </c>
      <c r="AC14582">
        <v>14.040001</v>
      </c>
    </row>
    <row r="14583" spans="18:29">
      <c r="R14583">
        <v>405.60000600000001</v>
      </c>
      <c r="S14583">
        <v>25.200001</v>
      </c>
      <c r="T14583">
        <v>15.9</v>
      </c>
      <c r="AA14583">
        <v>492</v>
      </c>
      <c r="AB14583">
        <v>24.5</v>
      </c>
      <c r="AC14583">
        <v>14.040001</v>
      </c>
    </row>
    <row r="14584" spans="18:29">
      <c r="R14584">
        <v>415.20001200000002</v>
      </c>
      <c r="S14584">
        <v>26</v>
      </c>
      <c r="T14584">
        <v>13.04</v>
      </c>
      <c r="AA14584">
        <v>422.39999399999999</v>
      </c>
      <c r="AB14584">
        <v>21</v>
      </c>
      <c r="AC14584">
        <v>14.040001</v>
      </c>
    </row>
    <row r="14585" spans="18:29">
      <c r="R14585">
        <v>410.39999399999999</v>
      </c>
      <c r="S14585">
        <v>26.4</v>
      </c>
      <c r="T14585">
        <v>13.719999</v>
      </c>
      <c r="AA14585">
        <v>439.20001200000002</v>
      </c>
      <c r="AB14585">
        <v>21.9</v>
      </c>
      <c r="AC14585">
        <v>14.040001</v>
      </c>
    </row>
    <row r="14586" spans="18:29">
      <c r="R14586">
        <v>434.39999399999999</v>
      </c>
      <c r="S14586">
        <v>26.6</v>
      </c>
      <c r="T14586">
        <v>12.389999</v>
      </c>
      <c r="AA14586">
        <v>384</v>
      </c>
      <c r="AB14586">
        <v>25.799999</v>
      </c>
      <c r="AC14586">
        <v>14.040001</v>
      </c>
    </row>
    <row r="14587" spans="18:29">
      <c r="R14587">
        <v>446.39999399999999</v>
      </c>
      <c r="S14587">
        <v>29.1</v>
      </c>
      <c r="T14587">
        <v>9.9699989999999996</v>
      </c>
      <c r="AA14587">
        <v>436.79998799999998</v>
      </c>
      <c r="AB14587">
        <v>19.600000000000001</v>
      </c>
      <c r="AC14587">
        <v>14.040001</v>
      </c>
    </row>
    <row r="14588" spans="18:29">
      <c r="R14588">
        <v>451.20001200000002</v>
      </c>
      <c r="S14588">
        <v>30.4</v>
      </c>
      <c r="T14588">
        <v>10.43</v>
      </c>
      <c r="AA14588">
        <v>460.79998799999998</v>
      </c>
      <c r="AB14588">
        <v>31.6</v>
      </c>
      <c r="AC14588">
        <v>14.049999</v>
      </c>
    </row>
    <row r="14589" spans="18:29">
      <c r="R14589">
        <v>412.79998799999998</v>
      </c>
      <c r="S14589">
        <v>31.9</v>
      </c>
      <c r="T14589">
        <v>9.23</v>
      </c>
      <c r="AA14589">
        <v>444</v>
      </c>
      <c r="AB14589">
        <v>38.900002000000001</v>
      </c>
      <c r="AC14589">
        <v>14.049999</v>
      </c>
    </row>
    <row r="14590" spans="18:29">
      <c r="R14590">
        <v>417.60000600000001</v>
      </c>
      <c r="S14590">
        <v>31.200001</v>
      </c>
      <c r="T14590">
        <v>11.76</v>
      </c>
      <c r="AA14590">
        <v>369.60000600000001</v>
      </c>
      <c r="AB14590">
        <v>26.700001</v>
      </c>
      <c r="AC14590">
        <v>14.049999</v>
      </c>
    </row>
    <row r="14591" spans="18:29">
      <c r="R14591">
        <v>412.79998799999998</v>
      </c>
      <c r="S14591">
        <v>30.700001</v>
      </c>
      <c r="T14591">
        <v>11.34</v>
      </c>
      <c r="AA14591">
        <v>439.20001200000002</v>
      </c>
      <c r="AB14591">
        <v>21.299999</v>
      </c>
      <c r="AC14591">
        <v>14.059998999999999</v>
      </c>
    </row>
    <row r="14592" spans="18:29">
      <c r="R14592">
        <v>444</v>
      </c>
      <c r="S14592">
        <v>31.9</v>
      </c>
      <c r="T14592">
        <v>10.19</v>
      </c>
      <c r="AA14592">
        <v>590.40002400000003</v>
      </c>
      <c r="AB14592">
        <v>29.299999</v>
      </c>
      <c r="AC14592">
        <v>14.059998999999999</v>
      </c>
    </row>
    <row r="14593" spans="18:29">
      <c r="R14593">
        <v>405.60000600000001</v>
      </c>
      <c r="S14593">
        <v>31.9</v>
      </c>
      <c r="T14593">
        <v>10.43</v>
      </c>
      <c r="AA14593">
        <v>530.40002400000003</v>
      </c>
      <c r="AB14593">
        <v>29</v>
      </c>
      <c r="AC14593">
        <v>14.059998999999999</v>
      </c>
    </row>
    <row r="14594" spans="18:29">
      <c r="R14594">
        <v>415.20001200000002</v>
      </c>
      <c r="S14594">
        <v>31.799999</v>
      </c>
      <c r="T14594">
        <v>11.36</v>
      </c>
      <c r="AA14594">
        <v>547.20001200000002</v>
      </c>
      <c r="AB14594">
        <v>27.700001</v>
      </c>
      <c r="AC14594">
        <v>14.07</v>
      </c>
    </row>
    <row r="14595" spans="18:29">
      <c r="R14595">
        <v>391.20001200000002</v>
      </c>
      <c r="S14595">
        <v>30.299999</v>
      </c>
      <c r="T14595">
        <v>11.34</v>
      </c>
      <c r="AA14595">
        <v>376.79998799999998</v>
      </c>
      <c r="AB14595">
        <v>25</v>
      </c>
      <c r="AC14595">
        <v>14.07</v>
      </c>
    </row>
    <row r="14596" spans="18:29">
      <c r="R14596">
        <v>412.79998799999998</v>
      </c>
      <c r="S14596">
        <v>30</v>
      </c>
      <c r="T14596">
        <v>13.28</v>
      </c>
      <c r="AA14596">
        <v>441.60000600000001</v>
      </c>
      <c r="AB14596">
        <v>23.200001</v>
      </c>
      <c r="AC14596">
        <v>14.07</v>
      </c>
    </row>
    <row r="14597" spans="18:29">
      <c r="R14597">
        <v>405.60000600000001</v>
      </c>
      <c r="S14597">
        <v>29.799999</v>
      </c>
      <c r="T14597">
        <v>13.64</v>
      </c>
      <c r="AA14597">
        <v>499.20001200000002</v>
      </c>
      <c r="AB14597">
        <v>22.6</v>
      </c>
      <c r="AC14597">
        <v>14.08</v>
      </c>
    </row>
    <row r="14598" spans="18:29">
      <c r="R14598">
        <v>415.20001200000002</v>
      </c>
      <c r="S14598">
        <v>29</v>
      </c>
      <c r="T14598">
        <v>14.81</v>
      </c>
      <c r="AA14598">
        <v>609.59997599999997</v>
      </c>
      <c r="AB14598">
        <v>35.5</v>
      </c>
      <c r="AC14598">
        <v>14.08</v>
      </c>
    </row>
    <row r="14599" spans="18:29">
      <c r="R14599">
        <v>398.39999399999999</v>
      </c>
      <c r="S14599">
        <v>27.9</v>
      </c>
      <c r="T14599">
        <v>14.820001</v>
      </c>
      <c r="AA14599">
        <v>552</v>
      </c>
      <c r="AB14599">
        <v>25.200001</v>
      </c>
      <c r="AC14599">
        <v>14.08</v>
      </c>
    </row>
    <row r="14600" spans="18:29">
      <c r="R14600">
        <v>403.20001200000002</v>
      </c>
      <c r="S14600">
        <v>27.9</v>
      </c>
      <c r="T14600">
        <v>11.71</v>
      </c>
      <c r="AA14600">
        <v>477.60000600000001</v>
      </c>
      <c r="AB14600">
        <v>22.9</v>
      </c>
      <c r="AC14600">
        <v>14.08</v>
      </c>
    </row>
    <row r="14601" spans="18:29">
      <c r="R14601">
        <v>410.39999399999999</v>
      </c>
      <c r="S14601">
        <v>28.700001</v>
      </c>
      <c r="T14601">
        <v>10.39</v>
      </c>
      <c r="AA14601">
        <v>403.20001200000002</v>
      </c>
      <c r="AB14601">
        <v>21.299999</v>
      </c>
      <c r="AC14601">
        <v>14.08</v>
      </c>
    </row>
    <row r="14602" spans="18:29">
      <c r="R14602">
        <v>446.39999399999999</v>
      </c>
      <c r="S14602">
        <v>28.9</v>
      </c>
      <c r="T14602">
        <v>14.57</v>
      </c>
      <c r="AA14602">
        <v>415.20001200000002</v>
      </c>
      <c r="AB14602">
        <v>23.799999</v>
      </c>
      <c r="AC14602">
        <v>14.09</v>
      </c>
    </row>
    <row r="14603" spans="18:29">
      <c r="R14603">
        <v>417.60000600000001</v>
      </c>
      <c r="S14603">
        <v>27.6</v>
      </c>
      <c r="T14603">
        <v>14.599999</v>
      </c>
      <c r="AA14603">
        <v>424.79998799999998</v>
      </c>
      <c r="AB14603">
        <v>22.4</v>
      </c>
      <c r="AC14603">
        <v>14.09</v>
      </c>
    </row>
    <row r="14604" spans="18:29">
      <c r="R14604">
        <v>379.20001200000002</v>
      </c>
      <c r="S14604">
        <v>26.5</v>
      </c>
      <c r="T14604">
        <v>13.259999000000001</v>
      </c>
      <c r="AA14604">
        <v>513.59997599999997</v>
      </c>
      <c r="AB14604">
        <v>19.899999999999999</v>
      </c>
      <c r="AC14604">
        <v>14.09</v>
      </c>
    </row>
    <row r="14605" spans="18:29">
      <c r="R14605">
        <v>403.20001200000002</v>
      </c>
      <c r="S14605">
        <v>26.200001</v>
      </c>
      <c r="T14605">
        <v>14.309998999999999</v>
      </c>
      <c r="AA14605">
        <v>456</v>
      </c>
      <c r="AB14605">
        <v>21.299999</v>
      </c>
      <c r="AC14605">
        <v>14.09</v>
      </c>
    </row>
    <row r="14606" spans="18:29">
      <c r="R14606">
        <v>386.39999399999999</v>
      </c>
      <c r="S14606">
        <v>24.799999</v>
      </c>
      <c r="T14606">
        <v>15.84</v>
      </c>
      <c r="AA14606">
        <v>456</v>
      </c>
      <c r="AB14606">
        <v>23.200001</v>
      </c>
      <c r="AC14606">
        <v>14.09</v>
      </c>
    </row>
    <row r="14607" spans="18:29">
      <c r="R14607">
        <v>398.39999399999999</v>
      </c>
      <c r="S14607">
        <v>25.1</v>
      </c>
      <c r="T14607">
        <v>13.070001</v>
      </c>
      <c r="AA14607">
        <v>472.79998799999998</v>
      </c>
      <c r="AB14607">
        <v>22.299999</v>
      </c>
      <c r="AC14607">
        <v>14.1</v>
      </c>
    </row>
    <row r="14608" spans="18:29">
      <c r="R14608">
        <v>417.60000600000001</v>
      </c>
      <c r="S14608">
        <v>25.4</v>
      </c>
      <c r="T14608">
        <v>13.47</v>
      </c>
      <c r="AA14608">
        <v>446.39999399999999</v>
      </c>
      <c r="AB14608">
        <v>40.400002000000001</v>
      </c>
      <c r="AC14608">
        <v>14.1</v>
      </c>
    </row>
    <row r="14609" spans="18:29">
      <c r="R14609">
        <v>393.60000600000001</v>
      </c>
      <c r="S14609">
        <v>25.5</v>
      </c>
      <c r="T14609">
        <v>12.9</v>
      </c>
      <c r="AA14609">
        <v>530.40002400000003</v>
      </c>
      <c r="AB14609">
        <v>29.200001</v>
      </c>
      <c r="AC14609">
        <v>14.110001</v>
      </c>
    </row>
    <row r="14610" spans="18:29">
      <c r="R14610">
        <v>360</v>
      </c>
      <c r="S14610">
        <v>24.5</v>
      </c>
      <c r="T14610">
        <v>18</v>
      </c>
      <c r="AA14610">
        <v>429.60000600000001</v>
      </c>
      <c r="AB14610">
        <v>25.4</v>
      </c>
      <c r="AC14610">
        <v>14.110001</v>
      </c>
    </row>
    <row r="14611" spans="18:29">
      <c r="R14611">
        <v>364.79998799999998</v>
      </c>
      <c r="S14611">
        <v>24.1</v>
      </c>
      <c r="T14611">
        <v>15.32</v>
      </c>
      <c r="AA14611">
        <v>456</v>
      </c>
      <c r="AB14611">
        <v>21.200001</v>
      </c>
      <c r="AC14611">
        <v>14.110001</v>
      </c>
    </row>
    <row r="14612" spans="18:29">
      <c r="R14612">
        <v>372</v>
      </c>
      <c r="S14612">
        <v>24.700001</v>
      </c>
      <c r="T14612">
        <v>10.67</v>
      </c>
      <c r="AA14612">
        <v>674.40002400000003</v>
      </c>
      <c r="AB14612">
        <v>36.5</v>
      </c>
      <c r="AC14612">
        <v>14.110001</v>
      </c>
    </row>
    <row r="14613" spans="18:29">
      <c r="R14613">
        <v>417.60000600000001</v>
      </c>
      <c r="S14613">
        <v>26.9</v>
      </c>
      <c r="T14613">
        <v>12.620001</v>
      </c>
      <c r="AA14613">
        <v>460.79998799999998</v>
      </c>
      <c r="AB14613">
        <v>30.299999</v>
      </c>
      <c r="AC14613">
        <v>14.110001</v>
      </c>
    </row>
    <row r="14614" spans="18:29">
      <c r="R14614">
        <v>388.79998799999998</v>
      </c>
      <c r="S14614">
        <v>26.6</v>
      </c>
      <c r="T14614">
        <v>16</v>
      </c>
      <c r="AA14614">
        <v>441.60000600000001</v>
      </c>
      <c r="AB14614">
        <v>20.700001</v>
      </c>
      <c r="AC14614">
        <v>14.120001</v>
      </c>
    </row>
    <row r="14615" spans="18:29">
      <c r="R14615">
        <v>369.60000600000001</v>
      </c>
      <c r="S14615">
        <v>25.700001</v>
      </c>
      <c r="T14615">
        <v>12.06</v>
      </c>
      <c r="AA14615">
        <v>441.60000600000001</v>
      </c>
      <c r="AB14615">
        <v>22.9</v>
      </c>
      <c r="AC14615">
        <v>14.120001</v>
      </c>
    </row>
    <row r="14616" spans="18:29">
      <c r="R14616">
        <v>403.20001200000002</v>
      </c>
      <c r="S14616">
        <v>27.1</v>
      </c>
      <c r="T14616">
        <v>13.59</v>
      </c>
      <c r="AA14616">
        <v>456</v>
      </c>
      <c r="AB14616">
        <v>27.299999</v>
      </c>
      <c r="AC14616">
        <v>14.120001</v>
      </c>
    </row>
    <row r="14617" spans="18:29">
      <c r="R14617">
        <v>352.79998799999998</v>
      </c>
      <c r="S14617">
        <v>26.799999</v>
      </c>
      <c r="T14617">
        <v>14.16</v>
      </c>
      <c r="AA14617">
        <v>429.60000600000001</v>
      </c>
      <c r="AB14617">
        <v>22</v>
      </c>
      <c r="AC14617">
        <v>14.120001</v>
      </c>
    </row>
    <row r="14618" spans="18:29">
      <c r="R14618">
        <v>398.39999399999999</v>
      </c>
      <c r="S14618">
        <v>27.200001</v>
      </c>
      <c r="T14618">
        <v>11.66</v>
      </c>
      <c r="AA14618">
        <v>494.39999399999999</v>
      </c>
      <c r="AB14618">
        <v>30.1</v>
      </c>
      <c r="AC14618">
        <v>14.129999</v>
      </c>
    </row>
    <row r="14619" spans="18:29">
      <c r="R14619">
        <v>393.60000600000001</v>
      </c>
      <c r="S14619">
        <v>28.799999</v>
      </c>
      <c r="T14619">
        <v>11.23</v>
      </c>
      <c r="AA14619">
        <v>405.60000600000001</v>
      </c>
      <c r="AB14619">
        <v>25.9</v>
      </c>
      <c r="AC14619">
        <v>14.129999</v>
      </c>
    </row>
    <row r="14620" spans="18:29">
      <c r="R14620">
        <v>398.39999399999999</v>
      </c>
      <c r="S14620">
        <v>29.700001</v>
      </c>
      <c r="T14620">
        <v>9.41</v>
      </c>
      <c r="AA14620">
        <v>540</v>
      </c>
      <c r="AB14620">
        <v>29.9</v>
      </c>
      <c r="AC14620">
        <v>14.129999</v>
      </c>
    </row>
    <row r="14621" spans="18:29">
      <c r="R14621">
        <v>374.39999399999999</v>
      </c>
      <c r="S14621">
        <v>31.5</v>
      </c>
      <c r="T14621">
        <v>9.36</v>
      </c>
      <c r="AA14621">
        <v>535.20001200000002</v>
      </c>
      <c r="AB14621">
        <v>24.299999</v>
      </c>
      <c r="AC14621">
        <v>14.129999</v>
      </c>
    </row>
    <row r="14622" spans="18:29">
      <c r="R14622">
        <v>393.60000600000001</v>
      </c>
      <c r="S14622">
        <v>32.299999</v>
      </c>
      <c r="T14622">
        <v>9.24</v>
      </c>
      <c r="AA14622">
        <v>429.60000600000001</v>
      </c>
      <c r="AB14622">
        <v>23.200001</v>
      </c>
      <c r="AC14622">
        <v>14.129999</v>
      </c>
    </row>
    <row r="14623" spans="18:29">
      <c r="R14623">
        <v>422.39999399999999</v>
      </c>
      <c r="S14623">
        <v>32.099997999999999</v>
      </c>
      <c r="T14623">
        <v>11.97</v>
      </c>
      <c r="AA14623">
        <v>475.20001200000002</v>
      </c>
      <c r="AB14623">
        <v>23.9</v>
      </c>
      <c r="AC14623">
        <v>14.129999</v>
      </c>
    </row>
    <row r="14624" spans="18:29">
      <c r="R14624">
        <v>384</v>
      </c>
      <c r="S14624">
        <v>31.4</v>
      </c>
      <c r="T14624">
        <v>10.87</v>
      </c>
      <c r="AA14624">
        <v>434.39999399999999</v>
      </c>
      <c r="AB14624">
        <v>25.700001</v>
      </c>
      <c r="AC14624">
        <v>14.129999</v>
      </c>
    </row>
    <row r="14625" spans="18:29">
      <c r="R14625">
        <v>436.79998799999998</v>
      </c>
      <c r="S14625">
        <v>32.799999</v>
      </c>
      <c r="T14625">
        <v>9.9600000000000009</v>
      </c>
      <c r="AA14625">
        <v>336</v>
      </c>
      <c r="AB14625">
        <v>22.6</v>
      </c>
      <c r="AC14625">
        <v>14.129999</v>
      </c>
    </row>
    <row r="14626" spans="18:29">
      <c r="R14626">
        <v>384</v>
      </c>
      <c r="S14626">
        <v>34</v>
      </c>
      <c r="T14626">
        <v>8.27</v>
      </c>
      <c r="AA14626">
        <v>427.20001200000002</v>
      </c>
      <c r="AB14626">
        <v>21.5</v>
      </c>
      <c r="AC14626">
        <v>14.139999</v>
      </c>
    </row>
    <row r="14627" spans="18:29">
      <c r="R14627">
        <v>352.79998799999998</v>
      </c>
      <c r="S14627">
        <v>36.299999</v>
      </c>
      <c r="T14627">
        <v>6.09</v>
      </c>
      <c r="AA14627">
        <v>484.79998799999998</v>
      </c>
      <c r="AB14627">
        <v>31.4</v>
      </c>
      <c r="AC14627">
        <v>14.139999</v>
      </c>
    </row>
    <row r="14628" spans="18:29">
      <c r="R14628">
        <v>384</v>
      </c>
      <c r="S14628">
        <v>41.099997999999999</v>
      </c>
      <c r="T14628">
        <v>5.6</v>
      </c>
      <c r="AA14628">
        <v>472.79998799999998</v>
      </c>
      <c r="AB14628">
        <v>25</v>
      </c>
      <c r="AC14628">
        <v>14.15</v>
      </c>
    </row>
    <row r="14629" spans="18:29">
      <c r="R14629">
        <v>180</v>
      </c>
      <c r="S14629">
        <v>44.099997999999999</v>
      </c>
      <c r="T14629">
        <v>2.36</v>
      </c>
      <c r="AA14629">
        <v>420</v>
      </c>
      <c r="AB14629">
        <v>29.5</v>
      </c>
      <c r="AC14629">
        <v>14.15</v>
      </c>
    </row>
    <row r="14630" spans="18:29">
      <c r="R14630">
        <v>355.20001200000002</v>
      </c>
      <c r="S14630">
        <v>49.799999</v>
      </c>
      <c r="T14630">
        <v>4.2699999999999996</v>
      </c>
      <c r="AA14630">
        <v>518.40002400000003</v>
      </c>
      <c r="AB14630">
        <v>29.1</v>
      </c>
      <c r="AC14630">
        <v>14.16</v>
      </c>
    </row>
    <row r="14631" spans="18:29">
      <c r="R14631">
        <v>316.79998799999998</v>
      </c>
      <c r="S14631">
        <v>52.900002000000001</v>
      </c>
      <c r="T14631">
        <v>4.01</v>
      </c>
      <c r="AA14631">
        <v>465.60000600000001</v>
      </c>
      <c r="AB14631">
        <v>21.1</v>
      </c>
      <c r="AC14631">
        <v>14.16</v>
      </c>
    </row>
    <row r="14632" spans="18:29">
      <c r="R14632">
        <v>338.39999399999999</v>
      </c>
      <c r="S14632">
        <v>57.099997999999999</v>
      </c>
      <c r="T14632">
        <v>3.88</v>
      </c>
      <c r="AA14632">
        <v>400.79998799999998</v>
      </c>
      <c r="AB14632">
        <v>21.4</v>
      </c>
      <c r="AC14632">
        <v>14.16</v>
      </c>
    </row>
    <row r="14633" spans="18:29">
      <c r="R14633">
        <v>328.79998799999998</v>
      </c>
      <c r="S14633">
        <v>57.700001</v>
      </c>
      <c r="T14633">
        <v>4.2699999999999996</v>
      </c>
      <c r="AA14633">
        <v>201.60000600000001</v>
      </c>
      <c r="AB14633">
        <v>14.5</v>
      </c>
      <c r="AC14633">
        <v>14.16</v>
      </c>
    </row>
    <row r="14634" spans="18:29">
      <c r="R14634">
        <v>316.79998799999998</v>
      </c>
      <c r="S14634">
        <v>59.400002000000001</v>
      </c>
      <c r="T14634">
        <v>3.69</v>
      </c>
      <c r="AA14634">
        <v>422.39999399999999</v>
      </c>
      <c r="AB14634">
        <v>24.1</v>
      </c>
      <c r="AC14634">
        <v>14.16</v>
      </c>
    </row>
    <row r="14635" spans="18:29">
      <c r="R14635">
        <v>324</v>
      </c>
      <c r="S14635">
        <v>60.200001</v>
      </c>
      <c r="T14635">
        <v>3.91</v>
      </c>
      <c r="AA14635">
        <v>429.60000600000001</v>
      </c>
      <c r="AB14635">
        <v>38.799999</v>
      </c>
      <c r="AC14635">
        <v>14.16</v>
      </c>
    </row>
    <row r="14636" spans="18:29">
      <c r="R14636">
        <v>357.60000600000001</v>
      </c>
      <c r="S14636">
        <v>61.400002000000001</v>
      </c>
      <c r="T14636">
        <v>4.3600000000000003</v>
      </c>
      <c r="AA14636">
        <v>429.60000600000001</v>
      </c>
      <c r="AB14636">
        <v>20.200001</v>
      </c>
      <c r="AC14636">
        <v>14.16</v>
      </c>
    </row>
    <row r="14637" spans="18:29">
      <c r="R14637">
        <v>278.39999399999999</v>
      </c>
      <c r="S14637">
        <v>61.400002000000001</v>
      </c>
      <c r="T14637">
        <v>3.37</v>
      </c>
      <c r="AA14637">
        <v>374.39999399999999</v>
      </c>
      <c r="AB14637">
        <v>20</v>
      </c>
      <c r="AC14637">
        <v>14.16</v>
      </c>
    </row>
    <row r="14638" spans="18:29">
      <c r="R14638">
        <v>312</v>
      </c>
      <c r="S14638">
        <v>62.299999</v>
      </c>
      <c r="T14638">
        <v>3.56</v>
      </c>
      <c r="AA14638">
        <v>352.79998799999998</v>
      </c>
      <c r="AB14638">
        <v>26.799999</v>
      </c>
      <c r="AC14638">
        <v>14.16</v>
      </c>
    </row>
    <row r="14639" spans="18:29">
      <c r="R14639">
        <v>324</v>
      </c>
      <c r="S14639">
        <v>63</v>
      </c>
      <c r="T14639">
        <v>3.96</v>
      </c>
      <c r="AA14639">
        <v>364.79998799999998</v>
      </c>
      <c r="AB14639">
        <v>19.799999</v>
      </c>
      <c r="AC14639">
        <v>14.16</v>
      </c>
    </row>
    <row r="14640" spans="18:29">
      <c r="R14640">
        <v>261.60000600000001</v>
      </c>
      <c r="S14640">
        <v>62.099997999999999</v>
      </c>
      <c r="T14640">
        <v>3.33</v>
      </c>
      <c r="AA14640">
        <v>482.39999399999999</v>
      </c>
      <c r="AB14640">
        <v>22.4</v>
      </c>
      <c r="AC14640">
        <v>14.17</v>
      </c>
    </row>
    <row r="14641" spans="18:29">
      <c r="R14641">
        <v>268.79998799999998</v>
      </c>
      <c r="S14641">
        <v>63</v>
      </c>
      <c r="T14641">
        <v>3.09</v>
      </c>
      <c r="AA14641">
        <v>506.39999399999999</v>
      </c>
      <c r="AB14641">
        <v>23.1</v>
      </c>
      <c r="AC14641">
        <v>14.17</v>
      </c>
    </row>
    <row r="14642" spans="18:29">
      <c r="R14642">
        <v>259.20001200000002</v>
      </c>
      <c r="S14642">
        <v>63.799999</v>
      </c>
      <c r="T14642">
        <v>2.95</v>
      </c>
      <c r="AA14642">
        <v>504</v>
      </c>
      <c r="AB14642">
        <v>27.200001</v>
      </c>
      <c r="AC14642">
        <v>14.17</v>
      </c>
    </row>
    <row r="14643" spans="18:29">
      <c r="R14643">
        <v>268.79998799999998</v>
      </c>
      <c r="S14643">
        <v>64.199996999999996</v>
      </c>
      <c r="T14643">
        <v>3.29</v>
      </c>
      <c r="AA14643">
        <v>427.20001200000002</v>
      </c>
      <c r="AB14643">
        <v>23.700001</v>
      </c>
      <c r="AC14643">
        <v>14.17</v>
      </c>
    </row>
    <row r="14644" spans="18:29">
      <c r="R14644">
        <v>249.60000600000001</v>
      </c>
      <c r="S14644">
        <v>63.599997999999999</v>
      </c>
      <c r="T14644">
        <v>3</v>
      </c>
      <c r="AA14644">
        <v>391.20001200000002</v>
      </c>
      <c r="AB14644">
        <v>22.200001</v>
      </c>
      <c r="AC14644">
        <v>14.17</v>
      </c>
    </row>
    <row r="14645" spans="18:29">
      <c r="R14645">
        <v>242.39999399999999</v>
      </c>
      <c r="S14645">
        <v>63.900002000000001</v>
      </c>
      <c r="T14645">
        <v>2.9</v>
      </c>
      <c r="AA14645">
        <v>396</v>
      </c>
      <c r="AB14645">
        <v>19.299999</v>
      </c>
      <c r="AC14645">
        <v>14.190001000000001</v>
      </c>
    </row>
    <row r="14646" spans="18:29">
      <c r="R14646">
        <v>276</v>
      </c>
      <c r="S14646">
        <v>63.900002000000001</v>
      </c>
      <c r="T14646">
        <v>3.33</v>
      </c>
      <c r="AA14646">
        <v>379.20001200000002</v>
      </c>
      <c r="AB14646">
        <v>25.799999</v>
      </c>
      <c r="AC14646">
        <v>14.190001000000001</v>
      </c>
    </row>
    <row r="14647" spans="18:29">
      <c r="R14647">
        <v>108</v>
      </c>
      <c r="S14647">
        <v>63.400002000000001</v>
      </c>
      <c r="T14647">
        <v>1.43</v>
      </c>
      <c r="AA14647">
        <v>372</v>
      </c>
      <c r="AB14647">
        <v>24.5</v>
      </c>
      <c r="AC14647">
        <v>14.190001000000001</v>
      </c>
    </row>
    <row r="14648" spans="18:29">
      <c r="R14648">
        <v>271.20001200000002</v>
      </c>
      <c r="S14648">
        <v>63.099997999999999</v>
      </c>
      <c r="T14648">
        <v>3.33</v>
      </c>
      <c r="AA14648">
        <v>393.60000600000001</v>
      </c>
      <c r="AB14648">
        <v>25.299999</v>
      </c>
      <c r="AC14648">
        <v>14.190001000000001</v>
      </c>
    </row>
    <row r="14649" spans="18:29">
      <c r="R14649">
        <v>264</v>
      </c>
      <c r="S14649">
        <v>63.200001</v>
      </c>
      <c r="T14649">
        <v>3.17</v>
      </c>
      <c r="AA14649">
        <v>556.79998799999998</v>
      </c>
      <c r="AB14649">
        <v>31.200001</v>
      </c>
      <c r="AC14649">
        <v>14.200001</v>
      </c>
    </row>
    <row r="14650" spans="18:29">
      <c r="R14650">
        <v>232.800003</v>
      </c>
      <c r="S14650">
        <v>62.400002000000001</v>
      </c>
      <c r="T14650">
        <v>2.83</v>
      </c>
      <c r="AA14650">
        <v>511.20001200000002</v>
      </c>
      <c r="AB14650">
        <v>26.6</v>
      </c>
      <c r="AC14650">
        <v>14.200001</v>
      </c>
    </row>
    <row r="14651" spans="18:29">
      <c r="R14651">
        <v>249.60000600000001</v>
      </c>
      <c r="S14651">
        <v>63.900002000000001</v>
      </c>
      <c r="T14651">
        <v>2.96</v>
      </c>
      <c r="AA14651">
        <v>439.20001200000002</v>
      </c>
      <c r="AB14651">
        <v>22.4</v>
      </c>
      <c r="AC14651">
        <v>14.200001</v>
      </c>
    </row>
    <row r="14652" spans="18:29">
      <c r="R14652">
        <v>228</v>
      </c>
      <c r="S14652">
        <v>63.900002000000001</v>
      </c>
      <c r="T14652">
        <v>2.86</v>
      </c>
      <c r="AA14652">
        <v>475.20001200000002</v>
      </c>
      <c r="AB14652">
        <v>19.799999</v>
      </c>
      <c r="AC14652">
        <v>14.200001</v>
      </c>
    </row>
    <row r="14653" spans="18:29">
      <c r="R14653">
        <v>230.39999399999999</v>
      </c>
      <c r="S14653">
        <v>63.799999</v>
      </c>
      <c r="T14653">
        <v>2.8</v>
      </c>
      <c r="AA14653">
        <v>451.20001200000002</v>
      </c>
      <c r="AB14653">
        <v>20.6</v>
      </c>
      <c r="AC14653">
        <v>14.200001</v>
      </c>
    </row>
    <row r="14654" spans="18:29">
      <c r="R14654">
        <v>252</v>
      </c>
      <c r="S14654">
        <v>63.200001</v>
      </c>
      <c r="T14654">
        <v>3</v>
      </c>
      <c r="AA14654">
        <v>420</v>
      </c>
      <c r="AB14654">
        <v>35.700001</v>
      </c>
      <c r="AC14654">
        <v>14.200001</v>
      </c>
    </row>
    <row r="14655" spans="18:29">
      <c r="R14655">
        <v>256.79998799999998</v>
      </c>
      <c r="S14655">
        <v>64.599997999999999</v>
      </c>
      <c r="T14655">
        <v>2.87</v>
      </c>
      <c r="AA14655">
        <v>472.79998799999998</v>
      </c>
      <c r="AB14655">
        <v>24.799999</v>
      </c>
      <c r="AC14655">
        <v>14.200001</v>
      </c>
    </row>
    <row r="14656" spans="18:29">
      <c r="R14656">
        <v>208.800003</v>
      </c>
      <c r="S14656">
        <v>64.599997999999999</v>
      </c>
      <c r="T14656">
        <v>2.5099999999999998</v>
      </c>
      <c r="AA14656">
        <v>374.39999399999999</v>
      </c>
      <c r="AB14656">
        <v>22</v>
      </c>
      <c r="AC14656">
        <v>14.200001</v>
      </c>
    </row>
    <row r="14657" spans="18:29">
      <c r="R14657">
        <v>237.60000600000001</v>
      </c>
      <c r="S14657">
        <v>64.5</v>
      </c>
      <c r="T14657">
        <v>2.92</v>
      </c>
      <c r="AA14657">
        <v>372</v>
      </c>
      <c r="AB14657">
        <v>23.4</v>
      </c>
      <c r="AC14657">
        <v>14.200001</v>
      </c>
    </row>
    <row r="14658" spans="18:29">
      <c r="R14658">
        <v>237.60000600000001</v>
      </c>
      <c r="S14658">
        <v>63</v>
      </c>
      <c r="T14658">
        <v>3.07</v>
      </c>
      <c r="AA14658">
        <v>436.79998799999998</v>
      </c>
      <c r="AB14658">
        <v>24.799999</v>
      </c>
      <c r="AC14658">
        <v>14.200001</v>
      </c>
    </row>
    <row r="14659" spans="18:29">
      <c r="R14659">
        <v>261.60000600000001</v>
      </c>
      <c r="S14659">
        <v>63.700001</v>
      </c>
      <c r="T14659">
        <v>3.11</v>
      </c>
      <c r="AA14659">
        <v>525.59997599999997</v>
      </c>
      <c r="AB14659">
        <v>24.5</v>
      </c>
      <c r="AC14659">
        <v>14.210001</v>
      </c>
    </row>
    <row r="14660" spans="18:29">
      <c r="R14660">
        <v>266.39999399999999</v>
      </c>
      <c r="S14660">
        <v>64.400002000000001</v>
      </c>
      <c r="T14660">
        <v>3.13</v>
      </c>
      <c r="AA14660">
        <v>453.60000600000001</v>
      </c>
      <c r="AB14660">
        <v>22.700001</v>
      </c>
      <c r="AC14660">
        <v>14.210001</v>
      </c>
    </row>
    <row r="14661" spans="18:29">
      <c r="R14661">
        <v>252</v>
      </c>
      <c r="S14661">
        <v>65</v>
      </c>
      <c r="T14661">
        <v>2.83</v>
      </c>
      <c r="AA14661">
        <v>410.39999399999999</v>
      </c>
      <c r="AB14661">
        <v>28.299999</v>
      </c>
      <c r="AC14661">
        <v>14.210001</v>
      </c>
    </row>
    <row r="14662" spans="18:29">
      <c r="R14662">
        <v>244.800003</v>
      </c>
      <c r="S14662">
        <v>65</v>
      </c>
      <c r="T14662">
        <v>3.08</v>
      </c>
      <c r="AA14662">
        <v>480</v>
      </c>
      <c r="AB14662">
        <v>29</v>
      </c>
      <c r="AC14662">
        <v>14.219999</v>
      </c>
    </row>
    <row r="14663" spans="18:29">
      <c r="R14663">
        <v>244.800003</v>
      </c>
      <c r="S14663">
        <v>65</v>
      </c>
      <c r="T14663">
        <v>2.88</v>
      </c>
      <c r="AA14663">
        <v>451.20001200000002</v>
      </c>
      <c r="AB14663">
        <v>25.6</v>
      </c>
      <c r="AC14663">
        <v>14.23</v>
      </c>
    </row>
    <row r="14664" spans="18:29">
      <c r="R14664">
        <v>228</v>
      </c>
      <c r="S14664">
        <v>64.699996999999996</v>
      </c>
      <c r="T14664">
        <v>2.63</v>
      </c>
      <c r="AA14664">
        <v>362.39999399999999</v>
      </c>
      <c r="AB14664">
        <v>23.700001</v>
      </c>
      <c r="AC14664">
        <v>14.23</v>
      </c>
    </row>
    <row r="14665" spans="18:29">
      <c r="R14665">
        <v>213.60000600000001</v>
      </c>
      <c r="S14665">
        <v>64.800003000000004</v>
      </c>
      <c r="T14665">
        <v>2.48</v>
      </c>
      <c r="AA14665">
        <v>393.60000600000001</v>
      </c>
      <c r="AB14665">
        <v>23.5</v>
      </c>
      <c r="AC14665">
        <v>14.23</v>
      </c>
    </row>
    <row r="14666" spans="18:29">
      <c r="R14666">
        <v>103.199997</v>
      </c>
      <c r="S14666">
        <v>66</v>
      </c>
      <c r="T14666">
        <v>1.23</v>
      </c>
      <c r="AA14666">
        <v>532.79998799999998</v>
      </c>
      <c r="AB14666">
        <v>28.4</v>
      </c>
      <c r="AC14666">
        <v>14.24</v>
      </c>
    </row>
    <row r="14667" spans="18:29">
      <c r="R14667">
        <v>184.800003</v>
      </c>
      <c r="S14667">
        <v>64.599997999999999</v>
      </c>
      <c r="T14667">
        <v>2.23</v>
      </c>
      <c r="AA14667">
        <v>489.60000600000001</v>
      </c>
      <c r="AB14667">
        <v>27.4</v>
      </c>
      <c r="AC14667">
        <v>14.24</v>
      </c>
    </row>
    <row r="14668" spans="18:29">
      <c r="R14668">
        <v>180</v>
      </c>
      <c r="S14668">
        <v>64.800003000000004</v>
      </c>
      <c r="T14668">
        <v>2.2200000000000002</v>
      </c>
      <c r="AA14668">
        <v>405.60000600000001</v>
      </c>
      <c r="AB14668">
        <v>20</v>
      </c>
      <c r="AC14668">
        <v>14.24</v>
      </c>
    </row>
    <row r="14669" spans="18:29">
      <c r="R14669">
        <v>199.199997</v>
      </c>
      <c r="S14669">
        <v>64.900002000000001</v>
      </c>
      <c r="T14669">
        <v>2.29</v>
      </c>
      <c r="AA14669">
        <v>484.79998799999998</v>
      </c>
      <c r="AB14669">
        <v>32.299999</v>
      </c>
      <c r="AC14669">
        <v>14.24</v>
      </c>
    </row>
    <row r="14670" spans="18:29">
      <c r="R14670">
        <v>194.39999399999999</v>
      </c>
      <c r="S14670">
        <v>65</v>
      </c>
      <c r="T14670">
        <v>2.4</v>
      </c>
      <c r="AA14670">
        <v>448.79998799999998</v>
      </c>
      <c r="AB14670">
        <v>32.099997999999999</v>
      </c>
      <c r="AC14670">
        <v>14.24</v>
      </c>
    </row>
    <row r="14671" spans="18:29">
      <c r="R14671">
        <v>168</v>
      </c>
      <c r="S14671">
        <v>65.5</v>
      </c>
      <c r="T14671">
        <v>1.8</v>
      </c>
      <c r="AA14671">
        <v>374.39999399999999</v>
      </c>
      <c r="AB14671">
        <v>18.899999999999999</v>
      </c>
      <c r="AC14671">
        <v>14.24</v>
      </c>
    </row>
    <row r="14672" spans="18:29">
      <c r="R14672">
        <v>242.39999399999999</v>
      </c>
      <c r="S14672">
        <v>65.099997999999999</v>
      </c>
      <c r="T14672">
        <v>2.88</v>
      </c>
      <c r="AA14672">
        <v>451.20001200000002</v>
      </c>
      <c r="AB14672">
        <v>22.700001</v>
      </c>
      <c r="AC14672">
        <v>14.25</v>
      </c>
    </row>
    <row r="14673" spans="18:29">
      <c r="R14673">
        <v>211.199997</v>
      </c>
      <c r="S14673">
        <v>65.099997999999999</v>
      </c>
      <c r="T14673">
        <v>2.44</v>
      </c>
      <c r="AA14673">
        <v>604.79998799999998</v>
      </c>
      <c r="AB14673">
        <v>34.200001</v>
      </c>
      <c r="AC14673">
        <v>14.25</v>
      </c>
    </row>
    <row r="14674" spans="18:29">
      <c r="R14674">
        <v>177.60000600000001</v>
      </c>
      <c r="S14674">
        <v>66</v>
      </c>
      <c r="T14674">
        <v>2.13</v>
      </c>
      <c r="AA14674">
        <v>408</v>
      </c>
      <c r="AB14674">
        <v>21.200001</v>
      </c>
      <c r="AC14674">
        <v>14.25</v>
      </c>
    </row>
    <row r="14675" spans="18:29">
      <c r="R14675">
        <v>160.800003</v>
      </c>
      <c r="S14675">
        <v>65.800003000000004</v>
      </c>
      <c r="T14675">
        <v>1.74</v>
      </c>
      <c r="AA14675">
        <v>547.20001200000002</v>
      </c>
      <c r="AB14675">
        <v>25.299999</v>
      </c>
      <c r="AC14675">
        <v>14.25</v>
      </c>
    </row>
    <row r="14676" spans="18:29">
      <c r="R14676">
        <v>175.199997</v>
      </c>
      <c r="S14676">
        <v>67</v>
      </c>
      <c r="T14676">
        <v>2.0099999999999998</v>
      </c>
      <c r="AA14676">
        <v>441.60000600000001</v>
      </c>
      <c r="AB14676">
        <v>21.4</v>
      </c>
      <c r="AC14676">
        <v>14.25</v>
      </c>
    </row>
    <row r="14677" spans="18:29">
      <c r="R14677">
        <v>148.800003</v>
      </c>
      <c r="S14677">
        <v>66.400002000000001</v>
      </c>
      <c r="T14677">
        <v>1.81</v>
      </c>
      <c r="AA14677">
        <v>484.79998799999998</v>
      </c>
      <c r="AB14677">
        <v>31.200001</v>
      </c>
      <c r="AC14677">
        <v>14.25</v>
      </c>
    </row>
    <row r="14678" spans="18:29">
      <c r="R14678">
        <v>136.800003</v>
      </c>
      <c r="S14678">
        <v>65.5</v>
      </c>
      <c r="T14678">
        <v>1.56</v>
      </c>
      <c r="AA14678">
        <v>396</v>
      </c>
      <c r="AB14678">
        <v>23.700001</v>
      </c>
      <c r="AC14678">
        <v>14.25</v>
      </c>
    </row>
    <row r="14679" spans="18:29">
      <c r="R14679">
        <v>139.199997</v>
      </c>
      <c r="S14679">
        <v>66.400002000000001</v>
      </c>
      <c r="T14679">
        <v>1.55</v>
      </c>
      <c r="AA14679">
        <v>412.79998799999998</v>
      </c>
      <c r="AB14679">
        <v>19.799999</v>
      </c>
      <c r="AC14679">
        <v>14.26</v>
      </c>
    </row>
    <row r="14680" spans="18:29">
      <c r="R14680">
        <v>108</v>
      </c>
      <c r="S14680">
        <v>65</v>
      </c>
      <c r="T14680">
        <v>1.53</v>
      </c>
      <c r="AA14680">
        <v>429.60000600000001</v>
      </c>
      <c r="AB14680">
        <v>29.5</v>
      </c>
      <c r="AC14680">
        <v>14.26</v>
      </c>
    </row>
    <row r="14681" spans="18:29">
      <c r="R14681">
        <v>105.599998</v>
      </c>
      <c r="S14681">
        <v>65.199996999999996</v>
      </c>
      <c r="T14681">
        <v>1.21</v>
      </c>
      <c r="AA14681">
        <v>412.79998799999998</v>
      </c>
      <c r="AB14681">
        <v>28.299999</v>
      </c>
      <c r="AC14681">
        <v>14.26</v>
      </c>
    </row>
    <row r="14682" spans="18:29">
      <c r="R14682">
        <v>64.800003000000004</v>
      </c>
      <c r="S14682">
        <v>64.5</v>
      </c>
      <c r="T14682">
        <v>0.82</v>
      </c>
      <c r="AA14682">
        <v>412.79998799999998</v>
      </c>
      <c r="AB14682">
        <v>22.799999</v>
      </c>
      <c r="AC14682">
        <v>14.27</v>
      </c>
    </row>
    <row r="14683" spans="18:29">
      <c r="R14683">
        <v>98.400002000000001</v>
      </c>
      <c r="S14683">
        <v>67.5</v>
      </c>
      <c r="T14683">
        <v>1.24</v>
      </c>
      <c r="AA14683">
        <v>412.79998799999998</v>
      </c>
      <c r="AB14683">
        <v>20.799999</v>
      </c>
      <c r="AC14683">
        <v>14.27</v>
      </c>
    </row>
    <row r="14684" spans="18:29">
      <c r="R14684">
        <v>79.199996999999996</v>
      </c>
      <c r="S14684">
        <v>64.699996999999996</v>
      </c>
      <c r="T14684">
        <v>0.96</v>
      </c>
      <c r="AA14684">
        <v>655.20001200000002</v>
      </c>
      <c r="AB14684">
        <v>35.900002000000001</v>
      </c>
      <c r="AC14684">
        <v>14.27</v>
      </c>
    </row>
    <row r="14685" spans="18:29">
      <c r="R14685">
        <v>84</v>
      </c>
      <c r="S14685">
        <v>65.800003000000004</v>
      </c>
      <c r="T14685">
        <v>0.92</v>
      </c>
      <c r="AA14685">
        <v>367.20001200000002</v>
      </c>
      <c r="AB14685">
        <v>21.299999</v>
      </c>
      <c r="AC14685">
        <v>14.27</v>
      </c>
    </row>
    <row r="14686" spans="18:29">
      <c r="R14686">
        <v>93.599997999999999</v>
      </c>
      <c r="S14686">
        <v>65.400002000000001</v>
      </c>
      <c r="T14686">
        <v>1.17</v>
      </c>
      <c r="AA14686">
        <v>511.20001200000002</v>
      </c>
      <c r="AB14686">
        <v>38</v>
      </c>
      <c r="AC14686">
        <v>14.27</v>
      </c>
    </row>
    <row r="14687" spans="18:29">
      <c r="R14687">
        <v>98.400002000000001</v>
      </c>
      <c r="S14687">
        <v>67.099997999999999</v>
      </c>
      <c r="T14687">
        <v>0.98</v>
      </c>
      <c r="AA14687">
        <v>384</v>
      </c>
      <c r="AB14687">
        <v>22</v>
      </c>
      <c r="AC14687">
        <v>14.27</v>
      </c>
    </row>
    <row r="14688" spans="18:29">
      <c r="R14688">
        <v>91.199996999999996</v>
      </c>
      <c r="S14688">
        <v>65.5</v>
      </c>
      <c r="T14688">
        <v>1.05</v>
      </c>
      <c r="AA14688">
        <v>333.60000600000001</v>
      </c>
      <c r="AB14688">
        <v>21.700001</v>
      </c>
      <c r="AC14688">
        <v>14.27</v>
      </c>
    </row>
    <row r="14689" spans="18:29">
      <c r="R14689">
        <v>67.199996999999996</v>
      </c>
      <c r="S14689">
        <v>65.5</v>
      </c>
      <c r="T14689">
        <v>0.75</v>
      </c>
      <c r="AA14689">
        <v>532.79998799999998</v>
      </c>
      <c r="AB14689">
        <v>37.299999</v>
      </c>
      <c r="AC14689">
        <v>14.27</v>
      </c>
    </row>
    <row r="14690" spans="18:29">
      <c r="R14690">
        <v>62.400002000000001</v>
      </c>
      <c r="S14690">
        <v>65.599997999999999</v>
      </c>
      <c r="T14690">
        <v>0.75</v>
      </c>
      <c r="AA14690">
        <v>151.199997</v>
      </c>
      <c r="AB14690">
        <v>9.6999999999999993</v>
      </c>
      <c r="AC14690">
        <v>14.280001</v>
      </c>
    </row>
    <row r="14691" spans="18:29">
      <c r="R14691">
        <v>52.799999</v>
      </c>
      <c r="S14691">
        <v>71.400002000000001</v>
      </c>
      <c r="T14691">
        <v>0.7</v>
      </c>
      <c r="AA14691">
        <v>429.60000600000001</v>
      </c>
      <c r="AB14691">
        <v>22.4</v>
      </c>
      <c r="AC14691">
        <v>14.280001</v>
      </c>
    </row>
    <row r="14692" spans="18:29">
      <c r="R14692">
        <v>72</v>
      </c>
      <c r="S14692">
        <v>71</v>
      </c>
      <c r="T14692">
        <v>0.86</v>
      </c>
      <c r="AA14692">
        <v>482.39999399999999</v>
      </c>
      <c r="AB14692">
        <v>23.700001</v>
      </c>
      <c r="AC14692">
        <v>14.280001</v>
      </c>
    </row>
    <row r="14693" spans="18:29">
      <c r="R14693">
        <v>64.800003000000004</v>
      </c>
      <c r="S14693">
        <v>71.099997999999999</v>
      </c>
      <c r="T14693">
        <v>0.81</v>
      </c>
      <c r="AA14693">
        <v>422.39999399999999</v>
      </c>
      <c r="AB14693">
        <v>26.200001</v>
      </c>
      <c r="AC14693">
        <v>14.280001</v>
      </c>
    </row>
    <row r="14694" spans="18:29">
      <c r="R14694">
        <v>57.599997999999999</v>
      </c>
      <c r="S14694">
        <v>67.800003000000004</v>
      </c>
      <c r="T14694">
        <v>0.85</v>
      </c>
      <c r="AA14694">
        <v>424.79998799999998</v>
      </c>
      <c r="AB14694">
        <v>21.1</v>
      </c>
      <c r="AC14694">
        <v>14.280001</v>
      </c>
    </row>
    <row r="14695" spans="18:29">
      <c r="R14695">
        <v>60</v>
      </c>
      <c r="S14695">
        <v>67.599997999999999</v>
      </c>
      <c r="T14695">
        <v>0.8</v>
      </c>
      <c r="AA14695">
        <v>482.39999399999999</v>
      </c>
      <c r="AB14695">
        <v>24.5</v>
      </c>
      <c r="AC14695">
        <v>14.290001</v>
      </c>
    </row>
    <row r="14696" spans="18:29">
      <c r="R14696">
        <v>45.599997999999999</v>
      </c>
      <c r="S14696">
        <v>68.400002000000001</v>
      </c>
      <c r="T14696">
        <v>0.56999999999999995</v>
      </c>
      <c r="AA14696">
        <v>439.20001200000002</v>
      </c>
      <c r="AB14696">
        <v>21.9</v>
      </c>
      <c r="AC14696">
        <v>14.290001</v>
      </c>
    </row>
    <row r="14697" spans="18:29">
      <c r="R14697">
        <v>48</v>
      </c>
      <c r="S14697">
        <v>67.199996999999996</v>
      </c>
      <c r="T14697">
        <v>0.67</v>
      </c>
      <c r="AA14697">
        <v>463.20001200000002</v>
      </c>
      <c r="AB14697">
        <v>23.5</v>
      </c>
      <c r="AC14697">
        <v>14.290001</v>
      </c>
    </row>
    <row r="14698" spans="18:29">
      <c r="R14698">
        <v>38.400002000000001</v>
      </c>
      <c r="S14698">
        <v>66.099997999999999</v>
      </c>
      <c r="T14698">
        <v>0.49</v>
      </c>
      <c r="AA14698">
        <v>441.60000600000001</v>
      </c>
      <c r="AB14698">
        <v>31.9</v>
      </c>
      <c r="AC14698">
        <v>14.290001</v>
      </c>
    </row>
    <row r="14699" spans="18:29">
      <c r="R14699">
        <v>19.200001</v>
      </c>
      <c r="S14699">
        <v>67.699996999999996</v>
      </c>
      <c r="T14699">
        <v>0.2</v>
      </c>
      <c r="AA14699">
        <v>448.79998799999998</v>
      </c>
      <c r="AB14699">
        <v>26.6</v>
      </c>
      <c r="AC14699">
        <v>14.290001</v>
      </c>
    </row>
    <row r="14700" spans="18:29">
      <c r="R14700">
        <v>36</v>
      </c>
      <c r="S14700">
        <v>66.199996999999996</v>
      </c>
      <c r="T14700">
        <v>0.39</v>
      </c>
      <c r="AA14700">
        <v>400.79998799999998</v>
      </c>
      <c r="AB14700">
        <v>21.700001</v>
      </c>
      <c r="AC14700">
        <v>14.290001</v>
      </c>
    </row>
    <row r="14701" spans="18:29">
      <c r="R14701">
        <v>33.599997999999999</v>
      </c>
      <c r="S14701">
        <v>67.5</v>
      </c>
      <c r="T14701">
        <v>0.43</v>
      </c>
      <c r="AA14701">
        <v>357.60000600000001</v>
      </c>
      <c r="AB14701">
        <v>19.700001</v>
      </c>
      <c r="AC14701">
        <v>14.290001</v>
      </c>
    </row>
    <row r="14702" spans="18:29">
      <c r="R14702">
        <v>48</v>
      </c>
      <c r="S14702">
        <v>67.900002000000001</v>
      </c>
      <c r="T14702">
        <v>0.6</v>
      </c>
      <c r="AA14702">
        <v>432</v>
      </c>
      <c r="AB14702">
        <v>26.6</v>
      </c>
      <c r="AC14702">
        <v>14.300001</v>
      </c>
    </row>
    <row r="14703" spans="18:29">
      <c r="R14703">
        <v>19.200001</v>
      </c>
      <c r="S14703">
        <v>66.5</v>
      </c>
      <c r="T14703">
        <v>0.27</v>
      </c>
      <c r="AA14703">
        <v>249.60000600000001</v>
      </c>
      <c r="AB14703">
        <v>14.2</v>
      </c>
      <c r="AC14703">
        <v>14.300001</v>
      </c>
    </row>
    <row r="14704" spans="18:29">
      <c r="R14704">
        <v>31.200001</v>
      </c>
      <c r="S14704">
        <v>65.699996999999996</v>
      </c>
      <c r="T14704">
        <v>0.41</v>
      </c>
      <c r="AA14704">
        <v>405.60000600000001</v>
      </c>
      <c r="AB14704">
        <v>27.200001</v>
      </c>
      <c r="AC14704">
        <v>14.300001</v>
      </c>
    </row>
    <row r="14705" spans="18:29">
      <c r="R14705">
        <v>28.799999</v>
      </c>
      <c r="S14705">
        <v>65.900002000000001</v>
      </c>
      <c r="T14705">
        <v>0.36</v>
      </c>
      <c r="AA14705">
        <v>384</v>
      </c>
      <c r="AB14705">
        <v>18.200001</v>
      </c>
      <c r="AC14705">
        <v>14.300001</v>
      </c>
    </row>
    <row r="14706" spans="18:29">
      <c r="R14706">
        <v>28.799999</v>
      </c>
      <c r="S14706">
        <v>66.900002000000001</v>
      </c>
      <c r="T14706">
        <v>0.43</v>
      </c>
      <c r="AA14706">
        <v>374.39999399999999</v>
      </c>
      <c r="AB14706">
        <v>21.799999</v>
      </c>
      <c r="AC14706">
        <v>14.300001</v>
      </c>
    </row>
    <row r="14707" spans="18:29">
      <c r="R14707">
        <v>21.6</v>
      </c>
      <c r="S14707">
        <v>66.800003000000004</v>
      </c>
      <c r="T14707">
        <v>0.3</v>
      </c>
      <c r="AA14707">
        <v>511.20001200000002</v>
      </c>
      <c r="AB14707">
        <v>30.799999</v>
      </c>
      <c r="AC14707">
        <v>14.300001</v>
      </c>
    </row>
    <row r="14708" spans="18:29">
      <c r="R14708">
        <v>33.599997999999999</v>
      </c>
      <c r="S14708">
        <v>64.300003000000004</v>
      </c>
      <c r="T14708">
        <v>0.45</v>
      </c>
      <c r="AA14708">
        <v>324</v>
      </c>
      <c r="AB14708">
        <v>23.1</v>
      </c>
      <c r="AC14708">
        <v>14.300001</v>
      </c>
    </row>
    <row r="14709" spans="18:29">
      <c r="R14709">
        <v>24</v>
      </c>
      <c r="S14709">
        <v>65</v>
      </c>
      <c r="T14709">
        <v>0.42</v>
      </c>
      <c r="AA14709">
        <v>391.20001200000002</v>
      </c>
      <c r="AB14709">
        <v>27.299999</v>
      </c>
      <c r="AC14709">
        <v>14.309998999999999</v>
      </c>
    </row>
    <row r="14710" spans="18:29">
      <c r="R14710">
        <v>36</v>
      </c>
      <c r="S14710">
        <v>62.599997999999999</v>
      </c>
      <c r="T14710">
        <v>0.55000000000000004</v>
      </c>
      <c r="AA14710">
        <v>314.39999399999999</v>
      </c>
      <c r="AB14710">
        <v>18.600000000000001</v>
      </c>
      <c r="AC14710">
        <v>14.309998999999999</v>
      </c>
    </row>
    <row r="14711" spans="18:29">
      <c r="R14711">
        <v>43.200001</v>
      </c>
      <c r="S14711">
        <v>64.099997999999999</v>
      </c>
      <c r="T14711">
        <v>0.56000000000000005</v>
      </c>
      <c r="AA14711">
        <v>422.39999399999999</v>
      </c>
      <c r="AB14711">
        <v>24.4</v>
      </c>
      <c r="AC14711">
        <v>14.309998999999999</v>
      </c>
    </row>
    <row r="14712" spans="18:29">
      <c r="R14712">
        <v>31.200001</v>
      </c>
      <c r="S14712">
        <v>64</v>
      </c>
      <c r="T14712">
        <v>0.55000000000000004</v>
      </c>
      <c r="AA14712">
        <v>403.20001200000002</v>
      </c>
      <c r="AB14712">
        <v>26.200001</v>
      </c>
      <c r="AC14712">
        <v>14.309998999999999</v>
      </c>
    </row>
    <row r="14713" spans="18:29">
      <c r="R14713">
        <v>31.200001</v>
      </c>
      <c r="S14713">
        <v>60.700001</v>
      </c>
      <c r="T14713">
        <v>0.49</v>
      </c>
      <c r="AA14713">
        <v>465.60000600000001</v>
      </c>
      <c r="AB14713">
        <v>29.1</v>
      </c>
      <c r="AC14713">
        <v>14.309998999999999</v>
      </c>
    </row>
    <row r="14714" spans="18:29">
      <c r="R14714">
        <v>26.4</v>
      </c>
      <c r="S14714">
        <v>64</v>
      </c>
      <c r="T14714">
        <v>0.42</v>
      </c>
      <c r="AA14714">
        <v>465.60000600000001</v>
      </c>
      <c r="AB14714">
        <v>21.9</v>
      </c>
      <c r="AC14714">
        <v>14.32</v>
      </c>
    </row>
    <row r="14715" spans="18:29">
      <c r="R14715">
        <v>21.6</v>
      </c>
      <c r="S14715">
        <v>61</v>
      </c>
      <c r="T14715">
        <v>0.42</v>
      </c>
      <c r="AA14715">
        <v>571.20001200000002</v>
      </c>
      <c r="AB14715">
        <v>34.400002000000001</v>
      </c>
      <c r="AC14715">
        <v>14.32</v>
      </c>
    </row>
    <row r="14716" spans="18:29">
      <c r="R14716">
        <v>26.4</v>
      </c>
      <c r="S14716">
        <v>61.599997999999999</v>
      </c>
      <c r="T14716">
        <v>0.34</v>
      </c>
      <c r="AA14716">
        <v>482.39999399999999</v>
      </c>
      <c r="AB14716">
        <v>27.5</v>
      </c>
      <c r="AC14716">
        <v>14.32</v>
      </c>
    </row>
    <row r="14717" spans="18:29">
      <c r="R14717">
        <v>40.799999</v>
      </c>
      <c r="S14717">
        <v>61.200001</v>
      </c>
      <c r="T14717">
        <v>0.63</v>
      </c>
      <c r="AA14717">
        <v>362.39999399999999</v>
      </c>
      <c r="AB14717">
        <v>19.399999999999999</v>
      </c>
      <c r="AC14717">
        <v>14.33</v>
      </c>
    </row>
    <row r="14718" spans="18:29">
      <c r="R14718">
        <v>21.6</v>
      </c>
      <c r="S14718">
        <v>58.900002000000001</v>
      </c>
      <c r="T14718">
        <v>0.24</v>
      </c>
      <c r="AA14718">
        <v>484.79998799999998</v>
      </c>
      <c r="AB14718">
        <v>25.6</v>
      </c>
      <c r="AC14718">
        <v>14.33</v>
      </c>
    </row>
    <row r="14719" spans="18:29">
      <c r="R14719">
        <v>48</v>
      </c>
      <c r="S14719">
        <v>63.099997999999999</v>
      </c>
      <c r="T14719">
        <v>0.61</v>
      </c>
      <c r="AA14719">
        <v>518.40002400000003</v>
      </c>
      <c r="AB14719">
        <v>25.299999</v>
      </c>
      <c r="AC14719">
        <v>14.33</v>
      </c>
    </row>
    <row r="14720" spans="18:29">
      <c r="R14720">
        <v>33.599997999999999</v>
      </c>
      <c r="S14720">
        <v>62.299999</v>
      </c>
      <c r="T14720">
        <v>0.59</v>
      </c>
      <c r="AA14720">
        <v>429.60000600000001</v>
      </c>
      <c r="AB14720">
        <v>21.4</v>
      </c>
      <c r="AC14720">
        <v>14.33</v>
      </c>
    </row>
    <row r="14721" spans="18:29">
      <c r="R14721">
        <v>33.599997999999999</v>
      </c>
      <c r="S14721">
        <v>61.400002000000001</v>
      </c>
      <c r="T14721">
        <v>0.48</v>
      </c>
      <c r="AA14721">
        <v>504</v>
      </c>
      <c r="AB14721">
        <v>22.700001</v>
      </c>
      <c r="AC14721">
        <v>14.33</v>
      </c>
    </row>
    <row r="14722" spans="18:29">
      <c r="R14722">
        <v>38.400002000000001</v>
      </c>
      <c r="S14722">
        <v>61.299999</v>
      </c>
      <c r="T14722">
        <v>0.6</v>
      </c>
      <c r="AA14722">
        <v>573.59997599999997</v>
      </c>
      <c r="AB14722">
        <v>36.799999</v>
      </c>
      <c r="AC14722">
        <v>14.33</v>
      </c>
    </row>
    <row r="14723" spans="18:29">
      <c r="R14723">
        <v>33.599997999999999</v>
      </c>
      <c r="S14723">
        <v>58.700001</v>
      </c>
      <c r="T14723">
        <v>0.52</v>
      </c>
      <c r="AA14723">
        <v>415.20001200000002</v>
      </c>
      <c r="AB14723">
        <v>23.200001</v>
      </c>
      <c r="AC14723">
        <v>14.33</v>
      </c>
    </row>
    <row r="14724" spans="18:29">
      <c r="R14724">
        <v>40.799999</v>
      </c>
      <c r="S14724">
        <v>60.099997999999999</v>
      </c>
      <c r="T14724">
        <v>0.57999999999999996</v>
      </c>
      <c r="AA14724">
        <v>386.39999399999999</v>
      </c>
      <c r="AB14724">
        <v>21.6</v>
      </c>
      <c r="AC14724">
        <v>14.33</v>
      </c>
    </row>
    <row r="14725" spans="18:29">
      <c r="R14725">
        <v>21.6</v>
      </c>
      <c r="S14725">
        <v>61.5</v>
      </c>
      <c r="T14725">
        <v>0.32</v>
      </c>
      <c r="AA14725">
        <v>348</v>
      </c>
      <c r="AB14725">
        <v>25.200001</v>
      </c>
      <c r="AC14725">
        <v>14.34</v>
      </c>
    </row>
    <row r="14726" spans="18:29">
      <c r="R14726">
        <v>38.400002000000001</v>
      </c>
      <c r="S14726">
        <v>60.5</v>
      </c>
      <c r="T14726">
        <v>0.57999999999999996</v>
      </c>
      <c r="AA14726">
        <v>412.79998799999998</v>
      </c>
      <c r="AB14726">
        <v>21.1</v>
      </c>
      <c r="AC14726">
        <v>14.35</v>
      </c>
    </row>
    <row r="14727" spans="18:29">
      <c r="R14727">
        <v>28.799999</v>
      </c>
      <c r="S14727">
        <v>59.799999</v>
      </c>
      <c r="T14727">
        <v>0.36</v>
      </c>
      <c r="AA14727">
        <v>453.60000600000001</v>
      </c>
      <c r="AB14727">
        <v>23.1</v>
      </c>
      <c r="AC14727">
        <v>14.35</v>
      </c>
    </row>
    <row r="14728" spans="18:29">
      <c r="R14728">
        <v>24</v>
      </c>
      <c r="S14728">
        <v>60.099997999999999</v>
      </c>
      <c r="T14728">
        <v>0.47</v>
      </c>
      <c r="AA14728">
        <v>525.59997599999997</v>
      </c>
      <c r="AB14728">
        <v>25.5</v>
      </c>
      <c r="AC14728">
        <v>14.35</v>
      </c>
    </row>
    <row r="14729" spans="18:29">
      <c r="R14729">
        <v>36</v>
      </c>
      <c r="S14729">
        <v>62.099997999999999</v>
      </c>
      <c r="T14729">
        <v>0.44</v>
      </c>
      <c r="AA14729">
        <v>396</v>
      </c>
      <c r="AB14729">
        <v>25.5</v>
      </c>
      <c r="AC14729">
        <v>14.35</v>
      </c>
    </row>
    <row r="14730" spans="18:29">
      <c r="R14730">
        <v>9.6</v>
      </c>
      <c r="S14730">
        <v>56</v>
      </c>
      <c r="T14730">
        <v>0.13</v>
      </c>
      <c r="AA14730">
        <v>422.39999399999999</v>
      </c>
      <c r="AB14730">
        <v>24</v>
      </c>
      <c r="AC14730">
        <v>14.35</v>
      </c>
    </row>
    <row r="14731" spans="18:29">
      <c r="R14731">
        <v>0</v>
      </c>
      <c r="S14731">
        <v>63.700001</v>
      </c>
      <c r="T14731">
        <v>0</v>
      </c>
      <c r="AA14731">
        <v>362.39999399999999</v>
      </c>
      <c r="AB14731">
        <v>20.100000000000001</v>
      </c>
      <c r="AC14731">
        <v>14.35</v>
      </c>
    </row>
    <row r="14732" spans="18:29">
      <c r="R14732">
        <v>19.200001</v>
      </c>
      <c r="S14732">
        <v>65.300003000000004</v>
      </c>
      <c r="T14732">
        <v>0.32</v>
      </c>
      <c r="AA14732">
        <v>494.39999399999999</v>
      </c>
      <c r="AB14732">
        <v>23.200001</v>
      </c>
      <c r="AC14732">
        <v>14.360001</v>
      </c>
    </row>
    <row r="14733" spans="18:29">
      <c r="R14733">
        <v>0</v>
      </c>
      <c r="S14733">
        <v>63.599997999999999</v>
      </c>
      <c r="T14733">
        <v>0</v>
      </c>
      <c r="AA14733">
        <v>412.79998799999998</v>
      </c>
      <c r="AB14733">
        <v>20.799999</v>
      </c>
      <c r="AC14733">
        <v>14.360001</v>
      </c>
    </row>
    <row r="14734" spans="18:29">
      <c r="R14734">
        <v>0</v>
      </c>
      <c r="S14734">
        <v>63.599997999999999</v>
      </c>
      <c r="T14734">
        <v>0</v>
      </c>
      <c r="AA14734">
        <v>528</v>
      </c>
      <c r="AB14734">
        <v>27.200001</v>
      </c>
      <c r="AC14734">
        <v>14.360001</v>
      </c>
    </row>
    <row r="14735" spans="18:29">
      <c r="R14735">
        <v>0</v>
      </c>
      <c r="S14735">
        <v>63.599997999999999</v>
      </c>
      <c r="T14735">
        <v>0</v>
      </c>
      <c r="AA14735">
        <v>482.39999399999999</v>
      </c>
      <c r="AB14735">
        <v>27.799999</v>
      </c>
      <c r="AC14735">
        <v>14.360001</v>
      </c>
    </row>
    <row r="14736" spans="18:29">
      <c r="R14736">
        <v>0</v>
      </c>
      <c r="S14736">
        <v>63.599997999999999</v>
      </c>
      <c r="T14736">
        <v>0</v>
      </c>
      <c r="AA14736">
        <v>309.60000600000001</v>
      </c>
      <c r="AB14736">
        <v>21</v>
      </c>
      <c r="AC14736">
        <v>14.360001</v>
      </c>
    </row>
    <row r="14737" spans="18:29">
      <c r="R14737">
        <v>0</v>
      </c>
      <c r="S14737">
        <v>63.599997999999999</v>
      </c>
      <c r="T14737">
        <v>0</v>
      </c>
      <c r="AA14737">
        <v>379.20001200000002</v>
      </c>
      <c r="AB14737">
        <v>22.4</v>
      </c>
      <c r="AC14737">
        <v>14.370001</v>
      </c>
    </row>
    <row r="14738" spans="18:29">
      <c r="R14738">
        <v>0</v>
      </c>
      <c r="S14738">
        <v>63.599997999999999</v>
      </c>
      <c r="T14738">
        <v>0</v>
      </c>
      <c r="AA14738">
        <v>468</v>
      </c>
      <c r="AB14738">
        <v>24</v>
      </c>
      <c r="AC14738">
        <v>14.370001</v>
      </c>
    </row>
    <row r="14739" spans="18:29">
      <c r="R14739">
        <v>0</v>
      </c>
      <c r="S14739">
        <v>63.599997999999999</v>
      </c>
      <c r="T14739">
        <v>0</v>
      </c>
      <c r="AA14739">
        <v>516</v>
      </c>
      <c r="AB14739">
        <v>25.299999</v>
      </c>
      <c r="AC14739">
        <v>14.370001</v>
      </c>
    </row>
    <row r="14740" spans="18:29">
      <c r="R14740">
        <v>69.599997999999999</v>
      </c>
      <c r="S14740">
        <v>63.200001</v>
      </c>
      <c r="T14740">
        <v>0.86</v>
      </c>
      <c r="AA14740">
        <v>372</v>
      </c>
      <c r="AB14740">
        <v>22.299999</v>
      </c>
      <c r="AC14740">
        <v>14.370001</v>
      </c>
    </row>
    <row r="14741" spans="18:29">
      <c r="R14741">
        <v>84</v>
      </c>
      <c r="S14741">
        <v>63.599997999999999</v>
      </c>
      <c r="T14741">
        <v>1.1599999999999999</v>
      </c>
      <c r="AA14741">
        <v>384</v>
      </c>
      <c r="AB14741">
        <v>20.5</v>
      </c>
      <c r="AC14741">
        <v>14.39</v>
      </c>
    </row>
    <row r="14742" spans="18:29">
      <c r="R14742">
        <v>86.400002000000001</v>
      </c>
      <c r="S14742">
        <v>63.400002000000001</v>
      </c>
      <c r="T14742">
        <v>1.04</v>
      </c>
      <c r="AA14742">
        <v>427.20001200000002</v>
      </c>
      <c r="AB14742">
        <v>22.299999</v>
      </c>
      <c r="AC14742">
        <v>14.39</v>
      </c>
    </row>
    <row r="14743" spans="18:29">
      <c r="R14743">
        <v>81.599997999999999</v>
      </c>
      <c r="S14743">
        <v>64.5</v>
      </c>
      <c r="T14743">
        <v>1.08</v>
      </c>
      <c r="AA14743">
        <v>559.20001200000002</v>
      </c>
      <c r="AB14743">
        <v>25.1</v>
      </c>
      <c r="AC14743">
        <v>14.39</v>
      </c>
    </row>
    <row r="14744" spans="18:29">
      <c r="R14744">
        <v>40.799999</v>
      </c>
      <c r="S14744">
        <v>63.099997999999999</v>
      </c>
      <c r="T14744">
        <v>0.49</v>
      </c>
      <c r="AA14744">
        <v>468</v>
      </c>
      <c r="AB14744">
        <v>22.1</v>
      </c>
      <c r="AC14744">
        <v>14.39</v>
      </c>
    </row>
    <row r="14745" spans="18:29">
      <c r="R14745">
        <v>117.599998</v>
      </c>
      <c r="S14745">
        <v>64.300003000000004</v>
      </c>
      <c r="T14745">
        <v>1.53</v>
      </c>
      <c r="AA14745">
        <v>576</v>
      </c>
      <c r="AB14745">
        <v>34.200001</v>
      </c>
      <c r="AC14745">
        <v>14.39</v>
      </c>
    </row>
    <row r="14746" spans="18:29">
      <c r="R14746">
        <v>110.400002</v>
      </c>
      <c r="S14746">
        <v>62.099997999999999</v>
      </c>
      <c r="T14746">
        <v>1.4</v>
      </c>
      <c r="AA14746">
        <v>446.39999399999999</v>
      </c>
      <c r="AB14746">
        <v>25.6</v>
      </c>
      <c r="AC14746">
        <v>14.39</v>
      </c>
    </row>
    <row r="14747" spans="18:29">
      <c r="R14747">
        <v>98.400002000000001</v>
      </c>
      <c r="S14747">
        <v>62.900002000000001</v>
      </c>
      <c r="T14747">
        <v>1.33</v>
      </c>
      <c r="AA14747">
        <v>391.20001200000002</v>
      </c>
      <c r="AB14747">
        <v>21</v>
      </c>
      <c r="AC14747">
        <v>14.4</v>
      </c>
    </row>
    <row r="14748" spans="18:29">
      <c r="R14748">
        <v>60</v>
      </c>
      <c r="S14748">
        <v>64.199996999999996</v>
      </c>
      <c r="T14748">
        <v>0.84</v>
      </c>
      <c r="AA14748">
        <v>484.79998799999998</v>
      </c>
      <c r="AB14748">
        <v>25.299999</v>
      </c>
      <c r="AC14748">
        <v>14.4</v>
      </c>
    </row>
    <row r="14749" spans="18:29">
      <c r="R14749">
        <v>163.199997</v>
      </c>
      <c r="S14749">
        <v>62.700001</v>
      </c>
      <c r="T14749">
        <v>2.0299999999999998</v>
      </c>
      <c r="AA14749">
        <v>410.39999399999999</v>
      </c>
      <c r="AB14749">
        <v>21.700001</v>
      </c>
      <c r="AC14749">
        <v>14.4</v>
      </c>
    </row>
    <row r="14750" spans="18:29">
      <c r="R14750">
        <v>151.199997</v>
      </c>
      <c r="S14750">
        <v>62.5</v>
      </c>
      <c r="T14750">
        <v>1.94</v>
      </c>
      <c r="AA14750">
        <v>403.20001200000002</v>
      </c>
      <c r="AB14750">
        <v>24.9</v>
      </c>
      <c r="AC14750">
        <v>14.4</v>
      </c>
    </row>
    <row r="14751" spans="18:29">
      <c r="R14751">
        <v>194.39999399999999</v>
      </c>
      <c r="S14751">
        <v>62.099997999999999</v>
      </c>
      <c r="T14751">
        <v>2.5</v>
      </c>
      <c r="AA14751">
        <v>463.20001200000002</v>
      </c>
      <c r="AB14751">
        <v>23.799999</v>
      </c>
      <c r="AC14751">
        <v>14.41</v>
      </c>
    </row>
    <row r="14752" spans="18:29">
      <c r="R14752">
        <v>199.199997</v>
      </c>
      <c r="S14752">
        <v>62.400002000000001</v>
      </c>
      <c r="T14752">
        <v>2.68</v>
      </c>
      <c r="AA14752">
        <v>520.79998799999998</v>
      </c>
      <c r="AB14752">
        <v>26.4</v>
      </c>
      <c r="AC14752">
        <v>14.41</v>
      </c>
    </row>
    <row r="14753" spans="18:29">
      <c r="R14753">
        <v>196.800003</v>
      </c>
      <c r="S14753">
        <v>60.900002000000001</v>
      </c>
      <c r="T14753">
        <v>2.4700000000000002</v>
      </c>
      <c r="AA14753">
        <v>432</v>
      </c>
      <c r="AB14753">
        <v>23.4</v>
      </c>
      <c r="AC14753">
        <v>14.41</v>
      </c>
    </row>
    <row r="14754" spans="18:29">
      <c r="R14754">
        <v>256.79998799999998</v>
      </c>
      <c r="S14754">
        <v>60.799999</v>
      </c>
      <c r="T14754">
        <v>3.41</v>
      </c>
      <c r="AA14754">
        <v>494.39999399999999</v>
      </c>
      <c r="AB14754">
        <v>25</v>
      </c>
      <c r="AC14754">
        <v>14.43</v>
      </c>
    </row>
    <row r="14755" spans="18:29">
      <c r="R14755">
        <v>122.400002</v>
      </c>
      <c r="S14755">
        <v>59.599997999999999</v>
      </c>
      <c r="T14755">
        <v>1.6</v>
      </c>
      <c r="AA14755">
        <v>585.59997599999997</v>
      </c>
      <c r="AB14755">
        <v>26.9</v>
      </c>
      <c r="AC14755">
        <v>14.43</v>
      </c>
    </row>
    <row r="14756" spans="18:29">
      <c r="R14756">
        <v>247.199997</v>
      </c>
      <c r="S14756">
        <v>61.599997999999999</v>
      </c>
      <c r="T14756">
        <v>2.97</v>
      </c>
      <c r="AA14756">
        <v>410.39999399999999</v>
      </c>
      <c r="AB14756">
        <v>18.399999999999999</v>
      </c>
      <c r="AC14756">
        <v>14.43</v>
      </c>
    </row>
    <row r="14757" spans="18:29">
      <c r="R14757">
        <v>328.79998799999998</v>
      </c>
      <c r="S14757">
        <v>61</v>
      </c>
      <c r="T14757">
        <v>4.1500000000000004</v>
      </c>
      <c r="AA14757">
        <v>487.20001200000002</v>
      </c>
      <c r="AB14757">
        <v>30.4</v>
      </c>
      <c r="AC14757">
        <v>14.43</v>
      </c>
    </row>
    <row r="14758" spans="18:29">
      <c r="R14758">
        <v>321.60000600000001</v>
      </c>
      <c r="S14758">
        <v>63</v>
      </c>
      <c r="T14758">
        <v>3.77</v>
      </c>
      <c r="AA14758">
        <v>386.39999399999999</v>
      </c>
      <c r="AB14758">
        <v>24.799999</v>
      </c>
      <c r="AC14758">
        <v>14.43</v>
      </c>
    </row>
    <row r="14759" spans="18:29">
      <c r="R14759">
        <v>396</v>
      </c>
      <c r="S14759">
        <v>62.599997999999999</v>
      </c>
      <c r="T14759">
        <v>4.96</v>
      </c>
      <c r="AA14759">
        <v>384</v>
      </c>
      <c r="AB14759">
        <v>21.299999</v>
      </c>
      <c r="AC14759">
        <v>14.43</v>
      </c>
    </row>
    <row r="14760" spans="18:29">
      <c r="R14760">
        <v>372</v>
      </c>
      <c r="S14760">
        <v>61</v>
      </c>
      <c r="T14760">
        <v>4.97</v>
      </c>
      <c r="AA14760">
        <v>400.79998799999998</v>
      </c>
      <c r="AB14760">
        <v>20.399999999999999</v>
      </c>
      <c r="AC14760">
        <v>14.43</v>
      </c>
    </row>
    <row r="14761" spans="18:29">
      <c r="R14761">
        <v>412.79998799999998</v>
      </c>
      <c r="S14761">
        <v>60.700001</v>
      </c>
      <c r="T14761">
        <v>5.32</v>
      </c>
      <c r="AA14761">
        <v>441.60000600000001</v>
      </c>
      <c r="AB14761">
        <v>24.1</v>
      </c>
      <c r="AC14761">
        <v>14.440001000000001</v>
      </c>
    </row>
    <row r="14762" spans="18:29">
      <c r="R14762">
        <v>379.20001200000002</v>
      </c>
      <c r="S14762">
        <v>60.700001</v>
      </c>
      <c r="T14762">
        <v>4.9400000000000004</v>
      </c>
      <c r="AA14762">
        <v>379.20001200000002</v>
      </c>
      <c r="AB14762">
        <v>19.600000000000001</v>
      </c>
      <c r="AC14762">
        <v>14.440001000000001</v>
      </c>
    </row>
    <row r="14763" spans="18:29">
      <c r="R14763">
        <v>470.39999399999999</v>
      </c>
      <c r="S14763">
        <v>58.900002000000001</v>
      </c>
      <c r="T14763">
        <v>6.49</v>
      </c>
      <c r="AA14763">
        <v>444</v>
      </c>
      <c r="AB14763">
        <v>22.299999</v>
      </c>
      <c r="AC14763">
        <v>14.440001000000001</v>
      </c>
    </row>
    <row r="14764" spans="18:29">
      <c r="R14764">
        <v>484.79998799999998</v>
      </c>
      <c r="S14764">
        <v>59.299999</v>
      </c>
      <c r="T14764">
        <v>6.33</v>
      </c>
      <c r="AA14764">
        <v>451.20001200000002</v>
      </c>
      <c r="AB14764">
        <v>22.700001</v>
      </c>
      <c r="AC14764">
        <v>14.440001000000001</v>
      </c>
    </row>
    <row r="14765" spans="18:29">
      <c r="R14765">
        <v>501.60000600000001</v>
      </c>
      <c r="S14765">
        <v>58.599997999999999</v>
      </c>
      <c r="T14765">
        <v>6.7100010000000001</v>
      </c>
      <c r="AA14765">
        <v>427.20001200000002</v>
      </c>
      <c r="AB14765">
        <v>21.1</v>
      </c>
      <c r="AC14765">
        <v>14.440001000000001</v>
      </c>
    </row>
    <row r="14766" spans="18:29">
      <c r="R14766">
        <v>520.79998799999998</v>
      </c>
      <c r="S14766">
        <v>57.700001</v>
      </c>
      <c r="T14766">
        <v>7.08</v>
      </c>
      <c r="AA14766">
        <v>578.40002400000003</v>
      </c>
      <c r="AB14766">
        <v>35.299999</v>
      </c>
      <c r="AC14766">
        <v>14.440001000000001</v>
      </c>
    </row>
    <row r="14767" spans="18:29">
      <c r="R14767">
        <v>552</v>
      </c>
      <c r="S14767">
        <v>55.900002000000001</v>
      </c>
      <c r="T14767">
        <v>7.93</v>
      </c>
      <c r="AA14767">
        <v>535.20001200000002</v>
      </c>
      <c r="AB14767">
        <v>25.5</v>
      </c>
      <c r="AC14767">
        <v>14.440001000000001</v>
      </c>
    </row>
    <row r="14768" spans="18:29">
      <c r="R14768">
        <v>475.20001200000002</v>
      </c>
      <c r="S14768">
        <v>54.299999</v>
      </c>
      <c r="T14768">
        <v>7.13</v>
      </c>
      <c r="AA14768">
        <v>410.39999399999999</v>
      </c>
      <c r="AB14768">
        <v>24.200001</v>
      </c>
      <c r="AC14768">
        <v>14.440001000000001</v>
      </c>
    </row>
    <row r="14769" spans="18:29">
      <c r="R14769">
        <v>564</v>
      </c>
      <c r="S14769">
        <v>51.700001</v>
      </c>
      <c r="T14769">
        <v>8.92</v>
      </c>
      <c r="AA14769">
        <v>506.39999399999999</v>
      </c>
      <c r="AB14769">
        <v>24.299999</v>
      </c>
      <c r="AC14769">
        <v>14.440001000000001</v>
      </c>
    </row>
    <row r="14770" spans="18:29">
      <c r="R14770">
        <v>535.20001200000002</v>
      </c>
      <c r="S14770">
        <v>50.200001</v>
      </c>
      <c r="T14770">
        <v>8.4</v>
      </c>
      <c r="AA14770">
        <v>345.60000600000001</v>
      </c>
      <c r="AB14770">
        <v>20.799999</v>
      </c>
      <c r="AC14770">
        <v>14.440001000000001</v>
      </c>
    </row>
    <row r="14771" spans="18:29">
      <c r="R14771">
        <v>556.79998799999998</v>
      </c>
      <c r="S14771">
        <v>47.5</v>
      </c>
      <c r="T14771">
        <v>9.8499990000000004</v>
      </c>
      <c r="AA14771">
        <v>345.60000600000001</v>
      </c>
      <c r="AB14771">
        <v>21.5</v>
      </c>
      <c r="AC14771">
        <v>14.440001000000001</v>
      </c>
    </row>
    <row r="14772" spans="18:29">
      <c r="R14772">
        <v>547.20001200000002</v>
      </c>
      <c r="S14772">
        <v>45.900002000000001</v>
      </c>
      <c r="T14772">
        <v>9.4499999999999993</v>
      </c>
      <c r="AA14772">
        <v>412.79998799999998</v>
      </c>
      <c r="AB14772">
        <v>21.799999</v>
      </c>
      <c r="AC14772">
        <v>14.45</v>
      </c>
    </row>
    <row r="14773" spans="18:29">
      <c r="R14773">
        <v>583.20001200000002</v>
      </c>
      <c r="S14773">
        <v>47.200001</v>
      </c>
      <c r="T14773">
        <v>8.85</v>
      </c>
      <c r="AA14773">
        <v>537.59997599999997</v>
      </c>
      <c r="AB14773">
        <v>31</v>
      </c>
      <c r="AC14773">
        <v>14.45</v>
      </c>
    </row>
    <row r="14774" spans="18:29">
      <c r="R14774">
        <v>547.20001200000002</v>
      </c>
      <c r="S14774">
        <v>46</v>
      </c>
      <c r="T14774">
        <v>9.35</v>
      </c>
      <c r="AA14774">
        <v>520.79998799999998</v>
      </c>
      <c r="AB14774">
        <v>25.1</v>
      </c>
      <c r="AC14774">
        <v>14.45</v>
      </c>
    </row>
    <row r="14775" spans="18:29">
      <c r="R14775">
        <v>530.40002400000003</v>
      </c>
      <c r="S14775">
        <v>43.900002000000001</v>
      </c>
      <c r="T14775">
        <v>9.83</v>
      </c>
      <c r="AA14775">
        <v>494.39999399999999</v>
      </c>
      <c r="AB14775">
        <v>23.6</v>
      </c>
      <c r="AC14775">
        <v>14.46</v>
      </c>
    </row>
    <row r="14776" spans="18:29">
      <c r="R14776">
        <v>537.59997599999997</v>
      </c>
      <c r="S14776">
        <v>44.799999</v>
      </c>
      <c r="T14776">
        <v>8.65</v>
      </c>
      <c r="AA14776">
        <v>403.20001200000002</v>
      </c>
      <c r="AB14776">
        <v>24</v>
      </c>
      <c r="AC14776">
        <v>14.46</v>
      </c>
    </row>
    <row r="14777" spans="18:29">
      <c r="R14777">
        <v>492</v>
      </c>
      <c r="S14777">
        <v>46.599997999999999</v>
      </c>
      <c r="T14777">
        <v>7.4600010000000001</v>
      </c>
      <c r="AA14777">
        <v>403.20001200000002</v>
      </c>
      <c r="AB14777">
        <v>18.799999</v>
      </c>
      <c r="AC14777">
        <v>14.46</v>
      </c>
    </row>
    <row r="14778" spans="18:29">
      <c r="R14778">
        <v>542.40002400000003</v>
      </c>
      <c r="S14778">
        <v>47.200001</v>
      </c>
      <c r="T14778">
        <v>8.2999989999999997</v>
      </c>
      <c r="AA14778">
        <v>400.79998799999998</v>
      </c>
      <c r="AB14778">
        <v>18.899999999999999</v>
      </c>
      <c r="AC14778">
        <v>14.46</v>
      </c>
    </row>
    <row r="14779" spans="18:29">
      <c r="R14779">
        <v>549.59997599999997</v>
      </c>
      <c r="S14779">
        <v>46.900002000000001</v>
      </c>
      <c r="T14779">
        <v>8.6900010000000005</v>
      </c>
      <c r="AA14779">
        <v>410.39999399999999</v>
      </c>
      <c r="AB14779">
        <v>22.9</v>
      </c>
      <c r="AC14779">
        <v>14.47</v>
      </c>
    </row>
    <row r="14780" spans="18:29">
      <c r="R14780">
        <v>588</v>
      </c>
      <c r="S14780">
        <v>45.599997999999999</v>
      </c>
      <c r="T14780">
        <v>9.98</v>
      </c>
      <c r="AA14780">
        <v>364.79998799999998</v>
      </c>
      <c r="AB14780">
        <v>22.200001</v>
      </c>
      <c r="AC14780">
        <v>14.47</v>
      </c>
    </row>
    <row r="14781" spans="18:29">
      <c r="R14781">
        <v>564</v>
      </c>
      <c r="S14781">
        <v>43.599997999999999</v>
      </c>
      <c r="T14781">
        <v>10.33</v>
      </c>
      <c r="AA14781">
        <v>436.79998799999998</v>
      </c>
      <c r="AB14781">
        <v>23.299999</v>
      </c>
      <c r="AC14781">
        <v>14.47</v>
      </c>
    </row>
    <row r="14782" spans="18:29">
      <c r="R14782">
        <v>544.79998799999998</v>
      </c>
      <c r="S14782">
        <v>41.5</v>
      </c>
      <c r="T14782">
        <v>10.96</v>
      </c>
      <c r="AA14782">
        <v>432</v>
      </c>
      <c r="AB14782">
        <v>22.200001</v>
      </c>
      <c r="AC14782">
        <v>14.47</v>
      </c>
    </row>
    <row r="14783" spans="18:29">
      <c r="R14783">
        <v>549.59997599999997</v>
      </c>
      <c r="S14783">
        <v>39.099997999999999</v>
      </c>
      <c r="T14783">
        <v>11.71</v>
      </c>
      <c r="AA14783">
        <v>369.60000600000001</v>
      </c>
      <c r="AB14783">
        <v>29</v>
      </c>
      <c r="AC14783">
        <v>14.47</v>
      </c>
    </row>
    <row r="14784" spans="18:29">
      <c r="R14784">
        <v>564</v>
      </c>
      <c r="S14784">
        <v>37.599997999999999</v>
      </c>
      <c r="T14784">
        <v>11.71</v>
      </c>
      <c r="AA14784">
        <v>405.60000600000001</v>
      </c>
      <c r="AB14784">
        <v>20.700001</v>
      </c>
      <c r="AC14784">
        <v>14.47</v>
      </c>
    </row>
    <row r="14785" spans="18:29">
      <c r="R14785">
        <v>530.40002400000003</v>
      </c>
      <c r="S14785">
        <v>35.900002000000001</v>
      </c>
      <c r="T14785">
        <v>12.09</v>
      </c>
      <c r="AA14785">
        <v>396</v>
      </c>
      <c r="AB14785">
        <v>25.700001</v>
      </c>
      <c r="AC14785">
        <v>14.48</v>
      </c>
    </row>
    <row r="14786" spans="18:29">
      <c r="R14786">
        <v>532.79998799999998</v>
      </c>
      <c r="S14786">
        <v>33.700001</v>
      </c>
      <c r="T14786">
        <v>13.52</v>
      </c>
      <c r="AA14786">
        <v>403.20001200000002</v>
      </c>
      <c r="AB14786">
        <v>24.4</v>
      </c>
      <c r="AC14786">
        <v>14.48</v>
      </c>
    </row>
    <row r="14787" spans="18:29">
      <c r="R14787">
        <v>504</v>
      </c>
      <c r="S14787">
        <v>32.400002000000001</v>
      </c>
      <c r="T14787">
        <v>13.320001</v>
      </c>
      <c r="AA14787">
        <v>364.79998799999998</v>
      </c>
      <c r="AB14787">
        <v>21.799999</v>
      </c>
      <c r="AC14787">
        <v>14.49</v>
      </c>
    </row>
    <row r="14788" spans="18:29">
      <c r="R14788">
        <v>511.20001200000002</v>
      </c>
      <c r="S14788">
        <v>30.799999</v>
      </c>
      <c r="T14788">
        <v>14.300001</v>
      </c>
      <c r="AA14788">
        <v>391.20001200000002</v>
      </c>
      <c r="AB14788">
        <v>23.5</v>
      </c>
      <c r="AC14788">
        <v>14.49</v>
      </c>
    </row>
    <row r="14789" spans="18:29">
      <c r="R14789">
        <v>480</v>
      </c>
      <c r="S14789">
        <v>29</v>
      </c>
      <c r="T14789">
        <v>14.219999</v>
      </c>
      <c r="AA14789">
        <v>530.40002400000003</v>
      </c>
      <c r="AB14789">
        <v>27.200001</v>
      </c>
      <c r="AC14789">
        <v>14.49</v>
      </c>
    </row>
    <row r="14790" spans="18:29">
      <c r="R14790">
        <v>496.79998799999998</v>
      </c>
      <c r="S14790">
        <v>29.799999</v>
      </c>
      <c r="T14790">
        <v>11.61</v>
      </c>
      <c r="AA14790">
        <v>458.39999399999999</v>
      </c>
      <c r="AB14790">
        <v>22.200001</v>
      </c>
      <c r="AC14790">
        <v>14.49</v>
      </c>
    </row>
    <row r="14791" spans="18:29">
      <c r="R14791">
        <v>453.60000600000001</v>
      </c>
      <c r="S14791">
        <v>29.200001</v>
      </c>
      <c r="T14791">
        <v>14.63</v>
      </c>
      <c r="AA14791">
        <v>441.60000600000001</v>
      </c>
      <c r="AB14791">
        <v>22.9</v>
      </c>
      <c r="AC14791">
        <v>14.49</v>
      </c>
    </row>
    <row r="14792" spans="18:29">
      <c r="R14792">
        <v>480</v>
      </c>
      <c r="S14792">
        <v>28.9</v>
      </c>
      <c r="T14792">
        <v>12.47</v>
      </c>
      <c r="AA14792">
        <v>422.39999399999999</v>
      </c>
      <c r="AB14792">
        <v>18.100000000000001</v>
      </c>
      <c r="AC14792">
        <v>14.49</v>
      </c>
    </row>
    <row r="14793" spans="18:29">
      <c r="R14793">
        <v>496.79998799999998</v>
      </c>
      <c r="S14793">
        <v>30.4</v>
      </c>
      <c r="T14793">
        <v>10.809998999999999</v>
      </c>
      <c r="AA14793">
        <v>542.40002400000003</v>
      </c>
      <c r="AB14793">
        <v>32.099997999999999</v>
      </c>
      <c r="AC14793">
        <v>14.5</v>
      </c>
    </row>
    <row r="14794" spans="18:29">
      <c r="R14794">
        <v>489.60000600000001</v>
      </c>
      <c r="S14794">
        <v>31.1</v>
      </c>
      <c r="T14794">
        <v>11.16</v>
      </c>
      <c r="AA14794">
        <v>592.79998799999998</v>
      </c>
      <c r="AB14794">
        <v>32.799999</v>
      </c>
      <c r="AC14794">
        <v>14.5</v>
      </c>
    </row>
    <row r="14795" spans="18:29">
      <c r="R14795">
        <v>506.39999399999999</v>
      </c>
      <c r="S14795">
        <v>30.6</v>
      </c>
      <c r="T14795">
        <v>13.03</v>
      </c>
      <c r="AA14795">
        <v>439.20001200000002</v>
      </c>
      <c r="AB14795">
        <v>25.700001</v>
      </c>
      <c r="AC14795">
        <v>14.5</v>
      </c>
    </row>
    <row r="14796" spans="18:29">
      <c r="R14796">
        <v>482.39999399999999</v>
      </c>
      <c r="S14796">
        <v>30.4</v>
      </c>
      <c r="T14796">
        <v>12.13</v>
      </c>
      <c r="AA14796">
        <v>487.20001200000002</v>
      </c>
      <c r="AB14796">
        <v>29.799999</v>
      </c>
      <c r="AC14796">
        <v>14.5</v>
      </c>
    </row>
    <row r="14797" spans="18:29">
      <c r="R14797">
        <v>511.20001200000002</v>
      </c>
      <c r="S14797">
        <v>32.599997999999999</v>
      </c>
      <c r="T14797">
        <v>10.38</v>
      </c>
      <c r="AA14797">
        <v>552</v>
      </c>
      <c r="AB14797">
        <v>28.700001</v>
      </c>
      <c r="AC14797">
        <v>14.51</v>
      </c>
    </row>
    <row r="14798" spans="18:29">
      <c r="R14798">
        <v>465.60000600000001</v>
      </c>
      <c r="S14798">
        <v>33.200001</v>
      </c>
      <c r="T14798">
        <v>10.17</v>
      </c>
      <c r="AA14798">
        <v>304.79998799999998</v>
      </c>
      <c r="AB14798">
        <v>17</v>
      </c>
      <c r="AC14798">
        <v>14.51</v>
      </c>
    </row>
    <row r="14799" spans="18:29">
      <c r="R14799">
        <v>451.20001200000002</v>
      </c>
      <c r="S14799">
        <v>33.299999</v>
      </c>
      <c r="T14799">
        <v>10.53</v>
      </c>
      <c r="AA14799">
        <v>583.20001200000002</v>
      </c>
      <c r="AB14799">
        <v>30.9</v>
      </c>
      <c r="AC14799">
        <v>14.51</v>
      </c>
    </row>
    <row r="14800" spans="18:29">
      <c r="R14800">
        <v>458.39999399999999</v>
      </c>
      <c r="S14800">
        <v>33.799999</v>
      </c>
      <c r="T14800">
        <v>9.9499999999999993</v>
      </c>
      <c r="AA14800">
        <v>408</v>
      </c>
      <c r="AB14800">
        <v>20.799999</v>
      </c>
      <c r="AC14800">
        <v>14.51</v>
      </c>
    </row>
    <row r="14801" spans="18:29">
      <c r="R14801">
        <v>456</v>
      </c>
      <c r="S14801">
        <v>35</v>
      </c>
      <c r="T14801">
        <v>9.4400010000000005</v>
      </c>
      <c r="AA14801">
        <v>475.20001200000002</v>
      </c>
      <c r="AB14801">
        <v>24.6</v>
      </c>
      <c r="AC14801">
        <v>14.52</v>
      </c>
    </row>
    <row r="14802" spans="18:29">
      <c r="R14802">
        <v>451.20001200000002</v>
      </c>
      <c r="S14802">
        <v>38</v>
      </c>
      <c r="T14802">
        <v>7.21</v>
      </c>
      <c r="AA14802">
        <v>496.79998799999998</v>
      </c>
      <c r="AB14802">
        <v>28.4</v>
      </c>
      <c r="AC14802">
        <v>14.52</v>
      </c>
    </row>
    <row r="14803" spans="18:29">
      <c r="R14803">
        <v>453.60000600000001</v>
      </c>
      <c r="S14803">
        <v>39.400002000000001</v>
      </c>
      <c r="T14803">
        <v>8.0700009999999995</v>
      </c>
      <c r="AA14803">
        <v>444</v>
      </c>
      <c r="AB14803">
        <v>21.799999</v>
      </c>
      <c r="AC14803">
        <v>14.52</v>
      </c>
    </row>
    <row r="14804" spans="18:29">
      <c r="R14804">
        <v>424.79998799999998</v>
      </c>
      <c r="S14804">
        <v>40.799999</v>
      </c>
      <c r="T14804">
        <v>7.11</v>
      </c>
      <c r="AA14804">
        <v>554.40002400000003</v>
      </c>
      <c r="AB14804">
        <v>30.200001</v>
      </c>
      <c r="AC14804">
        <v>14.52</v>
      </c>
    </row>
    <row r="14805" spans="18:29">
      <c r="R14805">
        <v>410.39999399999999</v>
      </c>
      <c r="S14805">
        <v>39.799999</v>
      </c>
      <c r="T14805">
        <v>8.32</v>
      </c>
      <c r="AA14805">
        <v>441.60000600000001</v>
      </c>
      <c r="AB14805">
        <v>23.5</v>
      </c>
      <c r="AC14805">
        <v>14.52</v>
      </c>
    </row>
    <row r="14806" spans="18:29">
      <c r="R14806">
        <v>458.39999399999999</v>
      </c>
      <c r="S14806">
        <v>36.799999</v>
      </c>
      <c r="T14806">
        <v>11.599999</v>
      </c>
      <c r="AA14806">
        <v>338.39999399999999</v>
      </c>
      <c r="AB14806">
        <v>26.4</v>
      </c>
      <c r="AC14806">
        <v>14.52</v>
      </c>
    </row>
    <row r="14807" spans="18:29">
      <c r="R14807">
        <v>458.39999399999999</v>
      </c>
      <c r="S14807">
        <v>36.299999</v>
      </c>
      <c r="T14807">
        <v>9.75</v>
      </c>
      <c r="AA14807">
        <v>432</v>
      </c>
      <c r="AB14807">
        <v>21.6</v>
      </c>
      <c r="AC14807">
        <v>14.53</v>
      </c>
    </row>
    <row r="14808" spans="18:29">
      <c r="R14808">
        <v>451.20001200000002</v>
      </c>
      <c r="S14808">
        <v>36.200001</v>
      </c>
      <c r="T14808">
        <v>9.4700000000000006</v>
      </c>
      <c r="AA14808">
        <v>554.40002400000003</v>
      </c>
      <c r="AB14808">
        <v>30.1</v>
      </c>
      <c r="AC14808">
        <v>14.53</v>
      </c>
    </row>
    <row r="14809" spans="18:29">
      <c r="R14809">
        <v>446.39999399999999</v>
      </c>
      <c r="S14809">
        <v>36.799999</v>
      </c>
      <c r="T14809">
        <v>8.81</v>
      </c>
      <c r="AA14809">
        <v>376.79998799999998</v>
      </c>
      <c r="AB14809">
        <v>21.700001</v>
      </c>
      <c r="AC14809">
        <v>14.53</v>
      </c>
    </row>
    <row r="14810" spans="18:29">
      <c r="R14810">
        <v>463.20001200000002</v>
      </c>
      <c r="S14810">
        <v>37.299999</v>
      </c>
      <c r="T14810">
        <v>8.85</v>
      </c>
      <c r="AA14810">
        <v>532.79998799999998</v>
      </c>
      <c r="AB14810">
        <v>26.299999</v>
      </c>
      <c r="AC14810">
        <v>14.54</v>
      </c>
    </row>
    <row r="14811" spans="18:29">
      <c r="R14811">
        <v>506.39999399999999</v>
      </c>
      <c r="S14811">
        <v>40.799999</v>
      </c>
      <c r="T14811">
        <v>8.51</v>
      </c>
      <c r="AA14811">
        <v>518.40002400000003</v>
      </c>
      <c r="AB14811">
        <v>24.799999</v>
      </c>
      <c r="AC14811">
        <v>14.54</v>
      </c>
    </row>
    <row r="14812" spans="18:29">
      <c r="R14812">
        <v>453.60000600000001</v>
      </c>
      <c r="S14812">
        <v>43.599997999999999</v>
      </c>
      <c r="T14812">
        <v>7</v>
      </c>
      <c r="AA14812">
        <v>453.60000600000001</v>
      </c>
      <c r="AB14812">
        <v>23.200001</v>
      </c>
      <c r="AC14812">
        <v>14.54</v>
      </c>
    </row>
    <row r="14813" spans="18:29">
      <c r="R14813">
        <v>381.60000600000001</v>
      </c>
      <c r="S14813">
        <v>47</v>
      </c>
      <c r="T14813">
        <v>5.16</v>
      </c>
      <c r="AA14813">
        <v>388.79998799999998</v>
      </c>
      <c r="AB14813">
        <v>21.299999</v>
      </c>
      <c r="AC14813">
        <v>14.55</v>
      </c>
    </row>
    <row r="14814" spans="18:29">
      <c r="R14814">
        <v>388.79998799999998</v>
      </c>
      <c r="S14814">
        <v>50.400002000000001</v>
      </c>
      <c r="T14814">
        <v>5.24</v>
      </c>
      <c r="AA14814">
        <v>508.79998799999998</v>
      </c>
      <c r="AB14814">
        <v>29.4</v>
      </c>
      <c r="AC14814">
        <v>14.55</v>
      </c>
    </row>
    <row r="14815" spans="18:29">
      <c r="R14815">
        <v>374.39999399999999</v>
      </c>
      <c r="S14815">
        <v>52.200001</v>
      </c>
      <c r="T14815">
        <v>5.17</v>
      </c>
      <c r="AA14815">
        <v>451.20001200000002</v>
      </c>
      <c r="AB14815">
        <v>24.5</v>
      </c>
      <c r="AC14815">
        <v>14.55</v>
      </c>
    </row>
    <row r="14816" spans="18:29">
      <c r="R14816">
        <v>331.20001200000002</v>
      </c>
      <c r="S14816">
        <v>53.599997999999999</v>
      </c>
      <c r="T14816">
        <v>4.7300000000000004</v>
      </c>
      <c r="AA14816">
        <v>429.60000600000001</v>
      </c>
      <c r="AB14816">
        <v>32.5</v>
      </c>
      <c r="AC14816">
        <v>14.55</v>
      </c>
    </row>
    <row r="14817" spans="18:29">
      <c r="R14817">
        <v>333.60000600000001</v>
      </c>
      <c r="S14817">
        <v>53.799999</v>
      </c>
      <c r="T14817">
        <v>4.68</v>
      </c>
      <c r="AA14817">
        <v>398.39999399999999</v>
      </c>
      <c r="AB14817">
        <v>24.799999</v>
      </c>
      <c r="AC14817">
        <v>14.55</v>
      </c>
    </row>
    <row r="14818" spans="18:29">
      <c r="R14818">
        <v>362.39999399999999</v>
      </c>
      <c r="S14818">
        <v>52.799999</v>
      </c>
      <c r="T14818">
        <v>5.48</v>
      </c>
      <c r="AA14818">
        <v>391.20001200000002</v>
      </c>
      <c r="AB14818">
        <v>22.6</v>
      </c>
      <c r="AC14818">
        <v>14.55</v>
      </c>
    </row>
    <row r="14819" spans="18:29">
      <c r="R14819">
        <v>352.79998799999998</v>
      </c>
      <c r="S14819">
        <v>51.200001</v>
      </c>
      <c r="T14819">
        <v>6.06</v>
      </c>
      <c r="AA14819">
        <v>364.79998799999998</v>
      </c>
      <c r="AB14819">
        <v>19.700001</v>
      </c>
      <c r="AC14819">
        <v>14.56</v>
      </c>
    </row>
    <row r="14820" spans="18:29">
      <c r="R14820">
        <v>405.60000600000001</v>
      </c>
      <c r="S14820">
        <v>45.099997999999999</v>
      </c>
      <c r="T14820">
        <v>10.059998999999999</v>
      </c>
      <c r="AA14820">
        <v>453.60000600000001</v>
      </c>
      <c r="AB14820">
        <v>31.9</v>
      </c>
      <c r="AC14820">
        <v>14.56</v>
      </c>
    </row>
    <row r="14821" spans="18:29">
      <c r="R14821">
        <v>511.20001200000002</v>
      </c>
      <c r="S14821">
        <v>38</v>
      </c>
      <c r="T14821">
        <v>14.27</v>
      </c>
      <c r="AA14821">
        <v>444</v>
      </c>
      <c r="AB14821">
        <v>23.700001</v>
      </c>
      <c r="AC14821">
        <v>14.56</v>
      </c>
    </row>
    <row r="14822" spans="18:29">
      <c r="R14822">
        <v>484.79998799999998</v>
      </c>
      <c r="S14822">
        <v>38</v>
      </c>
      <c r="T14822">
        <v>9.8099989999999995</v>
      </c>
      <c r="AA14822">
        <v>364.79998799999998</v>
      </c>
      <c r="AB14822">
        <v>22.5</v>
      </c>
      <c r="AC14822">
        <v>14.56</v>
      </c>
    </row>
    <row r="14823" spans="18:29">
      <c r="R14823">
        <v>448.79998799999998</v>
      </c>
      <c r="S14823">
        <v>34.599997999999999</v>
      </c>
      <c r="T14823">
        <v>11.1</v>
      </c>
      <c r="AA14823">
        <v>415.20001200000002</v>
      </c>
      <c r="AB14823">
        <v>23.700001</v>
      </c>
      <c r="AC14823">
        <v>14.57</v>
      </c>
    </row>
    <row r="14824" spans="18:29">
      <c r="R14824">
        <v>511.20001200000002</v>
      </c>
      <c r="S14824">
        <v>38</v>
      </c>
      <c r="T14824">
        <v>8.84</v>
      </c>
      <c r="AA14824">
        <v>408</v>
      </c>
      <c r="AB14824">
        <v>22.4</v>
      </c>
      <c r="AC14824">
        <v>14.57</v>
      </c>
    </row>
    <row r="14825" spans="18:29">
      <c r="R14825">
        <v>444</v>
      </c>
      <c r="S14825">
        <v>43.5</v>
      </c>
      <c r="T14825">
        <v>6.34</v>
      </c>
      <c r="AA14825">
        <v>465.60000600000001</v>
      </c>
      <c r="AB14825">
        <v>27.799999</v>
      </c>
      <c r="AC14825">
        <v>14.57</v>
      </c>
    </row>
    <row r="14826" spans="18:29">
      <c r="R14826">
        <v>448.79998799999998</v>
      </c>
      <c r="S14826">
        <v>47.700001</v>
      </c>
      <c r="T14826">
        <v>5.83</v>
      </c>
      <c r="AA14826">
        <v>446.39999399999999</v>
      </c>
      <c r="AB14826">
        <v>28.9</v>
      </c>
      <c r="AC14826">
        <v>14.57</v>
      </c>
    </row>
    <row r="14827" spans="18:29">
      <c r="R14827">
        <v>422.39999399999999</v>
      </c>
      <c r="S14827">
        <v>51.400002000000001</v>
      </c>
      <c r="T14827">
        <v>5.55</v>
      </c>
      <c r="AA14827">
        <v>374.39999399999999</v>
      </c>
      <c r="AB14827">
        <v>19.5</v>
      </c>
      <c r="AC14827">
        <v>14.57</v>
      </c>
    </row>
    <row r="14828" spans="18:29">
      <c r="R14828">
        <v>436.79998799999998</v>
      </c>
      <c r="S14828">
        <v>52.900002000000001</v>
      </c>
      <c r="T14828">
        <v>5.79</v>
      </c>
      <c r="AA14828">
        <v>388.79998799999998</v>
      </c>
      <c r="AB14828">
        <v>23.5</v>
      </c>
      <c r="AC14828">
        <v>14.57</v>
      </c>
    </row>
    <row r="14829" spans="18:29">
      <c r="R14829">
        <v>424.79998799999998</v>
      </c>
      <c r="S14829">
        <v>53.599997999999999</v>
      </c>
      <c r="T14829">
        <v>5.75</v>
      </c>
      <c r="AA14829">
        <v>405.60000600000001</v>
      </c>
      <c r="AB14829">
        <v>20.299999</v>
      </c>
      <c r="AC14829">
        <v>14.589999000000001</v>
      </c>
    </row>
    <row r="14830" spans="18:29">
      <c r="R14830">
        <v>463.20001200000002</v>
      </c>
      <c r="S14830">
        <v>55</v>
      </c>
      <c r="T14830">
        <v>6.33</v>
      </c>
      <c r="AA14830">
        <v>415.20001200000002</v>
      </c>
      <c r="AB14830">
        <v>20.399999999999999</v>
      </c>
      <c r="AC14830">
        <v>14.589999000000001</v>
      </c>
    </row>
    <row r="14831" spans="18:29">
      <c r="R14831">
        <v>424.79998799999998</v>
      </c>
      <c r="S14831">
        <v>55.400002000000001</v>
      </c>
      <c r="T14831">
        <v>5.66</v>
      </c>
      <c r="AA14831">
        <v>465.60000600000001</v>
      </c>
      <c r="AB14831">
        <v>22.700001</v>
      </c>
      <c r="AC14831">
        <v>14.589999000000001</v>
      </c>
    </row>
    <row r="14832" spans="18:29">
      <c r="R14832">
        <v>369.60000600000001</v>
      </c>
      <c r="S14832">
        <v>56.099997999999999</v>
      </c>
      <c r="T14832">
        <v>4.76</v>
      </c>
      <c r="AA14832">
        <v>417.60000600000001</v>
      </c>
      <c r="AB14832">
        <v>20.799999</v>
      </c>
      <c r="AC14832">
        <v>14.589999000000001</v>
      </c>
    </row>
    <row r="14833" spans="18:29">
      <c r="R14833">
        <v>175.199997</v>
      </c>
      <c r="S14833">
        <v>56.700001</v>
      </c>
      <c r="T14833">
        <v>2.33</v>
      </c>
      <c r="AA14833">
        <v>453.60000600000001</v>
      </c>
      <c r="AB14833">
        <v>25.799999</v>
      </c>
      <c r="AC14833">
        <v>14.589999000000001</v>
      </c>
    </row>
    <row r="14834" spans="18:29">
      <c r="R14834">
        <v>408</v>
      </c>
      <c r="S14834">
        <v>56.299999</v>
      </c>
      <c r="T14834">
        <v>5.51</v>
      </c>
      <c r="AA14834">
        <v>504</v>
      </c>
      <c r="AB14834">
        <v>26.299999</v>
      </c>
      <c r="AC14834">
        <v>14.599999</v>
      </c>
    </row>
    <row r="14835" spans="18:29">
      <c r="R14835">
        <v>422.39999399999999</v>
      </c>
      <c r="S14835">
        <v>55.900002000000001</v>
      </c>
      <c r="T14835">
        <v>6.13</v>
      </c>
      <c r="AA14835">
        <v>448.79998799999998</v>
      </c>
      <c r="AB14835">
        <v>23</v>
      </c>
      <c r="AC14835">
        <v>14.599999</v>
      </c>
    </row>
    <row r="14836" spans="18:29">
      <c r="R14836">
        <v>388.79998799999998</v>
      </c>
      <c r="S14836">
        <v>55.799999</v>
      </c>
      <c r="T14836">
        <v>5.1100000000000003</v>
      </c>
      <c r="AA14836">
        <v>520.79998799999998</v>
      </c>
      <c r="AB14836">
        <v>23.299999</v>
      </c>
      <c r="AC14836">
        <v>14.599999</v>
      </c>
    </row>
    <row r="14837" spans="18:29">
      <c r="R14837">
        <v>444</v>
      </c>
      <c r="S14837">
        <v>55.900002000000001</v>
      </c>
      <c r="T14837">
        <v>6.12</v>
      </c>
      <c r="AA14837">
        <v>434.39999399999999</v>
      </c>
      <c r="AB14837">
        <v>21.299999</v>
      </c>
      <c r="AC14837">
        <v>14.599999</v>
      </c>
    </row>
    <row r="14838" spans="18:29">
      <c r="R14838">
        <v>444</v>
      </c>
      <c r="S14838">
        <v>55</v>
      </c>
      <c r="T14838">
        <v>6.21</v>
      </c>
      <c r="AA14838">
        <v>566.40002400000003</v>
      </c>
      <c r="AB14838">
        <v>32.099997999999999</v>
      </c>
      <c r="AC14838">
        <v>14.599999</v>
      </c>
    </row>
    <row r="14839" spans="18:29">
      <c r="R14839">
        <v>388.79998799999998</v>
      </c>
      <c r="S14839">
        <v>56.299999</v>
      </c>
      <c r="T14839">
        <v>4.91</v>
      </c>
      <c r="AA14839">
        <v>484.79998799999998</v>
      </c>
      <c r="AB14839">
        <v>27.200001</v>
      </c>
      <c r="AC14839">
        <v>14.599999</v>
      </c>
    </row>
    <row r="14840" spans="18:29">
      <c r="R14840">
        <v>444</v>
      </c>
      <c r="S14840">
        <v>55.799999</v>
      </c>
      <c r="T14840">
        <v>6.19</v>
      </c>
      <c r="AA14840">
        <v>369.60000600000001</v>
      </c>
      <c r="AB14840">
        <v>21.299999</v>
      </c>
      <c r="AC14840">
        <v>14.599999</v>
      </c>
    </row>
    <row r="14841" spans="18:29">
      <c r="R14841">
        <v>415.20001200000002</v>
      </c>
      <c r="S14841">
        <v>56.700001</v>
      </c>
      <c r="T14841">
        <v>5.48</v>
      </c>
      <c r="AA14841">
        <v>379.20001200000002</v>
      </c>
      <c r="AB14841">
        <v>25.700001</v>
      </c>
      <c r="AC14841">
        <v>14.599999</v>
      </c>
    </row>
    <row r="14842" spans="18:29">
      <c r="R14842">
        <v>379.20001200000002</v>
      </c>
      <c r="S14842">
        <v>57.099997999999999</v>
      </c>
      <c r="T14842">
        <v>5.1100000000000003</v>
      </c>
      <c r="AA14842">
        <v>417.60000600000001</v>
      </c>
      <c r="AB14842">
        <v>27.6</v>
      </c>
      <c r="AC14842">
        <v>14.599999</v>
      </c>
    </row>
    <row r="14843" spans="18:29">
      <c r="R14843">
        <v>424.79998799999998</v>
      </c>
      <c r="S14843">
        <v>56.799999</v>
      </c>
      <c r="T14843">
        <v>5.92</v>
      </c>
      <c r="AA14843">
        <v>386.39999399999999</v>
      </c>
      <c r="AB14843">
        <v>25.1</v>
      </c>
      <c r="AC14843">
        <v>14.599999</v>
      </c>
    </row>
    <row r="14844" spans="18:29">
      <c r="R14844">
        <v>451.20001200000002</v>
      </c>
      <c r="S14844">
        <v>55.799999</v>
      </c>
      <c r="T14844">
        <v>6.44</v>
      </c>
      <c r="AA14844">
        <v>384</v>
      </c>
      <c r="AB14844">
        <v>30</v>
      </c>
      <c r="AC14844">
        <v>14.61</v>
      </c>
    </row>
    <row r="14845" spans="18:29">
      <c r="R14845">
        <v>422.39999399999999</v>
      </c>
      <c r="S14845">
        <v>56.299999</v>
      </c>
      <c r="T14845">
        <v>5.8</v>
      </c>
      <c r="AA14845">
        <v>434.39999399999999</v>
      </c>
      <c r="AB14845">
        <v>21</v>
      </c>
      <c r="AC14845">
        <v>14.61</v>
      </c>
    </row>
    <row r="14846" spans="18:29">
      <c r="R14846">
        <v>410.39999399999999</v>
      </c>
      <c r="S14846">
        <v>55.099997999999999</v>
      </c>
      <c r="T14846">
        <v>5.64</v>
      </c>
      <c r="AA14846">
        <v>482.39999399999999</v>
      </c>
      <c r="AB14846">
        <v>29.5</v>
      </c>
      <c r="AC14846">
        <v>14.61</v>
      </c>
    </row>
    <row r="14847" spans="18:29">
      <c r="R14847">
        <v>453.60000600000001</v>
      </c>
      <c r="S14847">
        <v>54.700001</v>
      </c>
      <c r="T14847">
        <v>6.49</v>
      </c>
      <c r="AA14847">
        <v>446.39999399999999</v>
      </c>
      <c r="AB14847">
        <v>24.9</v>
      </c>
      <c r="AC14847">
        <v>14.61</v>
      </c>
    </row>
    <row r="14848" spans="18:29">
      <c r="R14848">
        <v>460.79998799999998</v>
      </c>
      <c r="S14848">
        <v>55.099997999999999</v>
      </c>
      <c r="T14848">
        <v>6.4</v>
      </c>
      <c r="AA14848">
        <v>396</v>
      </c>
      <c r="AB14848">
        <v>24.700001</v>
      </c>
      <c r="AC14848">
        <v>14.61</v>
      </c>
    </row>
    <row r="14849" spans="18:29">
      <c r="R14849">
        <v>376.79998799999998</v>
      </c>
      <c r="S14849">
        <v>55.799999</v>
      </c>
      <c r="T14849">
        <v>5.26</v>
      </c>
      <c r="AA14849">
        <v>427.20001200000002</v>
      </c>
      <c r="AB14849">
        <v>28.299999</v>
      </c>
      <c r="AC14849">
        <v>14.61</v>
      </c>
    </row>
    <row r="14850" spans="18:29">
      <c r="R14850">
        <v>434.39999399999999</v>
      </c>
      <c r="S14850">
        <v>55.599997999999999</v>
      </c>
      <c r="T14850">
        <v>5.8</v>
      </c>
      <c r="AA14850">
        <v>388.79998799999998</v>
      </c>
      <c r="AB14850">
        <v>20.299999</v>
      </c>
      <c r="AC14850">
        <v>14.61</v>
      </c>
    </row>
    <row r="14851" spans="18:29">
      <c r="R14851">
        <v>436.79998799999998</v>
      </c>
      <c r="S14851">
        <v>56.599997999999999</v>
      </c>
      <c r="T14851">
        <v>5.69</v>
      </c>
      <c r="AA14851">
        <v>386.39999399999999</v>
      </c>
      <c r="AB14851">
        <v>19.600000000000001</v>
      </c>
      <c r="AC14851">
        <v>14.62</v>
      </c>
    </row>
    <row r="14852" spans="18:29">
      <c r="R14852">
        <v>429.60000600000001</v>
      </c>
      <c r="S14852">
        <v>57</v>
      </c>
      <c r="T14852">
        <v>5.81</v>
      </c>
      <c r="AA14852">
        <v>444</v>
      </c>
      <c r="AB14852">
        <v>21.6</v>
      </c>
      <c r="AC14852">
        <v>14.62</v>
      </c>
    </row>
    <row r="14853" spans="18:29">
      <c r="R14853">
        <v>448.79998799999998</v>
      </c>
      <c r="S14853">
        <v>56.400002000000001</v>
      </c>
      <c r="T14853">
        <v>6.07</v>
      </c>
      <c r="AA14853">
        <v>480</v>
      </c>
      <c r="AB14853">
        <v>20.6</v>
      </c>
      <c r="AC14853">
        <v>14.63</v>
      </c>
    </row>
    <row r="14854" spans="18:29">
      <c r="R14854">
        <v>429.60000600000001</v>
      </c>
      <c r="S14854">
        <v>56</v>
      </c>
      <c r="T14854">
        <v>5.76</v>
      </c>
      <c r="AA14854">
        <v>489.60000600000001</v>
      </c>
      <c r="AB14854">
        <v>23.299999</v>
      </c>
      <c r="AC14854">
        <v>14.63</v>
      </c>
    </row>
    <row r="14855" spans="18:29">
      <c r="R14855">
        <v>463.20001200000002</v>
      </c>
      <c r="S14855">
        <v>55.400002000000001</v>
      </c>
      <c r="T14855">
        <v>6.63</v>
      </c>
      <c r="AA14855">
        <v>453.60000600000001</v>
      </c>
      <c r="AB14855">
        <v>29.200001</v>
      </c>
      <c r="AC14855">
        <v>14.63</v>
      </c>
    </row>
    <row r="14856" spans="18:29">
      <c r="R14856">
        <v>451.20001200000002</v>
      </c>
      <c r="S14856">
        <v>55.799999</v>
      </c>
      <c r="T14856">
        <v>5.95</v>
      </c>
      <c r="AA14856">
        <v>432</v>
      </c>
      <c r="AB14856">
        <v>23.9</v>
      </c>
      <c r="AC14856">
        <v>14.64</v>
      </c>
    </row>
    <row r="14857" spans="18:29">
      <c r="R14857">
        <v>432</v>
      </c>
      <c r="S14857">
        <v>56</v>
      </c>
      <c r="T14857">
        <v>5.95</v>
      </c>
      <c r="AA14857">
        <v>345.60000600000001</v>
      </c>
      <c r="AB14857">
        <v>21.6</v>
      </c>
      <c r="AC14857">
        <v>14.64</v>
      </c>
    </row>
    <row r="14858" spans="18:29">
      <c r="R14858">
        <v>463.20001200000002</v>
      </c>
      <c r="S14858">
        <v>56</v>
      </c>
      <c r="T14858">
        <v>6.19</v>
      </c>
      <c r="AA14858">
        <v>496.79998799999998</v>
      </c>
      <c r="AB14858">
        <v>23.5</v>
      </c>
      <c r="AC14858">
        <v>14.650001</v>
      </c>
    </row>
    <row r="14859" spans="18:29">
      <c r="R14859">
        <v>417.60000600000001</v>
      </c>
      <c r="S14859">
        <v>55.799999</v>
      </c>
      <c r="T14859">
        <v>5.88</v>
      </c>
      <c r="AA14859">
        <v>412.79998799999998</v>
      </c>
      <c r="AB14859">
        <v>21.200001</v>
      </c>
      <c r="AC14859">
        <v>14.650001</v>
      </c>
    </row>
    <row r="14860" spans="18:29">
      <c r="R14860">
        <v>429.60000600000001</v>
      </c>
      <c r="S14860">
        <v>56.299999</v>
      </c>
      <c r="T14860">
        <v>5.89</v>
      </c>
      <c r="AA14860">
        <v>468</v>
      </c>
      <c r="AB14860">
        <v>26.6</v>
      </c>
      <c r="AC14860">
        <v>14.650001</v>
      </c>
    </row>
    <row r="14861" spans="18:29">
      <c r="R14861">
        <v>487.20001200000002</v>
      </c>
      <c r="S14861">
        <v>55.299999</v>
      </c>
      <c r="T14861">
        <v>7.08</v>
      </c>
      <c r="AA14861">
        <v>547.20001200000002</v>
      </c>
      <c r="AB14861">
        <v>30.6</v>
      </c>
      <c r="AC14861">
        <v>14.650001</v>
      </c>
    </row>
    <row r="14862" spans="18:29">
      <c r="R14862">
        <v>352.79998799999998</v>
      </c>
      <c r="S14862">
        <v>44.400002000000001</v>
      </c>
      <c r="T14862">
        <v>15.080000999999999</v>
      </c>
      <c r="AA14862">
        <v>422.39999399999999</v>
      </c>
      <c r="AB14862">
        <v>21.9</v>
      </c>
      <c r="AC14862">
        <v>14.659998999999999</v>
      </c>
    </row>
    <row r="14863" spans="18:29">
      <c r="R14863">
        <v>228</v>
      </c>
      <c r="S14863">
        <v>37.299999</v>
      </c>
      <c r="T14863">
        <v>23.970001</v>
      </c>
      <c r="AA14863">
        <v>429.60000600000001</v>
      </c>
      <c r="AB14863">
        <v>24.5</v>
      </c>
      <c r="AC14863">
        <v>14.659998999999999</v>
      </c>
    </row>
    <row r="14864" spans="18:29">
      <c r="R14864">
        <v>304.79998799999998</v>
      </c>
      <c r="S14864">
        <v>31.700001</v>
      </c>
      <c r="T14864">
        <v>21.940000999999999</v>
      </c>
      <c r="AA14864">
        <v>398.39999399999999</v>
      </c>
      <c r="AB14864">
        <v>40.599997999999999</v>
      </c>
      <c r="AC14864">
        <v>14.669999000000001</v>
      </c>
    </row>
    <row r="14865" spans="18:29">
      <c r="R14865">
        <v>283.20001200000002</v>
      </c>
      <c r="S14865">
        <v>26.9</v>
      </c>
      <c r="T14865">
        <v>21.459999</v>
      </c>
      <c r="AA14865">
        <v>441.60000600000001</v>
      </c>
      <c r="AB14865">
        <v>23.4</v>
      </c>
      <c r="AC14865">
        <v>14.669999000000001</v>
      </c>
    </row>
    <row r="14866" spans="18:29">
      <c r="R14866">
        <v>400.79998799999998</v>
      </c>
      <c r="S14866">
        <v>25.1</v>
      </c>
      <c r="T14866">
        <v>15.790001</v>
      </c>
      <c r="AA14866">
        <v>480</v>
      </c>
      <c r="AB14866">
        <v>21.1</v>
      </c>
      <c r="AC14866">
        <v>14.669999000000001</v>
      </c>
    </row>
    <row r="14867" spans="18:29">
      <c r="R14867">
        <v>348</v>
      </c>
      <c r="S14867">
        <v>23.6</v>
      </c>
      <c r="T14867">
        <v>16.110001</v>
      </c>
      <c r="AA14867">
        <v>465.60000600000001</v>
      </c>
      <c r="AB14867">
        <v>31.799999</v>
      </c>
      <c r="AC14867">
        <v>14.669999000000001</v>
      </c>
    </row>
    <row r="14868" spans="18:29">
      <c r="R14868">
        <v>427.20001200000002</v>
      </c>
      <c r="S14868">
        <v>23.700001</v>
      </c>
      <c r="T14868">
        <v>14.17</v>
      </c>
      <c r="AA14868">
        <v>448.79998799999998</v>
      </c>
      <c r="AB14868">
        <v>19.200001</v>
      </c>
      <c r="AC14868">
        <v>14.669999000000001</v>
      </c>
    </row>
    <row r="14869" spans="18:29">
      <c r="R14869">
        <v>388.79998799999998</v>
      </c>
      <c r="S14869">
        <v>22.6</v>
      </c>
      <c r="T14869">
        <v>17.670000000000002</v>
      </c>
      <c r="AA14869">
        <v>436.79998799999998</v>
      </c>
      <c r="AB14869">
        <v>23.700001</v>
      </c>
      <c r="AC14869">
        <v>14.669999000000001</v>
      </c>
    </row>
    <row r="14870" spans="18:29">
      <c r="R14870">
        <v>405.60000600000001</v>
      </c>
      <c r="S14870">
        <v>22.1</v>
      </c>
      <c r="T14870">
        <v>16.84</v>
      </c>
      <c r="AA14870">
        <v>424.79998799999998</v>
      </c>
      <c r="AB14870">
        <v>22.5</v>
      </c>
      <c r="AC14870">
        <v>14.669999000000001</v>
      </c>
    </row>
    <row r="14871" spans="18:29">
      <c r="R14871">
        <v>400.79998799999998</v>
      </c>
      <c r="S14871">
        <v>21.9</v>
      </c>
      <c r="T14871">
        <v>16.549999</v>
      </c>
      <c r="AA14871">
        <v>386.39999399999999</v>
      </c>
      <c r="AB14871">
        <v>22.299999</v>
      </c>
      <c r="AC14871">
        <v>14.669999000000001</v>
      </c>
    </row>
    <row r="14872" spans="18:29">
      <c r="R14872">
        <v>362.39999399999999</v>
      </c>
      <c r="S14872">
        <v>21.5</v>
      </c>
      <c r="T14872">
        <v>15.889999</v>
      </c>
      <c r="AA14872">
        <v>439.20001200000002</v>
      </c>
      <c r="AB14872">
        <v>22.1</v>
      </c>
      <c r="AC14872">
        <v>14.679999</v>
      </c>
    </row>
    <row r="14873" spans="18:29">
      <c r="R14873">
        <v>384</v>
      </c>
      <c r="S14873">
        <v>21.299999</v>
      </c>
      <c r="T14873">
        <v>14.43</v>
      </c>
      <c r="AA14873">
        <v>333.60000600000001</v>
      </c>
      <c r="AB14873">
        <v>16.899999999999999</v>
      </c>
      <c r="AC14873">
        <v>14.679999</v>
      </c>
    </row>
    <row r="14874" spans="18:29">
      <c r="R14874">
        <v>374.39999399999999</v>
      </c>
      <c r="S14874">
        <v>22.6</v>
      </c>
      <c r="T14874">
        <v>11.85</v>
      </c>
      <c r="AA14874">
        <v>537.59997599999997</v>
      </c>
      <c r="AB14874">
        <v>28.9</v>
      </c>
      <c r="AC14874">
        <v>14.679999</v>
      </c>
    </row>
    <row r="14875" spans="18:29">
      <c r="R14875">
        <v>372</v>
      </c>
      <c r="S14875">
        <v>22.9</v>
      </c>
      <c r="T14875">
        <v>17.239999999999998</v>
      </c>
      <c r="AA14875">
        <v>508.79998799999998</v>
      </c>
      <c r="AB14875">
        <v>27</v>
      </c>
      <c r="AC14875">
        <v>14.679999</v>
      </c>
    </row>
    <row r="14876" spans="18:29">
      <c r="R14876">
        <v>388.79998799999998</v>
      </c>
      <c r="S14876">
        <v>21.700001</v>
      </c>
      <c r="T14876">
        <v>15.14</v>
      </c>
      <c r="AA14876">
        <v>316.79998799999998</v>
      </c>
      <c r="AB14876">
        <v>35</v>
      </c>
      <c r="AC14876">
        <v>14.679999</v>
      </c>
    </row>
    <row r="14877" spans="18:29">
      <c r="R14877">
        <v>156</v>
      </c>
      <c r="S14877">
        <v>21.9</v>
      </c>
      <c r="T14877">
        <v>5.23</v>
      </c>
      <c r="AA14877">
        <v>432</v>
      </c>
      <c r="AB14877">
        <v>21.299999</v>
      </c>
      <c r="AC14877">
        <v>14.69</v>
      </c>
    </row>
    <row r="14878" spans="18:29">
      <c r="R14878">
        <v>350.39999399999999</v>
      </c>
      <c r="S14878">
        <v>23</v>
      </c>
      <c r="T14878">
        <v>10.91</v>
      </c>
      <c r="AA14878">
        <v>396</v>
      </c>
      <c r="AB14878">
        <v>21.1</v>
      </c>
      <c r="AC14878">
        <v>14.69</v>
      </c>
    </row>
    <row r="14879" spans="18:29">
      <c r="R14879">
        <v>362.39999399999999</v>
      </c>
      <c r="S14879">
        <v>23.700001</v>
      </c>
      <c r="T14879">
        <v>14.23</v>
      </c>
      <c r="AA14879">
        <v>472.79998799999998</v>
      </c>
      <c r="AB14879">
        <v>19.799999</v>
      </c>
      <c r="AC14879">
        <v>14.69</v>
      </c>
    </row>
    <row r="14880" spans="18:29">
      <c r="R14880">
        <v>400.79998799999998</v>
      </c>
      <c r="S14880">
        <v>23.1</v>
      </c>
      <c r="T14880">
        <v>15.26</v>
      </c>
      <c r="AA14880">
        <v>412.79998799999998</v>
      </c>
      <c r="AB14880">
        <v>22</v>
      </c>
      <c r="AC14880">
        <v>14.69</v>
      </c>
    </row>
    <row r="14881" spans="18:29">
      <c r="R14881">
        <v>372</v>
      </c>
      <c r="S14881">
        <v>23.299999</v>
      </c>
      <c r="T14881">
        <v>14.95</v>
      </c>
      <c r="AA14881">
        <v>297.60000600000001</v>
      </c>
      <c r="AB14881">
        <v>23.1</v>
      </c>
      <c r="AC14881">
        <v>14.69</v>
      </c>
    </row>
    <row r="14882" spans="18:29">
      <c r="R14882">
        <v>352.79998799999998</v>
      </c>
      <c r="S14882">
        <v>23.1</v>
      </c>
      <c r="T14882">
        <v>13.29</v>
      </c>
      <c r="AA14882">
        <v>396</v>
      </c>
      <c r="AB14882">
        <v>46.400002000000001</v>
      </c>
      <c r="AC14882">
        <v>14.69</v>
      </c>
    </row>
    <row r="14883" spans="18:29">
      <c r="R14883">
        <v>393.60000600000001</v>
      </c>
      <c r="S14883">
        <v>24.6</v>
      </c>
      <c r="T14883">
        <v>11.990000999999999</v>
      </c>
      <c r="AA14883">
        <v>384</v>
      </c>
      <c r="AB14883">
        <v>22.700001</v>
      </c>
      <c r="AC14883">
        <v>14.7</v>
      </c>
    </row>
    <row r="14884" spans="18:29">
      <c r="R14884">
        <v>364.79998799999998</v>
      </c>
      <c r="S14884">
        <v>23</v>
      </c>
      <c r="T14884">
        <v>15.75</v>
      </c>
      <c r="AA14884">
        <v>388.79998799999998</v>
      </c>
      <c r="AB14884">
        <v>21.200001</v>
      </c>
      <c r="AC14884">
        <v>14.7</v>
      </c>
    </row>
    <row r="14885" spans="18:29">
      <c r="R14885">
        <v>369.60000600000001</v>
      </c>
      <c r="S14885">
        <v>22.9</v>
      </c>
      <c r="T14885">
        <v>15.870001</v>
      </c>
      <c r="AA14885">
        <v>398.39999399999999</v>
      </c>
      <c r="AB14885">
        <v>20.5</v>
      </c>
      <c r="AC14885">
        <v>14.71</v>
      </c>
    </row>
    <row r="14886" spans="18:29">
      <c r="R14886">
        <v>372</v>
      </c>
      <c r="S14886">
        <v>22.299999</v>
      </c>
      <c r="T14886">
        <v>14.370001</v>
      </c>
      <c r="AA14886">
        <v>484.79998799999998</v>
      </c>
      <c r="AB14886">
        <v>21.799999</v>
      </c>
      <c r="AC14886">
        <v>14.71</v>
      </c>
    </row>
    <row r="14887" spans="18:29">
      <c r="R14887">
        <v>386.39999399999999</v>
      </c>
      <c r="S14887">
        <v>23.1</v>
      </c>
      <c r="T14887">
        <v>14.01</v>
      </c>
      <c r="AA14887">
        <v>410.39999399999999</v>
      </c>
      <c r="AB14887">
        <v>23.5</v>
      </c>
      <c r="AC14887">
        <v>14.71</v>
      </c>
    </row>
    <row r="14888" spans="18:29">
      <c r="R14888">
        <v>408</v>
      </c>
      <c r="S14888">
        <v>24</v>
      </c>
      <c r="T14888">
        <v>13.490000999999999</v>
      </c>
      <c r="AA14888">
        <v>477.60000600000001</v>
      </c>
      <c r="AB14888">
        <v>22.4</v>
      </c>
      <c r="AC14888">
        <v>14.71</v>
      </c>
    </row>
    <row r="14889" spans="18:29">
      <c r="R14889">
        <v>372</v>
      </c>
      <c r="S14889">
        <v>23.299999</v>
      </c>
      <c r="T14889">
        <v>15.4</v>
      </c>
      <c r="AA14889">
        <v>451.20001200000002</v>
      </c>
      <c r="AB14889">
        <v>24.200001</v>
      </c>
      <c r="AC14889">
        <v>14.71</v>
      </c>
    </row>
    <row r="14890" spans="18:29">
      <c r="R14890">
        <v>400.79998799999998</v>
      </c>
      <c r="S14890">
        <v>22.700001</v>
      </c>
      <c r="T14890">
        <v>18.139999</v>
      </c>
      <c r="AA14890">
        <v>280.79998799999998</v>
      </c>
      <c r="AB14890">
        <v>19.700001</v>
      </c>
      <c r="AC14890">
        <v>14.71</v>
      </c>
    </row>
    <row r="14891" spans="18:29">
      <c r="R14891">
        <v>379.20001200000002</v>
      </c>
      <c r="S14891">
        <v>23.200001</v>
      </c>
      <c r="T14891">
        <v>13.84</v>
      </c>
      <c r="AA14891">
        <v>376.79998799999998</v>
      </c>
      <c r="AB14891">
        <v>21.1</v>
      </c>
      <c r="AC14891">
        <v>14.72</v>
      </c>
    </row>
    <row r="14892" spans="18:29">
      <c r="R14892">
        <v>372</v>
      </c>
      <c r="S14892">
        <v>24</v>
      </c>
      <c r="T14892">
        <v>13.64</v>
      </c>
      <c r="AA14892">
        <v>400.79998799999998</v>
      </c>
      <c r="AB14892">
        <v>20.100000000000001</v>
      </c>
      <c r="AC14892">
        <v>14.72</v>
      </c>
    </row>
    <row r="14893" spans="18:29">
      <c r="R14893">
        <v>362.39999399999999</v>
      </c>
      <c r="S14893">
        <v>22.799999</v>
      </c>
      <c r="T14893">
        <v>19.360001</v>
      </c>
      <c r="AA14893">
        <v>412.79998799999998</v>
      </c>
      <c r="AB14893">
        <v>25</v>
      </c>
      <c r="AC14893">
        <v>14.72</v>
      </c>
    </row>
    <row r="14894" spans="18:29">
      <c r="R14894">
        <v>309.60000600000001</v>
      </c>
      <c r="S14894">
        <v>21.1</v>
      </c>
      <c r="T14894">
        <v>20.6</v>
      </c>
      <c r="AA14894">
        <v>398.39999399999999</v>
      </c>
      <c r="AB14894">
        <v>23.6</v>
      </c>
      <c r="AC14894">
        <v>14.72</v>
      </c>
    </row>
    <row r="14895" spans="18:29">
      <c r="R14895">
        <v>340.79998799999998</v>
      </c>
      <c r="S14895">
        <v>21.1</v>
      </c>
      <c r="T14895">
        <v>16</v>
      </c>
      <c r="AA14895">
        <v>436.79998799999998</v>
      </c>
      <c r="AB14895">
        <v>26.5</v>
      </c>
      <c r="AC14895">
        <v>14.72</v>
      </c>
    </row>
    <row r="14896" spans="18:29">
      <c r="R14896">
        <v>328.79998799999998</v>
      </c>
      <c r="S14896">
        <v>20.399999999999999</v>
      </c>
      <c r="T14896">
        <v>22.75</v>
      </c>
      <c r="AA14896">
        <v>422.39999399999999</v>
      </c>
      <c r="AB14896">
        <v>21.9</v>
      </c>
      <c r="AC14896">
        <v>14.72</v>
      </c>
    </row>
    <row r="14897" spans="18:29">
      <c r="R14897">
        <v>261.60000600000001</v>
      </c>
      <c r="S14897">
        <v>18.799999</v>
      </c>
      <c r="T14897">
        <v>21.549999</v>
      </c>
      <c r="AA14897">
        <v>439.20001200000002</v>
      </c>
      <c r="AB14897">
        <v>22.4</v>
      </c>
      <c r="AC14897">
        <v>14.73</v>
      </c>
    </row>
    <row r="14898" spans="18:29">
      <c r="R14898">
        <v>302.39999399999999</v>
      </c>
      <c r="S14898">
        <v>18.5</v>
      </c>
      <c r="T14898">
        <v>19.470001</v>
      </c>
      <c r="AA14898">
        <v>547.20001200000002</v>
      </c>
      <c r="AB14898">
        <v>27.5</v>
      </c>
      <c r="AC14898">
        <v>14.73</v>
      </c>
    </row>
    <row r="14899" spans="18:29">
      <c r="R14899">
        <v>300</v>
      </c>
      <c r="S14899">
        <v>19</v>
      </c>
      <c r="T14899">
        <v>19.610001</v>
      </c>
      <c r="AA14899">
        <v>547.20001200000002</v>
      </c>
      <c r="AB14899">
        <v>30.799999</v>
      </c>
      <c r="AC14899">
        <v>14.73</v>
      </c>
    </row>
    <row r="14900" spans="18:29">
      <c r="R14900">
        <v>278.39999399999999</v>
      </c>
      <c r="S14900">
        <v>18.5</v>
      </c>
      <c r="T14900">
        <v>20.91</v>
      </c>
      <c r="AA14900">
        <v>530.40002400000003</v>
      </c>
      <c r="AB14900">
        <v>25.299999</v>
      </c>
      <c r="AC14900">
        <v>14.73</v>
      </c>
    </row>
    <row r="14901" spans="18:29">
      <c r="R14901">
        <v>302.39999399999999</v>
      </c>
      <c r="S14901">
        <v>17.200001</v>
      </c>
      <c r="T14901">
        <v>21.539999000000002</v>
      </c>
      <c r="AA14901">
        <v>422.39999399999999</v>
      </c>
      <c r="AB14901">
        <v>25.4</v>
      </c>
      <c r="AC14901">
        <v>14.73</v>
      </c>
    </row>
    <row r="14902" spans="18:29">
      <c r="R14902">
        <v>290.39999399999999</v>
      </c>
      <c r="S14902">
        <v>16.299999</v>
      </c>
      <c r="T14902">
        <v>19.41</v>
      </c>
      <c r="AA14902">
        <v>436.79998799999998</v>
      </c>
      <c r="AB14902">
        <v>21.4</v>
      </c>
      <c r="AC14902">
        <v>14.73</v>
      </c>
    </row>
    <row r="14903" spans="18:29">
      <c r="R14903">
        <v>348</v>
      </c>
      <c r="S14903">
        <v>16.700001</v>
      </c>
      <c r="T14903">
        <v>20.530000999999999</v>
      </c>
      <c r="AA14903">
        <v>381.60000600000001</v>
      </c>
      <c r="AB14903">
        <v>21.6</v>
      </c>
      <c r="AC14903">
        <v>14.740000999999999</v>
      </c>
    </row>
    <row r="14904" spans="18:29">
      <c r="R14904">
        <v>254.39999399999999</v>
      </c>
      <c r="S14904">
        <v>18.799999</v>
      </c>
      <c r="T14904">
        <v>20.52</v>
      </c>
      <c r="AA14904">
        <v>408</v>
      </c>
      <c r="AB14904">
        <v>18.799999</v>
      </c>
      <c r="AC14904">
        <v>14.740000999999999</v>
      </c>
    </row>
    <row r="14905" spans="18:29">
      <c r="R14905">
        <v>312</v>
      </c>
      <c r="S14905">
        <v>17.100000000000001</v>
      </c>
      <c r="T14905">
        <v>17.880001</v>
      </c>
      <c r="AA14905">
        <v>508.79998799999998</v>
      </c>
      <c r="AB14905">
        <v>33.099997999999999</v>
      </c>
      <c r="AC14905">
        <v>14.740000999999999</v>
      </c>
    </row>
    <row r="14906" spans="18:29">
      <c r="R14906">
        <v>307.20001200000002</v>
      </c>
      <c r="S14906">
        <v>19.200001</v>
      </c>
      <c r="T14906">
        <v>15.28</v>
      </c>
      <c r="AA14906">
        <v>504</v>
      </c>
      <c r="AB14906">
        <v>32.700001</v>
      </c>
      <c r="AC14906">
        <v>14.749999000000001</v>
      </c>
    </row>
    <row r="14907" spans="18:29">
      <c r="R14907">
        <v>331.20001200000002</v>
      </c>
      <c r="S14907">
        <v>19.299999</v>
      </c>
      <c r="T14907">
        <v>18.079999999999998</v>
      </c>
      <c r="AA14907">
        <v>396</v>
      </c>
      <c r="AB14907">
        <v>22.299999</v>
      </c>
      <c r="AC14907">
        <v>14.749999000000001</v>
      </c>
    </row>
    <row r="14908" spans="18:29">
      <c r="R14908">
        <v>403.20001200000002</v>
      </c>
      <c r="S14908">
        <v>21.200001</v>
      </c>
      <c r="T14908">
        <v>10.11</v>
      </c>
      <c r="AA14908">
        <v>463.20001200000002</v>
      </c>
      <c r="AB14908">
        <v>21.6</v>
      </c>
      <c r="AC14908">
        <v>14.759999000000001</v>
      </c>
    </row>
    <row r="14909" spans="18:29">
      <c r="R14909">
        <v>374.39999399999999</v>
      </c>
      <c r="S14909">
        <v>23.4</v>
      </c>
      <c r="T14909">
        <v>11.429999</v>
      </c>
      <c r="AA14909">
        <v>429.60000600000001</v>
      </c>
      <c r="AB14909">
        <v>21.9</v>
      </c>
      <c r="AC14909">
        <v>14.759999000000001</v>
      </c>
    </row>
    <row r="14910" spans="18:29">
      <c r="R14910">
        <v>307.20001200000002</v>
      </c>
      <c r="S14910">
        <v>23.5</v>
      </c>
      <c r="T14910">
        <v>17.200001</v>
      </c>
      <c r="AA14910">
        <v>391.20001200000002</v>
      </c>
      <c r="AB14910">
        <v>23.200001</v>
      </c>
      <c r="AC14910">
        <v>14.759999000000001</v>
      </c>
    </row>
    <row r="14911" spans="18:29">
      <c r="R14911">
        <v>374.39999399999999</v>
      </c>
      <c r="S14911">
        <v>22.4</v>
      </c>
      <c r="T14911">
        <v>16.100000000000001</v>
      </c>
      <c r="AA14911">
        <v>379.20001200000002</v>
      </c>
      <c r="AB14911">
        <v>23.6</v>
      </c>
      <c r="AC14911">
        <v>14.759999000000001</v>
      </c>
    </row>
    <row r="14912" spans="18:29">
      <c r="R14912">
        <v>357.60000600000001</v>
      </c>
      <c r="S14912">
        <v>22.5</v>
      </c>
      <c r="T14912">
        <v>13.410000999999999</v>
      </c>
      <c r="AA14912">
        <v>465.60000600000001</v>
      </c>
      <c r="AB14912">
        <v>29.9</v>
      </c>
      <c r="AC14912">
        <v>14.77</v>
      </c>
    </row>
    <row r="14913" spans="18:29">
      <c r="R14913">
        <v>350.39999399999999</v>
      </c>
      <c r="S14913">
        <v>24.1</v>
      </c>
      <c r="T14913">
        <v>13.19</v>
      </c>
      <c r="AA14913">
        <v>607.20001200000002</v>
      </c>
      <c r="AB14913">
        <v>32.799999</v>
      </c>
      <c r="AC14913">
        <v>14.77</v>
      </c>
    </row>
    <row r="14914" spans="18:29">
      <c r="R14914">
        <v>348</v>
      </c>
      <c r="S14914">
        <v>24.6</v>
      </c>
      <c r="T14914">
        <v>13.889999</v>
      </c>
      <c r="AA14914">
        <v>412.79998799999998</v>
      </c>
      <c r="AB14914">
        <v>23.9</v>
      </c>
      <c r="AC14914">
        <v>14.77</v>
      </c>
    </row>
    <row r="14915" spans="18:29">
      <c r="R14915">
        <v>369.60000600000001</v>
      </c>
      <c r="S14915">
        <v>25.299999</v>
      </c>
      <c r="T14915">
        <v>9.8899989999999995</v>
      </c>
      <c r="AA14915">
        <v>441.60000600000001</v>
      </c>
      <c r="AB14915">
        <v>25.700001</v>
      </c>
      <c r="AC14915">
        <v>14.78</v>
      </c>
    </row>
    <row r="14916" spans="18:29">
      <c r="R14916">
        <v>369.60000600000001</v>
      </c>
      <c r="S14916">
        <v>28.5</v>
      </c>
      <c r="T14916">
        <v>9.43</v>
      </c>
      <c r="AA14916">
        <v>484.79998799999998</v>
      </c>
      <c r="AB14916">
        <v>31.799999</v>
      </c>
      <c r="AC14916">
        <v>14.79</v>
      </c>
    </row>
    <row r="14917" spans="18:29">
      <c r="R14917">
        <v>355.20001200000002</v>
      </c>
      <c r="S14917">
        <v>29.299999</v>
      </c>
      <c r="T14917">
        <v>9.3099989999999995</v>
      </c>
      <c r="AA14917">
        <v>492</v>
      </c>
      <c r="AB14917">
        <v>24.6</v>
      </c>
      <c r="AC14917">
        <v>14.79</v>
      </c>
    </row>
    <row r="14918" spans="18:29">
      <c r="R14918">
        <v>374.39999399999999</v>
      </c>
      <c r="S14918">
        <v>32</v>
      </c>
      <c r="T14918">
        <v>7.37</v>
      </c>
      <c r="AA14918">
        <v>391.20001200000002</v>
      </c>
      <c r="AB14918">
        <v>19.899999999999999</v>
      </c>
      <c r="AC14918">
        <v>14.8</v>
      </c>
    </row>
    <row r="14919" spans="18:29">
      <c r="R14919">
        <v>352.79998799999998</v>
      </c>
      <c r="S14919">
        <v>39.799999</v>
      </c>
      <c r="T14919">
        <v>4.5999999999999996</v>
      </c>
      <c r="AA14919">
        <v>448.79998799999998</v>
      </c>
      <c r="AB14919">
        <v>21.700001</v>
      </c>
      <c r="AC14919">
        <v>14.8</v>
      </c>
    </row>
    <row r="14920" spans="18:29">
      <c r="R14920">
        <v>309.60000600000001</v>
      </c>
      <c r="S14920">
        <v>46.299999</v>
      </c>
      <c r="T14920">
        <v>3.6</v>
      </c>
      <c r="AA14920">
        <v>561.59997599999997</v>
      </c>
      <c r="AB14920">
        <v>33.099997999999999</v>
      </c>
      <c r="AC14920">
        <v>14.8</v>
      </c>
    </row>
    <row r="14921" spans="18:29">
      <c r="R14921">
        <v>331.20001200000002</v>
      </c>
      <c r="S14921">
        <v>51.299999</v>
      </c>
      <c r="T14921">
        <v>3.91</v>
      </c>
      <c r="AA14921">
        <v>384</v>
      </c>
      <c r="AB14921">
        <v>19.299999</v>
      </c>
      <c r="AC14921">
        <v>14.8</v>
      </c>
    </row>
    <row r="14922" spans="18:29">
      <c r="R14922">
        <v>309.60000600000001</v>
      </c>
      <c r="S14922">
        <v>54.799999</v>
      </c>
      <c r="T14922">
        <v>3.59</v>
      </c>
      <c r="AA14922">
        <v>472.79998799999998</v>
      </c>
      <c r="AB14922">
        <v>26.4</v>
      </c>
      <c r="AC14922">
        <v>14.81</v>
      </c>
    </row>
    <row r="14923" spans="18:29">
      <c r="R14923">
        <v>333.60000600000001</v>
      </c>
      <c r="S14923">
        <v>57.299999</v>
      </c>
      <c r="T14923">
        <v>3.92</v>
      </c>
      <c r="AA14923">
        <v>554.40002400000003</v>
      </c>
      <c r="AB14923">
        <v>26.5</v>
      </c>
      <c r="AC14923">
        <v>14.81</v>
      </c>
    </row>
    <row r="14924" spans="18:29">
      <c r="R14924">
        <v>319.20001200000002</v>
      </c>
      <c r="S14924">
        <v>59</v>
      </c>
      <c r="T14924">
        <v>3.96</v>
      </c>
      <c r="AA14924">
        <v>374.39999399999999</v>
      </c>
      <c r="AB14924">
        <v>20.5</v>
      </c>
      <c r="AC14924">
        <v>14.81</v>
      </c>
    </row>
    <row r="14925" spans="18:29">
      <c r="R14925">
        <v>278.39999399999999</v>
      </c>
      <c r="S14925">
        <v>60.299999</v>
      </c>
      <c r="T14925">
        <v>3.24</v>
      </c>
      <c r="AA14925">
        <v>415.20001200000002</v>
      </c>
      <c r="AB14925">
        <v>29</v>
      </c>
      <c r="AC14925">
        <v>14.81</v>
      </c>
    </row>
    <row r="14926" spans="18:29">
      <c r="R14926">
        <v>100.800003</v>
      </c>
      <c r="S14926">
        <v>60.599997999999999</v>
      </c>
      <c r="T14926">
        <v>1.1200000000000001</v>
      </c>
      <c r="AA14926">
        <v>472.79998799999998</v>
      </c>
      <c r="AB14926">
        <v>26.700001</v>
      </c>
      <c r="AC14926">
        <v>14.820001</v>
      </c>
    </row>
    <row r="14927" spans="18:29">
      <c r="R14927">
        <v>304.79998799999998</v>
      </c>
      <c r="S14927">
        <v>61.400002000000001</v>
      </c>
      <c r="T14927">
        <v>3.69</v>
      </c>
      <c r="AA14927">
        <v>554.40002400000003</v>
      </c>
      <c r="AB14927">
        <v>27.6</v>
      </c>
      <c r="AC14927">
        <v>14.820001</v>
      </c>
    </row>
    <row r="14928" spans="18:29">
      <c r="R14928">
        <v>187.199997</v>
      </c>
      <c r="S14928">
        <v>61.700001</v>
      </c>
      <c r="T14928">
        <v>2.27</v>
      </c>
      <c r="AA14928">
        <v>398.39999399999999</v>
      </c>
      <c r="AB14928">
        <v>27.9</v>
      </c>
      <c r="AC14928">
        <v>14.820001</v>
      </c>
    </row>
    <row r="14929" spans="18:29">
      <c r="R14929">
        <v>184.800003</v>
      </c>
      <c r="S14929">
        <v>62.299999</v>
      </c>
      <c r="T14929">
        <v>2.2599999999999998</v>
      </c>
      <c r="AA14929">
        <v>484.79998799999998</v>
      </c>
      <c r="AB14929">
        <v>34.5</v>
      </c>
      <c r="AC14929">
        <v>14.820001</v>
      </c>
    </row>
    <row r="14930" spans="18:29">
      <c r="R14930">
        <v>285.60000600000001</v>
      </c>
      <c r="S14930">
        <v>62.400002000000001</v>
      </c>
      <c r="T14930">
        <v>3.4</v>
      </c>
      <c r="AA14930">
        <v>590.40002400000003</v>
      </c>
      <c r="AB14930">
        <v>31</v>
      </c>
      <c r="AC14930">
        <v>14.830000999999999</v>
      </c>
    </row>
    <row r="14931" spans="18:29">
      <c r="R14931">
        <v>247.199997</v>
      </c>
      <c r="S14931">
        <v>62.599997999999999</v>
      </c>
      <c r="T14931">
        <v>2.95</v>
      </c>
      <c r="AA14931">
        <v>451.20001200000002</v>
      </c>
      <c r="AB14931">
        <v>25.9</v>
      </c>
      <c r="AC14931">
        <v>14.830000999999999</v>
      </c>
    </row>
    <row r="14932" spans="18:29">
      <c r="R14932">
        <v>266.39999399999999</v>
      </c>
      <c r="S14932">
        <v>63.400002000000001</v>
      </c>
      <c r="T14932">
        <v>3.13</v>
      </c>
      <c r="AA14932">
        <v>345.60000600000001</v>
      </c>
      <c r="AB14932">
        <v>19.399999999999999</v>
      </c>
      <c r="AC14932">
        <v>14.830000999999999</v>
      </c>
    </row>
    <row r="14933" spans="18:29">
      <c r="R14933">
        <v>268.79998799999998</v>
      </c>
      <c r="S14933">
        <v>63.900002000000001</v>
      </c>
      <c r="T14933">
        <v>3.13</v>
      </c>
      <c r="AA14933">
        <v>544.79998799999998</v>
      </c>
      <c r="AB14933">
        <v>29.1</v>
      </c>
      <c r="AC14933">
        <v>14.830000999999999</v>
      </c>
    </row>
    <row r="14934" spans="18:29">
      <c r="R14934">
        <v>271.20001200000002</v>
      </c>
      <c r="S14934">
        <v>64.5</v>
      </c>
      <c r="T14934">
        <v>3.19</v>
      </c>
      <c r="AA14934">
        <v>410.39999399999999</v>
      </c>
      <c r="AB14934">
        <v>27.700001</v>
      </c>
      <c r="AC14934">
        <v>14.830000999999999</v>
      </c>
    </row>
    <row r="14935" spans="18:29">
      <c r="R14935">
        <v>290.39999399999999</v>
      </c>
      <c r="S14935">
        <v>64.199996999999996</v>
      </c>
      <c r="T14935">
        <v>3.44</v>
      </c>
      <c r="AA14935">
        <v>367.20001200000002</v>
      </c>
      <c r="AB14935">
        <v>22.6</v>
      </c>
      <c r="AC14935">
        <v>14.830000999999999</v>
      </c>
    </row>
    <row r="14936" spans="18:29">
      <c r="R14936">
        <v>259.20001200000002</v>
      </c>
      <c r="S14936">
        <v>63.799999</v>
      </c>
      <c r="T14936">
        <v>3.05</v>
      </c>
      <c r="AA14936">
        <v>424.79998799999998</v>
      </c>
      <c r="AB14936">
        <v>18.799999</v>
      </c>
      <c r="AC14936">
        <v>14.839999000000001</v>
      </c>
    </row>
    <row r="14937" spans="18:29">
      <c r="R14937">
        <v>271.20001200000002</v>
      </c>
      <c r="S14937">
        <v>64</v>
      </c>
      <c r="T14937">
        <v>3.28</v>
      </c>
      <c r="AA14937">
        <v>393.60000600000001</v>
      </c>
      <c r="AB14937">
        <v>20.9</v>
      </c>
      <c r="AC14937">
        <v>14.839999000000001</v>
      </c>
    </row>
    <row r="14938" spans="18:29">
      <c r="R14938">
        <v>242.39999399999999</v>
      </c>
      <c r="S14938">
        <v>64.199996999999996</v>
      </c>
      <c r="T14938">
        <v>2.97</v>
      </c>
      <c r="AA14938">
        <v>446.39999399999999</v>
      </c>
      <c r="AB14938">
        <v>24.4</v>
      </c>
      <c r="AC14938">
        <v>14.849999</v>
      </c>
    </row>
    <row r="14939" spans="18:29">
      <c r="R14939">
        <v>261.60000600000001</v>
      </c>
      <c r="S14939">
        <v>64.300003000000004</v>
      </c>
      <c r="T14939">
        <v>3.15</v>
      </c>
      <c r="AA14939">
        <v>444</v>
      </c>
      <c r="AB14939">
        <v>27.4</v>
      </c>
      <c r="AC14939">
        <v>14.849999</v>
      </c>
    </row>
    <row r="14940" spans="18:29">
      <c r="R14940">
        <v>225.60000600000001</v>
      </c>
      <c r="S14940">
        <v>64.199996999999996</v>
      </c>
      <c r="T14940">
        <v>2.73</v>
      </c>
      <c r="AA14940">
        <v>343.20001200000002</v>
      </c>
      <c r="AB14940">
        <v>24.299999</v>
      </c>
      <c r="AC14940">
        <v>14.86</v>
      </c>
    </row>
    <row r="14941" spans="18:29">
      <c r="R14941">
        <v>266.39999399999999</v>
      </c>
      <c r="S14941">
        <v>63.900002000000001</v>
      </c>
      <c r="T14941">
        <v>3.25</v>
      </c>
      <c r="AA14941">
        <v>429.60000600000001</v>
      </c>
      <c r="AB14941">
        <v>25.299999</v>
      </c>
      <c r="AC14941">
        <v>14.86</v>
      </c>
    </row>
    <row r="14942" spans="18:29">
      <c r="R14942">
        <v>240</v>
      </c>
      <c r="S14942">
        <v>63.799999</v>
      </c>
      <c r="T14942">
        <v>2.85</v>
      </c>
      <c r="AA14942">
        <v>427.20001200000002</v>
      </c>
      <c r="AB14942">
        <v>26.799999</v>
      </c>
      <c r="AC14942">
        <v>14.87</v>
      </c>
    </row>
    <row r="14943" spans="18:29">
      <c r="R14943">
        <v>220.800003</v>
      </c>
      <c r="S14943">
        <v>64</v>
      </c>
      <c r="T14943">
        <v>2.68</v>
      </c>
      <c r="AA14943">
        <v>439.20001200000002</v>
      </c>
      <c r="AB14943">
        <v>25</v>
      </c>
      <c r="AC14943">
        <v>14.87</v>
      </c>
    </row>
    <row r="14944" spans="18:29">
      <c r="R14944">
        <v>271.20001200000002</v>
      </c>
      <c r="S14944">
        <v>64</v>
      </c>
      <c r="T14944">
        <v>3.31</v>
      </c>
      <c r="AA14944">
        <v>484.79998799999998</v>
      </c>
      <c r="AB14944">
        <v>24.200001</v>
      </c>
      <c r="AC14944">
        <v>14.87</v>
      </c>
    </row>
    <row r="14945" spans="18:29">
      <c r="R14945">
        <v>240</v>
      </c>
      <c r="S14945">
        <v>64.099997999999999</v>
      </c>
      <c r="T14945">
        <v>2.86</v>
      </c>
      <c r="AA14945">
        <v>381.60000600000001</v>
      </c>
      <c r="AB14945">
        <v>18.600000000000001</v>
      </c>
      <c r="AC14945">
        <v>14.88</v>
      </c>
    </row>
    <row r="14946" spans="18:29">
      <c r="R14946">
        <v>252</v>
      </c>
      <c r="S14946">
        <v>64</v>
      </c>
      <c r="T14946">
        <v>2.91</v>
      </c>
      <c r="AA14946">
        <v>427.20001200000002</v>
      </c>
      <c r="AB14946">
        <v>22.700001</v>
      </c>
      <c r="AC14946">
        <v>14.88</v>
      </c>
    </row>
    <row r="14947" spans="18:29">
      <c r="R14947">
        <v>276</v>
      </c>
      <c r="S14947">
        <v>65.099997999999999</v>
      </c>
      <c r="T14947">
        <v>3.29</v>
      </c>
      <c r="AA14947">
        <v>496.79998799999998</v>
      </c>
      <c r="AB14947">
        <v>28.4</v>
      </c>
      <c r="AC14947">
        <v>14.89</v>
      </c>
    </row>
    <row r="14948" spans="18:29">
      <c r="R14948">
        <v>244.800003</v>
      </c>
      <c r="S14948">
        <v>64.800003000000004</v>
      </c>
      <c r="T14948">
        <v>3.04</v>
      </c>
      <c r="AA14948">
        <v>415.20001200000002</v>
      </c>
      <c r="AB14948">
        <v>21</v>
      </c>
      <c r="AC14948">
        <v>14.89</v>
      </c>
    </row>
    <row r="14949" spans="18:29">
      <c r="R14949">
        <v>228</v>
      </c>
      <c r="S14949">
        <v>64.199996999999996</v>
      </c>
      <c r="T14949">
        <v>2.61</v>
      </c>
      <c r="AA14949">
        <v>432</v>
      </c>
      <c r="AB14949">
        <v>26.1</v>
      </c>
      <c r="AC14949">
        <v>14.89</v>
      </c>
    </row>
    <row r="14950" spans="18:29">
      <c r="R14950">
        <v>247.199997</v>
      </c>
      <c r="S14950">
        <v>65</v>
      </c>
      <c r="T14950">
        <v>2.93</v>
      </c>
      <c r="AA14950">
        <v>556.79998799999998</v>
      </c>
      <c r="AB14950">
        <v>29.700001</v>
      </c>
      <c r="AC14950">
        <v>14.89</v>
      </c>
    </row>
    <row r="14951" spans="18:29">
      <c r="R14951">
        <v>256.79998799999998</v>
      </c>
      <c r="S14951">
        <v>64.699996999999996</v>
      </c>
      <c r="T14951">
        <v>3.12</v>
      </c>
      <c r="AA14951">
        <v>360</v>
      </c>
      <c r="AB14951">
        <v>18.100000000000001</v>
      </c>
      <c r="AC14951">
        <v>14.89</v>
      </c>
    </row>
    <row r="14952" spans="18:29">
      <c r="R14952">
        <v>271.20001200000002</v>
      </c>
      <c r="S14952">
        <v>65.199996999999996</v>
      </c>
      <c r="T14952">
        <v>3.06</v>
      </c>
      <c r="AA14952">
        <v>496.79998799999998</v>
      </c>
      <c r="AB14952">
        <v>24.700001</v>
      </c>
      <c r="AC14952">
        <v>14.900001</v>
      </c>
    </row>
    <row r="14953" spans="18:29">
      <c r="R14953">
        <v>230.39999399999999</v>
      </c>
      <c r="S14953">
        <v>65.400002000000001</v>
      </c>
      <c r="T14953">
        <v>2.71</v>
      </c>
      <c r="AA14953">
        <v>379.20001200000002</v>
      </c>
      <c r="AB14953">
        <v>20.9</v>
      </c>
      <c r="AC14953">
        <v>14.900001</v>
      </c>
    </row>
    <row r="14954" spans="18:29">
      <c r="R14954">
        <v>55.200001</v>
      </c>
      <c r="S14954">
        <v>66.199996999999996</v>
      </c>
      <c r="T14954">
        <v>0.62</v>
      </c>
      <c r="AA14954">
        <v>398.39999399999999</v>
      </c>
      <c r="AB14954">
        <v>36.099997999999999</v>
      </c>
      <c r="AC14954">
        <v>14.910000999999999</v>
      </c>
    </row>
    <row r="14955" spans="18:29">
      <c r="R14955">
        <v>220.800003</v>
      </c>
      <c r="S14955">
        <v>63.700001</v>
      </c>
      <c r="T14955">
        <v>2.99</v>
      </c>
      <c r="AA14955">
        <v>499.20001200000002</v>
      </c>
      <c r="AB14955">
        <v>23.1</v>
      </c>
      <c r="AC14955">
        <v>14.910000999999999</v>
      </c>
    </row>
    <row r="14956" spans="18:29">
      <c r="R14956">
        <v>213.60000600000001</v>
      </c>
      <c r="S14956">
        <v>63.900002000000001</v>
      </c>
      <c r="T14956">
        <v>2.4500000000000002</v>
      </c>
      <c r="AA14956">
        <v>446.39999399999999</v>
      </c>
      <c r="AB14956">
        <v>22.200001</v>
      </c>
      <c r="AC14956">
        <v>14.910000999999999</v>
      </c>
    </row>
    <row r="14957" spans="18:29">
      <c r="R14957">
        <v>218.39999399999999</v>
      </c>
      <c r="S14957">
        <v>63.299999</v>
      </c>
      <c r="T14957">
        <v>2.83</v>
      </c>
      <c r="AA14957">
        <v>429.60000600000001</v>
      </c>
      <c r="AB14957">
        <v>21.799999</v>
      </c>
      <c r="AC14957">
        <v>14.920000999999999</v>
      </c>
    </row>
    <row r="14958" spans="18:29">
      <c r="R14958">
        <v>230.39999399999999</v>
      </c>
      <c r="S14958">
        <v>64</v>
      </c>
      <c r="T14958">
        <v>2.67</v>
      </c>
      <c r="AA14958">
        <v>398.39999399999999</v>
      </c>
      <c r="AB14958">
        <v>21.700001</v>
      </c>
      <c r="AC14958">
        <v>14.920000999999999</v>
      </c>
    </row>
    <row r="14959" spans="18:29">
      <c r="R14959">
        <v>204</v>
      </c>
      <c r="S14959">
        <v>64.5</v>
      </c>
      <c r="T14959">
        <v>2.4700000000000002</v>
      </c>
      <c r="AA14959">
        <v>532.79998799999998</v>
      </c>
      <c r="AB14959">
        <v>27.4</v>
      </c>
      <c r="AC14959">
        <v>14.920000999999999</v>
      </c>
    </row>
    <row r="14960" spans="18:29">
      <c r="R14960">
        <v>172.800003</v>
      </c>
      <c r="S14960">
        <v>64.699996999999996</v>
      </c>
      <c r="T14960">
        <v>2.14</v>
      </c>
      <c r="AA14960">
        <v>427.20001200000002</v>
      </c>
      <c r="AB14960">
        <v>22.1</v>
      </c>
      <c r="AC14960">
        <v>14.920000999999999</v>
      </c>
    </row>
    <row r="14961" spans="18:29">
      <c r="R14961">
        <v>204</v>
      </c>
      <c r="S14961">
        <v>64.5</v>
      </c>
      <c r="T14961">
        <v>2.54</v>
      </c>
      <c r="AA14961">
        <v>600</v>
      </c>
      <c r="AB14961">
        <v>34.200001</v>
      </c>
      <c r="AC14961">
        <v>14.920000999999999</v>
      </c>
    </row>
    <row r="14962" spans="18:29">
      <c r="R14962">
        <v>180</v>
      </c>
      <c r="S14962">
        <v>65</v>
      </c>
      <c r="T14962">
        <v>2.0099999999999998</v>
      </c>
      <c r="AA14962">
        <v>523.20001200000002</v>
      </c>
      <c r="AB14962">
        <v>25.799999</v>
      </c>
      <c r="AC14962">
        <v>14.920000999999999</v>
      </c>
    </row>
    <row r="14963" spans="18:29">
      <c r="R14963">
        <v>177.60000600000001</v>
      </c>
      <c r="S14963">
        <v>64</v>
      </c>
      <c r="T14963">
        <v>2.12</v>
      </c>
      <c r="AA14963">
        <v>369.60000600000001</v>
      </c>
      <c r="AB14963">
        <v>25</v>
      </c>
      <c r="AC14963">
        <v>14.920000999999999</v>
      </c>
    </row>
    <row r="14964" spans="18:29">
      <c r="R14964">
        <v>199.199997</v>
      </c>
      <c r="S14964">
        <v>66.300003000000004</v>
      </c>
      <c r="T14964">
        <v>2.25</v>
      </c>
      <c r="AA14964">
        <v>357.60000600000001</v>
      </c>
      <c r="AB14964">
        <v>39</v>
      </c>
      <c r="AC14964">
        <v>14.920000999999999</v>
      </c>
    </row>
    <row r="14965" spans="18:29">
      <c r="R14965">
        <v>180</v>
      </c>
      <c r="S14965">
        <v>64.900002000000001</v>
      </c>
      <c r="T14965">
        <v>2.2000000000000002</v>
      </c>
      <c r="AA14965">
        <v>427.20001200000002</v>
      </c>
      <c r="AB14965">
        <v>22.299999</v>
      </c>
      <c r="AC14965">
        <v>14.920000999999999</v>
      </c>
    </row>
    <row r="14966" spans="18:29">
      <c r="R14966">
        <v>144</v>
      </c>
      <c r="S14966">
        <v>64</v>
      </c>
      <c r="T14966">
        <v>1.61</v>
      </c>
      <c r="AA14966">
        <v>374.39999399999999</v>
      </c>
      <c r="AB14966">
        <v>21.6</v>
      </c>
      <c r="AC14966">
        <v>14.929999</v>
      </c>
    </row>
    <row r="14967" spans="18:29">
      <c r="R14967">
        <v>132</v>
      </c>
      <c r="S14967">
        <v>65.599997999999999</v>
      </c>
      <c r="T14967">
        <v>1.47</v>
      </c>
      <c r="AA14967">
        <v>480</v>
      </c>
      <c r="AB14967">
        <v>20.799999</v>
      </c>
      <c r="AC14967">
        <v>14.929999</v>
      </c>
    </row>
    <row r="14968" spans="18:29">
      <c r="R14968">
        <v>136.800003</v>
      </c>
      <c r="S14968">
        <v>66.400002000000001</v>
      </c>
      <c r="T14968">
        <v>1.56</v>
      </c>
      <c r="AA14968">
        <v>429.60000600000001</v>
      </c>
      <c r="AB14968">
        <v>21.700001</v>
      </c>
      <c r="AC14968">
        <v>14.929999</v>
      </c>
    </row>
    <row r="14969" spans="18:29">
      <c r="R14969">
        <v>153.60000600000001</v>
      </c>
      <c r="S14969">
        <v>64.900002000000001</v>
      </c>
      <c r="T14969">
        <v>1.91</v>
      </c>
      <c r="AA14969">
        <v>496.79998799999998</v>
      </c>
      <c r="AB14969">
        <v>24.9</v>
      </c>
      <c r="AC14969">
        <v>14.929999</v>
      </c>
    </row>
    <row r="14970" spans="18:29">
      <c r="R14970">
        <v>122.400002</v>
      </c>
      <c r="S14970">
        <v>63.900002000000001</v>
      </c>
      <c r="T14970">
        <v>1.49</v>
      </c>
      <c r="AA14970">
        <v>576</v>
      </c>
      <c r="AB14970">
        <v>30.200001</v>
      </c>
      <c r="AC14970">
        <v>14.94</v>
      </c>
    </row>
    <row r="14971" spans="18:29">
      <c r="R14971">
        <v>112.800003</v>
      </c>
      <c r="S14971">
        <v>63.099997999999999</v>
      </c>
      <c r="T14971">
        <v>1.39</v>
      </c>
      <c r="AA14971">
        <v>379.20001200000002</v>
      </c>
      <c r="AB14971">
        <v>20.799999</v>
      </c>
      <c r="AC14971">
        <v>14.94</v>
      </c>
    </row>
    <row r="14972" spans="18:29">
      <c r="R14972">
        <v>105.599998</v>
      </c>
      <c r="S14972">
        <v>64.599997999999999</v>
      </c>
      <c r="T14972">
        <v>1.2</v>
      </c>
      <c r="AA14972">
        <v>396</v>
      </c>
      <c r="AB14972">
        <v>23.1</v>
      </c>
      <c r="AC14972">
        <v>14.94</v>
      </c>
    </row>
    <row r="14973" spans="18:29">
      <c r="R14973">
        <v>112.800003</v>
      </c>
      <c r="S14973">
        <v>65.599997999999999</v>
      </c>
      <c r="T14973">
        <v>1.33</v>
      </c>
      <c r="AA14973">
        <v>369.60000600000001</v>
      </c>
      <c r="AB14973">
        <v>19.100000000000001</v>
      </c>
      <c r="AC14973">
        <v>14.94</v>
      </c>
    </row>
    <row r="14974" spans="18:29">
      <c r="R14974">
        <v>86.400002000000001</v>
      </c>
      <c r="S14974">
        <v>63.900002000000001</v>
      </c>
      <c r="T14974">
        <v>1.0900000000000001</v>
      </c>
      <c r="AA14974">
        <v>482.39999399999999</v>
      </c>
      <c r="AB14974">
        <v>22.9</v>
      </c>
      <c r="AC14974">
        <v>14.95</v>
      </c>
    </row>
    <row r="14975" spans="18:29">
      <c r="R14975">
        <v>88.800003000000004</v>
      </c>
      <c r="S14975">
        <v>63.299999</v>
      </c>
      <c r="T14975">
        <v>1</v>
      </c>
      <c r="AA14975">
        <v>393.60000600000001</v>
      </c>
      <c r="AB14975">
        <v>26.799999</v>
      </c>
      <c r="AC14975">
        <v>14.95</v>
      </c>
    </row>
    <row r="14976" spans="18:29">
      <c r="R14976">
        <v>64.800003000000004</v>
      </c>
      <c r="S14976">
        <v>63.700001</v>
      </c>
      <c r="T14976">
        <v>0.72</v>
      </c>
      <c r="AA14976">
        <v>424.79998799999998</v>
      </c>
      <c r="AB14976">
        <v>21.9</v>
      </c>
      <c r="AC14976">
        <v>14.95</v>
      </c>
    </row>
    <row r="14977" spans="18:29">
      <c r="R14977">
        <v>69.599997999999999</v>
      </c>
      <c r="S14977">
        <v>63.900002000000001</v>
      </c>
      <c r="T14977">
        <v>0.86</v>
      </c>
      <c r="AA14977">
        <v>451.20001200000002</v>
      </c>
      <c r="AB14977">
        <v>22.6</v>
      </c>
      <c r="AC14977">
        <v>14.95</v>
      </c>
    </row>
    <row r="14978" spans="18:29">
      <c r="R14978">
        <v>60</v>
      </c>
      <c r="S14978">
        <v>64.199996999999996</v>
      </c>
      <c r="T14978">
        <v>0.7</v>
      </c>
      <c r="AA14978">
        <v>456</v>
      </c>
      <c r="AB14978">
        <v>24.299999</v>
      </c>
      <c r="AC14978">
        <v>14.95</v>
      </c>
    </row>
    <row r="14979" spans="18:29">
      <c r="R14979">
        <v>48</v>
      </c>
      <c r="S14979">
        <v>71.800003000000004</v>
      </c>
      <c r="T14979">
        <v>0.67</v>
      </c>
      <c r="AA14979">
        <v>513.59997599999997</v>
      </c>
      <c r="AB14979">
        <v>32.799999</v>
      </c>
      <c r="AC14979">
        <v>14.95</v>
      </c>
    </row>
    <row r="14980" spans="18:29">
      <c r="R14980">
        <v>60</v>
      </c>
      <c r="S14980">
        <v>71</v>
      </c>
      <c r="T14980">
        <v>0.85</v>
      </c>
      <c r="AA14980">
        <v>398.39999399999999</v>
      </c>
      <c r="AB14980">
        <v>20.6</v>
      </c>
      <c r="AC14980">
        <v>14.95</v>
      </c>
    </row>
    <row r="14981" spans="18:29">
      <c r="R14981">
        <v>72</v>
      </c>
      <c r="S14981">
        <v>69.599997999999999</v>
      </c>
      <c r="T14981">
        <v>1.04</v>
      </c>
      <c r="AA14981">
        <v>372</v>
      </c>
      <c r="AB14981">
        <v>23.299999</v>
      </c>
      <c r="AC14981">
        <v>14.95</v>
      </c>
    </row>
    <row r="14982" spans="18:29">
      <c r="R14982">
        <v>60</v>
      </c>
      <c r="S14982">
        <v>67.099997999999999</v>
      </c>
      <c r="T14982">
        <v>0.99</v>
      </c>
      <c r="AA14982">
        <v>436.79998799999998</v>
      </c>
      <c r="AB14982">
        <v>21.1</v>
      </c>
      <c r="AC14982">
        <v>14.96</v>
      </c>
    </row>
    <row r="14983" spans="18:29">
      <c r="R14983">
        <v>57.599997999999999</v>
      </c>
      <c r="S14983">
        <v>66.800003000000004</v>
      </c>
      <c r="T14983">
        <v>0.73</v>
      </c>
      <c r="AA14983">
        <v>417.60000600000001</v>
      </c>
      <c r="AB14983">
        <v>26.6</v>
      </c>
      <c r="AC14983">
        <v>14.96</v>
      </c>
    </row>
    <row r="14984" spans="18:29">
      <c r="R14984">
        <v>69.599997999999999</v>
      </c>
      <c r="S14984">
        <v>67.5</v>
      </c>
      <c r="T14984">
        <v>0.83</v>
      </c>
      <c r="AA14984">
        <v>436.79998799999998</v>
      </c>
      <c r="AB14984">
        <v>42.299999</v>
      </c>
      <c r="AC14984">
        <v>14.96</v>
      </c>
    </row>
    <row r="14985" spans="18:29">
      <c r="R14985">
        <v>48</v>
      </c>
      <c r="S14985">
        <v>66.199996999999996</v>
      </c>
      <c r="T14985">
        <v>0.64</v>
      </c>
      <c r="AA14985">
        <v>420</v>
      </c>
      <c r="AB14985">
        <v>24.200001</v>
      </c>
      <c r="AC14985">
        <v>14.96</v>
      </c>
    </row>
    <row r="14986" spans="18:29">
      <c r="R14986">
        <v>55.200001</v>
      </c>
      <c r="S14986">
        <v>63.700001</v>
      </c>
      <c r="T14986">
        <v>0.92</v>
      </c>
      <c r="AA14986">
        <v>412.79998799999998</v>
      </c>
      <c r="AB14986">
        <v>20.799999</v>
      </c>
      <c r="AC14986">
        <v>14.96</v>
      </c>
    </row>
    <row r="14987" spans="18:29">
      <c r="R14987">
        <v>45.599997999999999</v>
      </c>
      <c r="S14987">
        <v>64.400002000000001</v>
      </c>
      <c r="T14987">
        <v>0.51</v>
      </c>
      <c r="AA14987">
        <v>465.60000600000001</v>
      </c>
      <c r="AB14987">
        <v>21.299999</v>
      </c>
      <c r="AC14987">
        <v>14.96</v>
      </c>
    </row>
    <row r="14988" spans="18:29">
      <c r="R14988">
        <v>45.599997999999999</v>
      </c>
      <c r="S14988">
        <v>65.400002000000001</v>
      </c>
      <c r="T14988">
        <v>0.56999999999999995</v>
      </c>
      <c r="AA14988">
        <v>410.39999399999999</v>
      </c>
      <c r="AB14988">
        <v>21.700001</v>
      </c>
      <c r="AC14988">
        <v>14.97</v>
      </c>
    </row>
    <row r="14989" spans="18:29">
      <c r="R14989">
        <v>36</v>
      </c>
      <c r="S14989">
        <v>67.800003000000004</v>
      </c>
      <c r="T14989">
        <v>0.5</v>
      </c>
      <c r="AA14989">
        <v>388.79998799999998</v>
      </c>
      <c r="AB14989">
        <v>23.700001</v>
      </c>
      <c r="AC14989">
        <v>14.97</v>
      </c>
    </row>
    <row r="14990" spans="18:29">
      <c r="R14990">
        <v>48</v>
      </c>
      <c r="S14990">
        <v>63.599997999999999</v>
      </c>
      <c r="T14990">
        <v>0.56999999999999995</v>
      </c>
      <c r="AA14990">
        <v>408</v>
      </c>
      <c r="AB14990">
        <v>21.200001</v>
      </c>
      <c r="AC14990">
        <v>14.97</v>
      </c>
    </row>
    <row r="14991" spans="18:29">
      <c r="R14991">
        <v>43.200001</v>
      </c>
      <c r="S14991">
        <v>63.900002000000001</v>
      </c>
      <c r="T14991">
        <v>0.55000000000000004</v>
      </c>
      <c r="AA14991">
        <v>460.79998799999998</v>
      </c>
      <c r="AB14991">
        <v>25.6</v>
      </c>
      <c r="AC14991">
        <v>14.97</v>
      </c>
    </row>
    <row r="14992" spans="18:29">
      <c r="R14992">
        <v>33.599997999999999</v>
      </c>
      <c r="S14992">
        <v>62.900002000000001</v>
      </c>
      <c r="T14992">
        <v>0.54</v>
      </c>
      <c r="AA14992">
        <v>535.20001200000002</v>
      </c>
      <c r="AB14992">
        <v>24</v>
      </c>
      <c r="AC14992">
        <v>14.97</v>
      </c>
    </row>
    <row r="14993" spans="18:29">
      <c r="R14993">
        <v>33.599997999999999</v>
      </c>
      <c r="S14993">
        <v>63.599997999999999</v>
      </c>
      <c r="T14993">
        <v>0.74</v>
      </c>
      <c r="AA14993">
        <v>417.60000600000001</v>
      </c>
      <c r="AB14993">
        <v>19.799999</v>
      </c>
      <c r="AC14993">
        <v>14.97</v>
      </c>
    </row>
    <row r="14994" spans="18:29">
      <c r="R14994">
        <v>26.4</v>
      </c>
      <c r="S14994">
        <v>63.400002000000001</v>
      </c>
      <c r="T14994">
        <v>0.34</v>
      </c>
      <c r="AA14994">
        <v>398.39999399999999</v>
      </c>
      <c r="AB14994">
        <v>26</v>
      </c>
      <c r="AC14994">
        <v>14.98</v>
      </c>
    </row>
    <row r="14995" spans="18:29">
      <c r="R14995">
        <v>24</v>
      </c>
      <c r="S14995">
        <v>62.900002000000001</v>
      </c>
      <c r="T14995">
        <v>0.26</v>
      </c>
      <c r="AA14995">
        <v>362.39999399999999</v>
      </c>
      <c r="AB14995">
        <v>20.700001</v>
      </c>
      <c r="AC14995">
        <v>14.98</v>
      </c>
    </row>
    <row r="14996" spans="18:29">
      <c r="R14996">
        <v>31.200001</v>
      </c>
      <c r="S14996">
        <v>64.599997999999999</v>
      </c>
      <c r="T14996">
        <v>0.38</v>
      </c>
      <c r="AA14996">
        <v>504</v>
      </c>
      <c r="AB14996">
        <v>28</v>
      </c>
      <c r="AC14996">
        <v>14.990000999999999</v>
      </c>
    </row>
    <row r="14997" spans="18:29">
      <c r="R14997">
        <v>38.400002000000001</v>
      </c>
      <c r="S14997">
        <v>62.299999</v>
      </c>
      <c r="T14997">
        <v>0.54</v>
      </c>
      <c r="AA14997">
        <v>520.79998799999998</v>
      </c>
      <c r="AB14997">
        <v>21.9</v>
      </c>
      <c r="AC14997">
        <v>14.990000999999999</v>
      </c>
    </row>
    <row r="14998" spans="18:29">
      <c r="R14998">
        <v>36</v>
      </c>
      <c r="S14998">
        <v>65.300003000000004</v>
      </c>
      <c r="T14998">
        <v>0.34</v>
      </c>
      <c r="AA14998">
        <v>405.60000600000001</v>
      </c>
      <c r="AB14998">
        <v>23</v>
      </c>
      <c r="AC14998">
        <v>14.990000999999999</v>
      </c>
    </row>
    <row r="14999" spans="18:29">
      <c r="R14999">
        <v>36</v>
      </c>
      <c r="S14999">
        <v>63.400002000000001</v>
      </c>
      <c r="T14999">
        <v>0.56000000000000005</v>
      </c>
      <c r="AA14999">
        <v>446.39999399999999</v>
      </c>
      <c r="AB14999">
        <v>28.5</v>
      </c>
      <c r="AC14999">
        <v>15.000000999999999</v>
      </c>
    </row>
    <row r="15000" spans="18:29">
      <c r="R15000">
        <v>26.4</v>
      </c>
      <c r="S15000">
        <v>62.099997999999999</v>
      </c>
      <c r="T15000">
        <v>0.41</v>
      </c>
      <c r="AA15000">
        <v>410.39999399999999</v>
      </c>
      <c r="AB15000">
        <v>22</v>
      </c>
      <c r="AC15000">
        <v>15.000000999999999</v>
      </c>
    </row>
    <row r="15001" spans="18:29">
      <c r="R15001">
        <v>36</v>
      </c>
      <c r="S15001">
        <v>59</v>
      </c>
      <c r="T15001">
        <v>0.59</v>
      </c>
      <c r="AA15001">
        <v>480</v>
      </c>
      <c r="AB15001">
        <v>26</v>
      </c>
      <c r="AC15001">
        <v>15.000000999999999</v>
      </c>
    </row>
    <row r="15002" spans="18:29">
      <c r="R15002">
        <v>26.4</v>
      </c>
      <c r="S15002">
        <v>61.900002000000001</v>
      </c>
      <c r="T15002">
        <v>0.27</v>
      </c>
      <c r="AA15002">
        <v>441.60000600000001</v>
      </c>
      <c r="AB15002">
        <v>23.5</v>
      </c>
      <c r="AC15002">
        <v>15.009999000000001</v>
      </c>
    </row>
    <row r="15003" spans="18:29">
      <c r="R15003">
        <v>36</v>
      </c>
      <c r="S15003">
        <v>62.799999</v>
      </c>
      <c r="T15003">
        <v>0.63</v>
      </c>
      <c r="AA15003">
        <v>343.20001200000002</v>
      </c>
      <c r="AB15003">
        <v>20.299999</v>
      </c>
      <c r="AC15003">
        <v>15.009999000000001</v>
      </c>
    </row>
    <row r="15004" spans="18:29">
      <c r="R15004">
        <v>36</v>
      </c>
      <c r="S15004">
        <v>59.400002000000001</v>
      </c>
      <c r="T15004">
        <v>0.41</v>
      </c>
      <c r="AA15004">
        <v>403.20001200000002</v>
      </c>
      <c r="AB15004">
        <v>20.399999999999999</v>
      </c>
      <c r="AC15004">
        <v>15.009999000000001</v>
      </c>
    </row>
    <row r="15005" spans="18:29">
      <c r="R15005">
        <v>9.6</v>
      </c>
      <c r="S15005">
        <v>64.900002000000001</v>
      </c>
      <c r="T15005">
        <v>0.1</v>
      </c>
      <c r="AA15005">
        <v>420</v>
      </c>
      <c r="AB15005">
        <v>25.299999</v>
      </c>
      <c r="AC15005">
        <v>15.02</v>
      </c>
    </row>
    <row r="15006" spans="18:29">
      <c r="R15006">
        <v>21.6</v>
      </c>
      <c r="S15006">
        <v>65.199996999999996</v>
      </c>
      <c r="T15006">
        <v>0.26</v>
      </c>
      <c r="AA15006">
        <v>340.79998799999998</v>
      </c>
      <c r="AB15006">
        <v>18</v>
      </c>
      <c r="AC15006">
        <v>15.03</v>
      </c>
    </row>
    <row r="15007" spans="18:29">
      <c r="R15007">
        <v>48</v>
      </c>
      <c r="S15007">
        <v>61.900002000000001</v>
      </c>
      <c r="T15007">
        <v>0.71</v>
      </c>
      <c r="AA15007">
        <v>360</v>
      </c>
      <c r="AB15007">
        <v>16.399999999999999</v>
      </c>
      <c r="AC15007">
        <v>15.03</v>
      </c>
    </row>
    <row r="15008" spans="18:29">
      <c r="R15008">
        <v>38.400002000000001</v>
      </c>
      <c r="S15008">
        <v>60</v>
      </c>
      <c r="T15008">
        <v>0.63</v>
      </c>
      <c r="AA15008">
        <v>415.20001200000002</v>
      </c>
      <c r="AB15008">
        <v>19.899999999999999</v>
      </c>
      <c r="AC15008">
        <v>15.03</v>
      </c>
    </row>
    <row r="15009" spans="18:29">
      <c r="R15009">
        <v>26.4</v>
      </c>
      <c r="S15009">
        <v>61.099997999999999</v>
      </c>
      <c r="T15009">
        <v>0.55000000000000004</v>
      </c>
      <c r="AA15009">
        <v>405.60000600000001</v>
      </c>
      <c r="AB15009">
        <v>22.700001</v>
      </c>
      <c r="AC15009">
        <v>15.03</v>
      </c>
    </row>
    <row r="15010" spans="18:29">
      <c r="R15010">
        <v>33.599997999999999</v>
      </c>
      <c r="S15010">
        <v>59.5</v>
      </c>
      <c r="T15010">
        <v>0.4</v>
      </c>
      <c r="AA15010">
        <v>374.39999399999999</v>
      </c>
      <c r="AB15010">
        <v>20.399999999999999</v>
      </c>
      <c r="AC15010">
        <v>15.04</v>
      </c>
    </row>
    <row r="15011" spans="18:29">
      <c r="R15011">
        <v>28.799999</v>
      </c>
      <c r="S15011">
        <v>60.299999</v>
      </c>
      <c r="T15011">
        <v>0.34</v>
      </c>
      <c r="AA15011">
        <v>458.39999399999999</v>
      </c>
      <c r="AB15011">
        <v>22</v>
      </c>
      <c r="AC15011">
        <v>15.04</v>
      </c>
    </row>
    <row r="15012" spans="18:29">
      <c r="R15012">
        <v>28.799999</v>
      </c>
      <c r="S15012">
        <v>59.5</v>
      </c>
      <c r="T15012">
        <v>0.42</v>
      </c>
      <c r="AA15012">
        <v>408</v>
      </c>
      <c r="AB15012">
        <v>23.9</v>
      </c>
      <c r="AC15012">
        <v>15.04</v>
      </c>
    </row>
    <row r="15013" spans="18:29">
      <c r="R15013">
        <v>28.799999</v>
      </c>
      <c r="S15013">
        <v>63.5</v>
      </c>
      <c r="T15013">
        <v>0.35</v>
      </c>
      <c r="AA15013">
        <v>470.39999399999999</v>
      </c>
      <c r="AB15013">
        <v>21</v>
      </c>
      <c r="AC15013">
        <v>15.05</v>
      </c>
    </row>
    <row r="15014" spans="18:29">
      <c r="R15014">
        <v>43.200001</v>
      </c>
      <c r="S15014">
        <v>58.5</v>
      </c>
      <c r="T15014">
        <v>0.62</v>
      </c>
      <c r="AA15014">
        <v>410.39999399999999</v>
      </c>
      <c r="AB15014">
        <v>14.6</v>
      </c>
      <c r="AC15014">
        <v>15.05</v>
      </c>
    </row>
    <row r="15015" spans="18:29">
      <c r="R15015">
        <v>31.200001</v>
      </c>
      <c r="S15015">
        <v>61.700001</v>
      </c>
      <c r="T15015">
        <v>0.43</v>
      </c>
      <c r="AA15015">
        <v>410.39999399999999</v>
      </c>
      <c r="AB15015">
        <v>20.100000000000001</v>
      </c>
      <c r="AC15015">
        <v>15.05</v>
      </c>
    </row>
    <row r="15016" spans="18:29">
      <c r="R15016">
        <v>40.799999</v>
      </c>
      <c r="S15016">
        <v>61.299999</v>
      </c>
      <c r="T15016">
        <v>0.6</v>
      </c>
      <c r="AA15016">
        <v>422.39999399999999</v>
      </c>
      <c r="AB15016">
        <v>22.799999</v>
      </c>
      <c r="AC15016">
        <v>15.06</v>
      </c>
    </row>
    <row r="15017" spans="18:29">
      <c r="R15017">
        <v>43.200001</v>
      </c>
      <c r="S15017">
        <v>61.599997999999999</v>
      </c>
      <c r="T15017">
        <v>0.61</v>
      </c>
      <c r="AA15017">
        <v>511.20001200000002</v>
      </c>
      <c r="AB15017">
        <v>37.099997999999999</v>
      </c>
      <c r="AC15017">
        <v>15.06</v>
      </c>
    </row>
    <row r="15018" spans="18:29">
      <c r="R15018">
        <v>0</v>
      </c>
      <c r="S15018">
        <v>63.400002000000001</v>
      </c>
      <c r="T15018">
        <v>0</v>
      </c>
      <c r="AA15018">
        <v>451.20001200000002</v>
      </c>
      <c r="AB15018">
        <v>23.799999</v>
      </c>
      <c r="AC15018">
        <v>15.06</v>
      </c>
    </row>
    <row r="15019" spans="18:29">
      <c r="R15019">
        <v>0</v>
      </c>
      <c r="S15019">
        <v>63.400002000000001</v>
      </c>
      <c r="T15019">
        <v>0</v>
      </c>
      <c r="AA15019">
        <v>405.60000600000001</v>
      </c>
      <c r="AB15019">
        <v>20</v>
      </c>
      <c r="AC15019">
        <v>15.06</v>
      </c>
    </row>
    <row r="15020" spans="18:29">
      <c r="R15020">
        <v>0</v>
      </c>
      <c r="S15020">
        <v>63.400002000000001</v>
      </c>
      <c r="T15020">
        <v>0</v>
      </c>
      <c r="AA15020">
        <v>177.60000600000001</v>
      </c>
      <c r="AB15020">
        <v>15.9</v>
      </c>
      <c r="AC15020">
        <v>15.06</v>
      </c>
    </row>
    <row r="15021" spans="18:29">
      <c r="R15021">
        <v>0</v>
      </c>
      <c r="S15021">
        <v>63.400002000000001</v>
      </c>
      <c r="T15021">
        <v>0</v>
      </c>
      <c r="AA15021">
        <v>386.39999399999999</v>
      </c>
      <c r="AB15021">
        <v>20.100000000000001</v>
      </c>
      <c r="AC15021">
        <v>15.070001</v>
      </c>
    </row>
    <row r="15022" spans="18:29">
      <c r="R15022">
        <v>0</v>
      </c>
      <c r="S15022">
        <v>63.400002000000001</v>
      </c>
      <c r="T15022">
        <v>0</v>
      </c>
      <c r="AA15022">
        <v>321.60000600000001</v>
      </c>
      <c r="AB15022">
        <v>25.700001</v>
      </c>
      <c r="AC15022">
        <v>15.070001</v>
      </c>
    </row>
    <row r="15023" spans="18:29">
      <c r="R15023">
        <v>0</v>
      </c>
      <c r="S15023">
        <v>63.400002000000001</v>
      </c>
      <c r="T15023">
        <v>0</v>
      </c>
      <c r="AA15023">
        <v>480</v>
      </c>
      <c r="AB15023">
        <v>28.700001</v>
      </c>
      <c r="AC15023">
        <v>15.080000999999999</v>
      </c>
    </row>
    <row r="15024" spans="18:29">
      <c r="R15024">
        <v>0</v>
      </c>
      <c r="S15024">
        <v>63.400002000000001</v>
      </c>
      <c r="T15024">
        <v>0</v>
      </c>
      <c r="AA15024">
        <v>352.79998799999998</v>
      </c>
      <c r="AB15024">
        <v>44.400002000000001</v>
      </c>
      <c r="AC15024">
        <v>15.080000999999999</v>
      </c>
    </row>
    <row r="15025" spans="18:29">
      <c r="R15025">
        <v>0</v>
      </c>
      <c r="S15025">
        <v>63.400002000000001</v>
      </c>
      <c r="T15025">
        <v>0</v>
      </c>
      <c r="AA15025">
        <v>429.60000600000001</v>
      </c>
      <c r="AB15025">
        <v>24.9</v>
      </c>
      <c r="AC15025">
        <v>15.080000999999999</v>
      </c>
    </row>
    <row r="15026" spans="18:29">
      <c r="R15026">
        <v>0</v>
      </c>
      <c r="S15026">
        <v>63.400002000000001</v>
      </c>
      <c r="T15026">
        <v>0</v>
      </c>
      <c r="AA15026">
        <v>427.20001200000002</v>
      </c>
      <c r="AB15026">
        <v>21.799999</v>
      </c>
      <c r="AC15026">
        <v>15.080000999999999</v>
      </c>
    </row>
    <row r="15027" spans="18:29">
      <c r="R15027">
        <v>0</v>
      </c>
      <c r="S15027">
        <v>63.400002000000001</v>
      </c>
      <c r="T15027">
        <v>0</v>
      </c>
      <c r="AA15027">
        <v>540</v>
      </c>
      <c r="AB15027">
        <v>27.200001</v>
      </c>
      <c r="AC15027">
        <v>15.09</v>
      </c>
    </row>
    <row r="15028" spans="18:29">
      <c r="R15028">
        <v>40.799999</v>
      </c>
      <c r="S15028">
        <v>63.599997999999999</v>
      </c>
      <c r="T15028">
        <v>0.47</v>
      </c>
      <c r="AA15028">
        <v>410.39999399999999</v>
      </c>
      <c r="AB15028">
        <v>20.100000000000001</v>
      </c>
      <c r="AC15028">
        <v>15.09</v>
      </c>
    </row>
    <row r="15029" spans="18:29">
      <c r="R15029">
        <v>38.400002000000001</v>
      </c>
      <c r="S15029">
        <v>63.900002000000001</v>
      </c>
      <c r="T15029">
        <v>0.5</v>
      </c>
      <c r="AA15029">
        <v>422.39999399999999</v>
      </c>
      <c r="AB15029">
        <v>20</v>
      </c>
      <c r="AC15029">
        <v>15.09</v>
      </c>
    </row>
    <row r="15030" spans="18:29">
      <c r="R15030">
        <v>84</v>
      </c>
      <c r="S15030">
        <v>61.5</v>
      </c>
      <c r="T15030">
        <v>1.1299999999999999</v>
      </c>
      <c r="AA15030">
        <v>489.60000600000001</v>
      </c>
      <c r="AB15030">
        <v>26.1</v>
      </c>
      <c r="AC15030">
        <v>15.09</v>
      </c>
    </row>
    <row r="15031" spans="18:29">
      <c r="R15031">
        <v>86.400002000000001</v>
      </c>
      <c r="S15031">
        <v>64.900002000000001</v>
      </c>
      <c r="T15031">
        <v>0.99</v>
      </c>
      <c r="AA15031">
        <v>525.59997599999997</v>
      </c>
      <c r="AB15031">
        <v>26.4</v>
      </c>
      <c r="AC15031">
        <v>15.09</v>
      </c>
    </row>
    <row r="15032" spans="18:29">
      <c r="R15032">
        <v>110.400002</v>
      </c>
      <c r="S15032">
        <v>63.5</v>
      </c>
      <c r="T15032">
        <v>1.41</v>
      </c>
      <c r="AA15032">
        <v>441.60000600000001</v>
      </c>
      <c r="AB15032">
        <v>25.200001</v>
      </c>
      <c r="AC15032">
        <v>15.09</v>
      </c>
    </row>
    <row r="15033" spans="18:29">
      <c r="R15033">
        <v>100.800003</v>
      </c>
      <c r="S15033">
        <v>62.700001</v>
      </c>
      <c r="T15033">
        <v>1.28</v>
      </c>
      <c r="AA15033">
        <v>499.20001200000002</v>
      </c>
      <c r="AB15033">
        <v>22.200001</v>
      </c>
      <c r="AC15033">
        <v>15.099999</v>
      </c>
    </row>
    <row r="15034" spans="18:29">
      <c r="R15034">
        <v>105.599998</v>
      </c>
      <c r="S15034">
        <v>62.900002000000001</v>
      </c>
      <c r="T15034">
        <v>1.31</v>
      </c>
      <c r="AA15034">
        <v>405.60000600000001</v>
      </c>
      <c r="AB15034">
        <v>23.200001</v>
      </c>
      <c r="AC15034">
        <v>15.099999</v>
      </c>
    </row>
    <row r="15035" spans="18:29">
      <c r="R15035">
        <v>139.199997</v>
      </c>
      <c r="S15035">
        <v>63.700001</v>
      </c>
      <c r="T15035">
        <v>1.81</v>
      </c>
      <c r="AA15035">
        <v>453.60000600000001</v>
      </c>
      <c r="AB15035">
        <v>21.200001</v>
      </c>
      <c r="AC15035">
        <v>15.11</v>
      </c>
    </row>
    <row r="15036" spans="18:29">
      <c r="R15036">
        <v>144</v>
      </c>
      <c r="S15036">
        <v>64.099997999999999</v>
      </c>
      <c r="T15036">
        <v>1.77</v>
      </c>
      <c r="AA15036">
        <v>345.60000600000001</v>
      </c>
      <c r="AB15036">
        <v>27.200001</v>
      </c>
      <c r="AC15036">
        <v>15.11</v>
      </c>
    </row>
    <row r="15037" spans="18:29">
      <c r="R15037">
        <v>168</v>
      </c>
      <c r="S15037">
        <v>63.900002000000001</v>
      </c>
      <c r="T15037">
        <v>2.0099999999999998</v>
      </c>
      <c r="AA15037">
        <v>403.20001200000002</v>
      </c>
      <c r="AB15037">
        <v>21.5</v>
      </c>
      <c r="AC15037">
        <v>15.11</v>
      </c>
    </row>
    <row r="15038" spans="18:29">
      <c r="R15038">
        <v>168</v>
      </c>
      <c r="S15038">
        <v>64.5</v>
      </c>
      <c r="T15038">
        <v>1.9</v>
      </c>
      <c r="AA15038">
        <v>453.60000600000001</v>
      </c>
      <c r="AB15038">
        <v>22.4</v>
      </c>
      <c r="AC15038">
        <v>15.11</v>
      </c>
    </row>
    <row r="15039" spans="18:29">
      <c r="R15039">
        <v>165.60000600000001</v>
      </c>
      <c r="S15039">
        <v>62.900002000000001</v>
      </c>
      <c r="T15039">
        <v>2.15</v>
      </c>
      <c r="AA15039">
        <v>403.20001200000002</v>
      </c>
      <c r="AB15039">
        <v>21.6</v>
      </c>
      <c r="AC15039">
        <v>15.11</v>
      </c>
    </row>
    <row r="15040" spans="18:29">
      <c r="R15040">
        <v>177.60000600000001</v>
      </c>
      <c r="S15040">
        <v>62.799999</v>
      </c>
      <c r="T15040">
        <v>2.25</v>
      </c>
      <c r="AA15040">
        <v>408</v>
      </c>
      <c r="AB15040">
        <v>23.1</v>
      </c>
      <c r="AC15040">
        <v>15.11</v>
      </c>
    </row>
    <row r="15041" spans="18:29">
      <c r="R15041">
        <v>240</v>
      </c>
      <c r="S15041">
        <v>63.599997999999999</v>
      </c>
      <c r="T15041">
        <v>2.85</v>
      </c>
      <c r="AA15041">
        <v>343.20001200000002</v>
      </c>
      <c r="AB15041">
        <v>18.600000000000001</v>
      </c>
      <c r="AC15041">
        <v>15.11</v>
      </c>
    </row>
    <row r="15042" spans="18:29">
      <c r="R15042">
        <v>247.199997</v>
      </c>
      <c r="S15042">
        <v>62.099997999999999</v>
      </c>
      <c r="T15042">
        <v>3.17</v>
      </c>
      <c r="AA15042">
        <v>441.60000600000001</v>
      </c>
      <c r="AB15042">
        <v>21.6</v>
      </c>
      <c r="AC15042">
        <v>15.12</v>
      </c>
    </row>
    <row r="15043" spans="18:29">
      <c r="R15043">
        <v>45.599997999999999</v>
      </c>
      <c r="S15043">
        <v>62.900002000000001</v>
      </c>
      <c r="T15043">
        <v>0.55000000000000004</v>
      </c>
      <c r="AA15043">
        <v>415.20001200000002</v>
      </c>
      <c r="AB15043">
        <v>24.1</v>
      </c>
      <c r="AC15043">
        <v>15.13</v>
      </c>
    </row>
    <row r="15044" spans="18:29">
      <c r="R15044">
        <v>247.199997</v>
      </c>
      <c r="S15044">
        <v>63.099997999999999</v>
      </c>
      <c r="T15044">
        <v>2.96</v>
      </c>
      <c r="AA15044">
        <v>417.60000600000001</v>
      </c>
      <c r="AB15044">
        <v>23</v>
      </c>
      <c r="AC15044">
        <v>15.13</v>
      </c>
    </row>
    <row r="15045" spans="18:29">
      <c r="R15045">
        <v>295.20001200000002</v>
      </c>
      <c r="S15045">
        <v>63.5</v>
      </c>
      <c r="T15045">
        <v>3.47</v>
      </c>
      <c r="AA15045">
        <v>386.39999399999999</v>
      </c>
      <c r="AB15045">
        <v>22.4</v>
      </c>
      <c r="AC15045">
        <v>15.14</v>
      </c>
    </row>
    <row r="15046" spans="18:29">
      <c r="R15046">
        <v>312</v>
      </c>
      <c r="S15046">
        <v>63.599997999999999</v>
      </c>
      <c r="T15046">
        <v>3.8</v>
      </c>
      <c r="AA15046">
        <v>465.60000600000001</v>
      </c>
      <c r="AB15046">
        <v>24.200001</v>
      </c>
      <c r="AC15046">
        <v>15.14</v>
      </c>
    </row>
    <row r="15047" spans="18:29">
      <c r="R15047">
        <v>386.39999399999999</v>
      </c>
      <c r="S15047">
        <v>62.900002000000001</v>
      </c>
      <c r="T15047">
        <v>4.9400000000000004</v>
      </c>
      <c r="AA15047">
        <v>403.20001200000002</v>
      </c>
      <c r="AB15047">
        <v>22.299999</v>
      </c>
      <c r="AC15047">
        <v>15.14</v>
      </c>
    </row>
    <row r="15048" spans="18:29">
      <c r="R15048">
        <v>141.60000600000001</v>
      </c>
      <c r="S15048">
        <v>61.099997999999999</v>
      </c>
      <c r="T15048">
        <v>1.91</v>
      </c>
      <c r="AA15048">
        <v>388.79998799999998</v>
      </c>
      <c r="AB15048">
        <v>21.700001</v>
      </c>
      <c r="AC15048">
        <v>15.14</v>
      </c>
    </row>
    <row r="15049" spans="18:29">
      <c r="R15049">
        <v>391.20001200000002</v>
      </c>
      <c r="S15049">
        <v>61</v>
      </c>
      <c r="T15049">
        <v>5.15</v>
      </c>
      <c r="AA15049">
        <v>420</v>
      </c>
      <c r="AB15049">
        <v>22</v>
      </c>
      <c r="AC15049">
        <v>15.14</v>
      </c>
    </row>
    <row r="15050" spans="18:29">
      <c r="R15050">
        <v>465.60000600000001</v>
      </c>
      <c r="S15050">
        <v>60.700001</v>
      </c>
      <c r="T15050">
        <v>6.01</v>
      </c>
      <c r="AA15050">
        <v>518.40002400000003</v>
      </c>
      <c r="AB15050">
        <v>30.4</v>
      </c>
      <c r="AC15050">
        <v>15.150001</v>
      </c>
    </row>
    <row r="15051" spans="18:29">
      <c r="R15051">
        <v>408</v>
      </c>
      <c r="S15051">
        <v>60.400002000000001</v>
      </c>
      <c r="T15051">
        <v>5.23</v>
      </c>
      <c r="AA15051">
        <v>482.39999399999999</v>
      </c>
      <c r="AB15051">
        <v>23.1</v>
      </c>
      <c r="AC15051">
        <v>15.16</v>
      </c>
    </row>
    <row r="15052" spans="18:29">
      <c r="R15052">
        <v>484.79998799999998</v>
      </c>
      <c r="S15052">
        <v>60.5</v>
      </c>
      <c r="T15052">
        <v>6.21</v>
      </c>
      <c r="AA15052">
        <v>379.20001200000002</v>
      </c>
      <c r="AB15052">
        <v>29.799999</v>
      </c>
      <c r="AC15052">
        <v>15.16</v>
      </c>
    </row>
    <row r="15053" spans="18:29">
      <c r="R15053">
        <v>516</v>
      </c>
      <c r="S15053">
        <v>59.799999</v>
      </c>
      <c r="T15053">
        <v>6.8</v>
      </c>
      <c r="AA15053">
        <v>487.20001200000002</v>
      </c>
      <c r="AB15053">
        <v>26.700001</v>
      </c>
      <c r="AC15053">
        <v>15.16</v>
      </c>
    </row>
    <row r="15054" spans="18:29">
      <c r="R15054">
        <v>520.79998799999998</v>
      </c>
      <c r="S15054">
        <v>57.700001</v>
      </c>
      <c r="T15054">
        <v>7.31</v>
      </c>
      <c r="AA15054">
        <v>400.79998799999998</v>
      </c>
      <c r="AB15054">
        <v>24.5</v>
      </c>
      <c r="AC15054">
        <v>15.16</v>
      </c>
    </row>
    <row r="15055" spans="18:29">
      <c r="R15055">
        <v>535.20001200000002</v>
      </c>
      <c r="S15055">
        <v>57</v>
      </c>
      <c r="T15055">
        <v>7.3299989999999999</v>
      </c>
      <c r="AA15055">
        <v>448.79998799999998</v>
      </c>
      <c r="AB15055">
        <v>24.799999</v>
      </c>
      <c r="AC15055">
        <v>15.17</v>
      </c>
    </row>
    <row r="15056" spans="18:29">
      <c r="R15056">
        <v>559.20001200000002</v>
      </c>
      <c r="S15056">
        <v>54.799999</v>
      </c>
      <c r="T15056">
        <v>8.4</v>
      </c>
      <c r="AA15056">
        <v>410.39999399999999</v>
      </c>
      <c r="AB15056">
        <v>20.200001</v>
      </c>
      <c r="AC15056">
        <v>15.17</v>
      </c>
    </row>
    <row r="15057" spans="18:29">
      <c r="R15057">
        <v>496.79998799999998</v>
      </c>
      <c r="S15057">
        <v>53.400002000000001</v>
      </c>
      <c r="T15057">
        <v>7.55</v>
      </c>
      <c r="AA15057">
        <v>496.79998799999998</v>
      </c>
      <c r="AB15057">
        <v>26.4</v>
      </c>
      <c r="AC15057">
        <v>15.17</v>
      </c>
    </row>
    <row r="15058" spans="18:29">
      <c r="R15058">
        <v>506.39999399999999</v>
      </c>
      <c r="S15058">
        <v>53.400002000000001</v>
      </c>
      <c r="T15058">
        <v>7.27</v>
      </c>
      <c r="AA15058">
        <v>460.79998799999998</v>
      </c>
      <c r="AB15058">
        <v>25.4</v>
      </c>
      <c r="AC15058">
        <v>15.17</v>
      </c>
    </row>
    <row r="15059" spans="18:29">
      <c r="R15059">
        <v>585.59997599999997</v>
      </c>
      <c r="S15059">
        <v>50.099997999999999</v>
      </c>
      <c r="T15059">
        <v>10.08</v>
      </c>
      <c r="AA15059">
        <v>396</v>
      </c>
      <c r="AB15059">
        <v>19</v>
      </c>
      <c r="AC15059">
        <v>15.17</v>
      </c>
    </row>
    <row r="15060" spans="18:29">
      <c r="R15060">
        <v>571.20001200000002</v>
      </c>
      <c r="S15060">
        <v>48.900002000000001</v>
      </c>
      <c r="T15060">
        <v>9.4</v>
      </c>
      <c r="AA15060">
        <v>348</v>
      </c>
      <c r="AB15060">
        <v>15.3</v>
      </c>
      <c r="AC15060">
        <v>15.18</v>
      </c>
    </row>
    <row r="15061" spans="18:29">
      <c r="R15061">
        <v>532.79998799999998</v>
      </c>
      <c r="S15061">
        <v>49.299999</v>
      </c>
      <c r="T15061">
        <v>8.09</v>
      </c>
      <c r="AA15061">
        <v>544.79998799999998</v>
      </c>
      <c r="AB15061">
        <v>33.299999</v>
      </c>
      <c r="AC15061">
        <v>15.18</v>
      </c>
    </row>
    <row r="15062" spans="18:29">
      <c r="R15062">
        <v>552</v>
      </c>
      <c r="S15062">
        <v>48.799999</v>
      </c>
      <c r="T15062">
        <v>8.73</v>
      </c>
      <c r="AA15062">
        <v>506.39999399999999</v>
      </c>
      <c r="AB15062">
        <v>23.9</v>
      </c>
      <c r="AC15062">
        <v>15.18</v>
      </c>
    </row>
    <row r="15063" spans="18:29">
      <c r="R15063">
        <v>535.20001200000002</v>
      </c>
      <c r="S15063">
        <v>48</v>
      </c>
      <c r="T15063">
        <v>8.7200000000000006</v>
      </c>
      <c r="AA15063">
        <v>496.79998799999998</v>
      </c>
      <c r="AB15063">
        <v>24.5</v>
      </c>
      <c r="AC15063">
        <v>15.19</v>
      </c>
    </row>
    <row r="15064" spans="18:29">
      <c r="R15064">
        <v>453.60000600000001</v>
      </c>
      <c r="S15064">
        <v>48.799999</v>
      </c>
      <c r="T15064">
        <v>6.89</v>
      </c>
      <c r="AA15064">
        <v>412.79998799999998</v>
      </c>
      <c r="AB15064">
        <v>22.799999</v>
      </c>
      <c r="AC15064">
        <v>15.19</v>
      </c>
    </row>
    <row r="15065" spans="18:29">
      <c r="R15065">
        <v>456</v>
      </c>
      <c r="S15065">
        <v>51.400002000000001</v>
      </c>
      <c r="T15065">
        <v>6.15</v>
      </c>
      <c r="AA15065">
        <v>367.20001200000002</v>
      </c>
      <c r="AB15065">
        <v>17.200001</v>
      </c>
      <c r="AC15065">
        <v>15.19</v>
      </c>
    </row>
    <row r="15066" spans="18:29">
      <c r="R15066">
        <v>556.79998799999998</v>
      </c>
      <c r="S15066">
        <v>53</v>
      </c>
      <c r="T15066">
        <v>7.67</v>
      </c>
      <c r="AA15066">
        <v>432</v>
      </c>
      <c r="AB15066">
        <v>20.700001</v>
      </c>
      <c r="AC15066">
        <v>15.19</v>
      </c>
    </row>
    <row r="15067" spans="18:29">
      <c r="R15067">
        <v>489.60000600000001</v>
      </c>
      <c r="S15067">
        <v>53.799999</v>
      </c>
      <c r="T15067">
        <v>6.7100010000000001</v>
      </c>
      <c r="AA15067">
        <v>451.20001200000002</v>
      </c>
      <c r="AB15067">
        <v>21.6</v>
      </c>
      <c r="AC15067">
        <v>15.19</v>
      </c>
    </row>
    <row r="15068" spans="18:29">
      <c r="R15068">
        <v>525.59997599999997</v>
      </c>
      <c r="S15068">
        <v>54.099997999999999</v>
      </c>
      <c r="T15068">
        <v>7.27</v>
      </c>
      <c r="AA15068">
        <v>453.60000600000001</v>
      </c>
      <c r="AB15068">
        <v>23.799999</v>
      </c>
      <c r="AC15068">
        <v>15.19</v>
      </c>
    </row>
    <row r="15069" spans="18:29">
      <c r="R15069">
        <v>535.20001200000002</v>
      </c>
      <c r="S15069">
        <v>54.299999</v>
      </c>
      <c r="T15069">
        <v>7.4</v>
      </c>
      <c r="AA15069">
        <v>405.60000600000001</v>
      </c>
      <c r="AB15069">
        <v>25.1</v>
      </c>
      <c r="AC15069">
        <v>15.19</v>
      </c>
    </row>
    <row r="15070" spans="18:29">
      <c r="R15070">
        <v>552</v>
      </c>
      <c r="S15070">
        <v>53.900002000000001</v>
      </c>
      <c r="T15070">
        <v>7.99</v>
      </c>
      <c r="AA15070">
        <v>458.39999399999999</v>
      </c>
      <c r="AB15070">
        <v>28.1</v>
      </c>
      <c r="AC15070">
        <v>15.2</v>
      </c>
    </row>
    <row r="15071" spans="18:29">
      <c r="R15071">
        <v>559.20001200000002</v>
      </c>
      <c r="S15071">
        <v>53.200001</v>
      </c>
      <c r="T15071">
        <v>8.17</v>
      </c>
      <c r="AA15071">
        <v>415.20001200000002</v>
      </c>
      <c r="AB15071">
        <v>26.299999</v>
      </c>
      <c r="AC15071">
        <v>15.2</v>
      </c>
    </row>
    <row r="15072" spans="18:29">
      <c r="R15072">
        <v>564</v>
      </c>
      <c r="S15072">
        <v>50.799999</v>
      </c>
      <c r="T15072">
        <v>9.19</v>
      </c>
      <c r="AA15072">
        <v>470.39999399999999</v>
      </c>
      <c r="AB15072">
        <v>20.799999</v>
      </c>
      <c r="AC15072">
        <v>15.21</v>
      </c>
    </row>
    <row r="15073" spans="18:29">
      <c r="R15073">
        <v>554.40002400000003</v>
      </c>
      <c r="S15073">
        <v>48</v>
      </c>
      <c r="T15073">
        <v>9.7200000000000006</v>
      </c>
      <c r="AA15073">
        <v>417.60000600000001</v>
      </c>
      <c r="AB15073">
        <v>20</v>
      </c>
      <c r="AC15073">
        <v>15.21</v>
      </c>
    </row>
    <row r="15074" spans="18:29">
      <c r="R15074">
        <v>489.60000600000001</v>
      </c>
      <c r="S15074">
        <v>48</v>
      </c>
      <c r="T15074">
        <v>7.72</v>
      </c>
      <c r="AA15074">
        <v>460.79998799999998</v>
      </c>
      <c r="AB15074">
        <v>23</v>
      </c>
      <c r="AC15074">
        <v>15.21</v>
      </c>
    </row>
    <row r="15075" spans="18:29">
      <c r="R15075">
        <v>544.79998799999998</v>
      </c>
      <c r="S15075">
        <v>47.900002000000001</v>
      </c>
      <c r="T15075">
        <v>8.67</v>
      </c>
      <c r="AA15075">
        <v>501.60000600000001</v>
      </c>
      <c r="AB15075">
        <v>24.700001</v>
      </c>
      <c r="AC15075">
        <v>15.21</v>
      </c>
    </row>
    <row r="15076" spans="18:29">
      <c r="R15076">
        <v>573.59997599999997</v>
      </c>
      <c r="S15076">
        <v>47.400002000000001</v>
      </c>
      <c r="T15076">
        <v>9.2899999999999991</v>
      </c>
      <c r="AA15076">
        <v>592.79998799999998</v>
      </c>
      <c r="AB15076">
        <v>29.1</v>
      </c>
      <c r="AC15076">
        <v>15.21</v>
      </c>
    </row>
    <row r="15077" spans="18:29">
      <c r="R15077">
        <v>552</v>
      </c>
      <c r="S15077">
        <v>47.5</v>
      </c>
      <c r="T15077">
        <v>8.76</v>
      </c>
      <c r="AA15077">
        <v>487.20001200000002</v>
      </c>
      <c r="AB15077">
        <v>28.700001</v>
      </c>
      <c r="AC15077">
        <v>15.21</v>
      </c>
    </row>
    <row r="15078" spans="18:29">
      <c r="R15078">
        <v>564</v>
      </c>
      <c r="S15078">
        <v>47</v>
      </c>
      <c r="T15078">
        <v>9.2200000000000006</v>
      </c>
      <c r="AA15078">
        <v>420</v>
      </c>
      <c r="AB15078">
        <v>22.799999</v>
      </c>
      <c r="AC15078">
        <v>15.21</v>
      </c>
    </row>
    <row r="15079" spans="18:29">
      <c r="R15079">
        <v>544.79998799999998</v>
      </c>
      <c r="S15079">
        <v>43.700001</v>
      </c>
      <c r="T15079">
        <v>10.86</v>
      </c>
      <c r="AA15079">
        <v>429.60000600000001</v>
      </c>
      <c r="AB15079">
        <v>20.799999</v>
      </c>
      <c r="AC15079">
        <v>15.21</v>
      </c>
    </row>
    <row r="15080" spans="18:29">
      <c r="R15080">
        <v>518.40002400000003</v>
      </c>
      <c r="S15080">
        <v>43.5</v>
      </c>
      <c r="T15080">
        <v>9</v>
      </c>
      <c r="AA15080">
        <v>391.20001200000002</v>
      </c>
      <c r="AB15080">
        <v>19.600000000000001</v>
      </c>
      <c r="AC15080">
        <v>15.21</v>
      </c>
    </row>
    <row r="15081" spans="18:29">
      <c r="R15081">
        <v>477.60000600000001</v>
      </c>
      <c r="S15081">
        <v>44.099997999999999</v>
      </c>
      <c r="T15081">
        <v>7.96</v>
      </c>
      <c r="AA15081">
        <v>400.79998799999998</v>
      </c>
      <c r="AB15081">
        <v>17.799999</v>
      </c>
      <c r="AC15081">
        <v>15.22</v>
      </c>
    </row>
    <row r="15082" spans="18:29">
      <c r="R15082">
        <v>530.40002400000003</v>
      </c>
      <c r="S15082">
        <v>45.099997999999999</v>
      </c>
      <c r="T15082">
        <v>8.57</v>
      </c>
      <c r="AA15082">
        <v>451.20001200000002</v>
      </c>
      <c r="AB15082">
        <v>30.5</v>
      </c>
      <c r="AC15082">
        <v>15.22</v>
      </c>
    </row>
    <row r="15083" spans="18:29">
      <c r="R15083">
        <v>525.59997599999997</v>
      </c>
      <c r="S15083">
        <v>45.900002000000001</v>
      </c>
      <c r="T15083">
        <v>8.3800000000000008</v>
      </c>
      <c r="AA15083">
        <v>424.79998799999998</v>
      </c>
      <c r="AB15083">
        <v>22</v>
      </c>
      <c r="AC15083">
        <v>15.23</v>
      </c>
    </row>
    <row r="15084" spans="18:29">
      <c r="R15084">
        <v>480</v>
      </c>
      <c r="S15084">
        <v>42.700001</v>
      </c>
      <c r="T15084">
        <v>10.24</v>
      </c>
      <c r="AA15084">
        <v>400.79998799999998</v>
      </c>
      <c r="AB15084">
        <v>23.1</v>
      </c>
      <c r="AC15084">
        <v>15.23</v>
      </c>
    </row>
    <row r="15085" spans="18:29">
      <c r="R15085">
        <v>494.39999399999999</v>
      </c>
      <c r="S15085">
        <v>42.200001</v>
      </c>
      <c r="T15085">
        <v>8.93</v>
      </c>
      <c r="AA15085">
        <v>436.79998799999998</v>
      </c>
      <c r="AB15085">
        <v>19</v>
      </c>
      <c r="AC15085">
        <v>15.23</v>
      </c>
    </row>
    <row r="15086" spans="18:29">
      <c r="R15086">
        <v>477.60000600000001</v>
      </c>
      <c r="S15086">
        <v>42.700001</v>
      </c>
      <c r="T15086">
        <v>8.32</v>
      </c>
      <c r="AA15086">
        <v>381.60000600000001</v>
      </c>
      <c r="AB15086">
        <v>19.600000000000001</v>
      </c>
      <c r="AC15086">
        <v>15.23</v>
      </c>
    </row>
    <row r="15087" spans="18:29">
      <c r="R15087">
        <v>484.79998799999998</v>
      </c>
      <c r="S15087">
        <v>44.799999</v>
      </c>
      <c r="T15087">
        <v>7.62</v>
      </c>
      <c r="AA15087">
        <v>669.59997599999997</v>
      </c>
      <c r="AB15087">
        <v>38.299999</v>
      </c>
      <c r="AC15087">
        <v>15.24</v>
      </c>
    </row>
    <row r="15088" spans="18:29">
      <c r="R15088">
        <v>492</v>
      </c>
      <c r="S15088">
        <v>43.400002000000001</v>
      </c>
      <c r="T15088">
        <v>9.07</v>
      </c>
      <c r="AA15088">
        <v>434.39999399999999</v>
      </c>
      <c r="AB15088">
        <v>20.9</v>
      </c>
      <c r="AC15088">
        <v>15.24</v>
      </c>
    </row>
    <row r="15089" spans="18:29">
      <c r="R15089">
        <v>477.60000600000001</v>
      </c>
      <c r="S15089">
        <v>41.099997999999999</v>
      </c>
      <c r="T15089">
        <v>10.029999999999999</v>
      </c>
      <c r="AA15089">
        <v>472.79998799999998</v>
      </c>
      <c r="AB15089">
        <v>23.799999</v>
      </c>
      <c r="AC15089">
        <v>15.25</v>
      </c>
    </row>
    <row r="15090" spans="18:29">
      <c r="R15090">
        <v>523.20001200000002</v>
      </c>
      <c r="S15090">
        <v>40.599997999999999</v>
      </c>
      <c r="T15090">
        <v>10.11</v>
      </c>
      <c r="AA15090">
        <v>504</v>
      </c>
      <c r="AB15090">
        <v>25.6</v>
      </c>
      <c r="AC15090">
        <v>15.25</v>
      </c>
    </row>
    <row r="15091" spans="18:29">
      <c r="R15091">
        <v>410.39999399999999</v>
      </c>
      <c r="S15091">
        <v>40.799999</v>
      </c>
      <c r="T15091">
        <v>7.43</v>
      </c>
      <c r="AA15091">
        <v>434.39999399999999</v>
      </c>
      <c r="AB15091">
        <v>24.6</v>
      </c>
      <c r="AC15091">
        <v>15.25</v>
      </c>
    </row>
    <row r="15092" spans="18:29">
      <c r="R15092">
        <v>451.20001200000002</v>
      </c>
      <c r="S15092">
        <v>42.299999</v>
      </c>
      <c r="T15092">
        <v>7.69</v>
      </c>
      <c r="AA15092">
        <v>422.39999399999999</v>
      </c>
      <c r="AB15092">
        <v>28.700001</v>
      </c>
      <c r="AC15092">
        <v>15.25</v>
      </c>
    </row>
    <row r="15093" spans="18:29">
      <c r="R15093">
        <v>465.60000600000001</v>
      </c>
      <c r="S15093">
        <v>41.5</v>
      </c>
      <c r="T15093">
        <v>8.64</v>
      </c>
      <c r="AA15093">
        <v>465.60000600000001</v>
      </c>
      <c r="AB15093">
        <v>24.4</v>
      </c>
      <c r="AC15093">
        <v>15.26</v>
      </c>
    </row>
    <row r="15094" spans="18:29">
      <c r="R15094">
        <v>465.60000600000001</v>
      </c>
      <c r="S15094">
        <v>42.299999</v>
      </c>
      <c r="T15094">
        <v>8.1200010000000002</v>
      </c>
      <c r="AA15094">
        <v>400.79998799999998</v>
      </c>
      <c r="AB15094">
        <v>23.1</v>
      </c>
      <c r="AC15094">
        <v>15.26</v>
      </c>
    </row>
    <row r="15095" spans="18:29">
      <c r="R15095">
        <v>460.79998799999998</v>
      </c>
      <c r="S15095">
        <v>43.5</v>
      </c>
      <c r="T15095">
        <v>7.74</v>
      </c>
      <c r="AA15095">
        <v>602.40002400000003</v>
      </c>
      <c r="AB15095">
        <v>32</v>
      </c>
      <c r="AC15095">
        <v>15.28</v>
      </c>
    </row>
    <row r="15096" spans="18:29">
      <c r="R15096">
        <v>434.39999399999999</v>
      </c>
      <c r="S15096">
        <v>42.900002000000001</v>
      </c>
      <c r="T15096">
        <v>7.63</v>
      </c>
      <c r="AA15096">
        <v>432</v>
      </c>
      <c r="AB15096">
        <v>24.200001</v>
      </c>
      <c r="AC15096">
        <v>15.28</v>
      </c>
    </row>
    <row r="15097" spans="18:29">
      <c r="R15097">
        <v>446.39999399999999</v>
      </c>
      <c r="S15097">
        <v>44.099997999999999</v>
      </c>
      <c r="T15097">
        <v>7.55</v>
      </c>
      <c r="AA15097">
        <v>307.20001200000002</v>
      </c>
      <c r="AB15097">
        <v>19.200001</v>
      </c>
      <c r="AC15097">
        <v>15.28</v>
      </c>
    </row>
    <row r="15098" spans="18:29">
      <c r="R15098">
        <v>463.20001200000002</v>
      </c>
      <c r="S15098">
        <v>44.5</v>
      </c>
      <c r="T15098">
        <v>7.81</v>
      </c>
      <c r="AA15098">
        <v>410.39999399999999</v>
      </c>
      <c r="AB15098">
        <v>24.4</v>
      </c>
      <c r="AC15098">
        <v>15.29</v>
      </c>
    </row>
    <row r="15099" spans="18:29">
      <c r="R15099">
        <v>458.39999399999999</v>
      </c>
      <c r="S15099">
        <v>46.099997999999999</v>
      </c>
      <c r="T15099">
        <v>7.4</v>
      </c>
      <c r="AA15099">
        <v>412.79998799999998</v>
      </c>
      <c r="AB15099">
        <v>21.1</v>
      </c>
      <c r="AC15099">
        <v>15.29</v>
      </c>
    </row>
    <row r="15100" spans="18:29">
      <c r="R15100">
        <v>434.39999399999999</v>
      </c>
      <c r="S15100">
        <v>50</v>
      </c>
      <c r="T15100">
        <v>5.76</v>
      </c>
      <c r="AA15100">
        <v>405.60000600000001</v>
      </c>
      <c r="AB15100">
        <v>19.899999999999999</v>
      </c>
      <c r="AC15100">
        <v>15.29</v>
      </c>
    </row>
    <row r="15101" spans="18:29">
      <c r="R15101">
        <v>427.20001200000002</v>
      </c>
      <c r="S15101">
        <v>51.400002000000001</v>
      </c>
      <c r="T15101">
        <v>6.14</v>
      </c>
      <c r="AA15101">
        <v>463.20001200000002</v>
      </c>
      <c r="AB15101">
        <v>27.5</v>
      </c>
      <c r="AC15101">
        <v>15.29</v>
      </c>
    </row>
    <row r="15102" spans="18:29">
      <c r="R15102">
        <v>422.39999399999999</v>
      </c>
      <c r="S15102">
        <v>53.200001</v>
      </c>
      <c r="T15102">
        <v>5.44</v>
      </c>
      <c r="AA15102">
        <v>432</v>
      </c>
      <c r="AB15102">
        <v>24.200001</v>
      </c>
      <c r="AC15102">
        <v>15.29</v>
      </c>
    </row>
    <row r="15103" spans="18:29">
      <c r="R15103">
        <v>434.39999399999999</v>
      </c>
      <c r="S15103">
        <v>53.799999</v>
      </c>
      <c r="T15103">
        <v>6</v>
      </c>
      <c r="AA15103">
        <v>352.79998799999998</v>
      </c>
      <c r="AB15103">
        <v>21.5</v>
      </c>
      <c r="AC15103">
        <v>15.299999</v>
      </c>
    </row>
    <row r="15104" spans="18:29">
      <c r="R15104">
        <v>465.60000600000001</v>
      </c>
      <c r="S15104">
        <v>55</v>
      </c>
      <c r="T15104">
        <v>6.65</v>
      </c>
      <c r="AA15104">
        <v>470.39999399999999</v>
      </c>
      <c r="AB15104">
        <v>19.299999</v>
      </c>
      <c r="AC15104">
        <v>15.299999</v>
      </c>
    </row>
    <row r="15105" spans="18:29">
      <c r="R15105">
        <v>448.79998799999998</v>
      </c>
      <c r="S15105">
        <v>54.099997999999999</v>
      </c>
      <c r="T15105">
        <v>6.64</v>
      </c>
      <c r="AA15105">
        <v>542.40002400000003</v>
      </c>
      <c r="AB15105">
        <v>29.700001</v>
      </c>
      <c r="AC15105">
        <v>15.309998999999999</v>
      </c>
    </row>
    <row r="15106" spans="18:29">
      <c r="R15106">
        <v>458.39999399999999</v>
      </c>
      <c r="S15106">
        <v>53.599997999999999</v>
      </c>
      <c r="T15106">
        <v>6.63</v>
      </c>
      <c r="AA15106">
        <v>427.20001200000002</v>
      </c>
      <c r="AB15106">
        <v>34</v>
      </c>
      <c r="AC15106">
        <v>15.309998999999999</v>
      </c>
    </row>
    <row r="15107" spans="18:29">
      <c r="R15107">
        <v>460.79998799999998</v>
      </c>
      <c r="S15107">
        <v>53.200001</v>
      </c>
      <c r="T15107">
        <v>6.63</v>
      </c>
      <c r="AA15107">
        <v>628.79998799999998</v>
      </c>
      <c r="AB15107">
        <v>32.400002000000001</v>
      </c>
      <c r="AC15107">
        <v>15.309998999999999</v>
      </c>
    </row>
    <row r="15108" spans="18:29">
      <c r="R15108">
        <v>453.60000600000001</v>
      </c>
      <c r="S15108">
        <v>54.599997999999999</v>
      </c>
      <c r="T15108">
        <v>6.24</v>
      </c>
      <c r="AA15108">
        <v>439.20001200000002</v>
      </c>
      <c r="AB15108">
        <v>23</v>
      </c>
      <c r="AC15108">
        <v>15.309998999999999</v>
      </c>
    </row>
    <row r="15109" spans="18:29">
      <c r="R15109">
        <v>427.20001200000002</v>
      </c>
      <c r="S15109">
        <v>54.799999</v>
      </c>
      <c r="T15109">
        <v>5.86</v>
      </c>
      <c r="AA15109">
        <v>410.39999399999999</v>
      </c>
      <c r="AB15109">
        <v>20.6</v>
      </c>
      <c r="AC15109">
        <v>15.32</v>
      </c>
    </row>
    <row r="15110" spans="18:29">
      <c r="R15110">
        <v>460.79998799999998</v>
      </c>
      <c r="S15110">
        <v>54.599997999999999</v>
      </c>
      <c r="T15110">
        <v>6.6</v>
      </c>
      <c r="AA15110">
        <v>405.60000600000001</v>
      </c>
      <c r="AB15110">
        <v>22.799999</v>
      </c>
      <c r="AC15110">
        <v>15.32</v>
      </c>
    </row>
    <row r="15111" spans="18:29">
      <c r="R15111">
        <v>386.39999399999999</v>
      </c>
      <c r="S15111">
        <v>54.799999</v>
      </c>
      <c r="T15111">
        <v>5.1100000000000003</v>
      </c>
      <c r="AA15111">
        <v>362.39999399999999</v>
      </c>
      <c r="AB15111">
        <v>19.100000000000001</v>
      </c>
      <c r="AC15111">
        <v>15.32</v>
      </c>
    </row>
    <row r="15112" spans="18:29">
      <c r="R15112">
        <v>408</v>
      </c>
      <c r="S15112">
        <v>56.799999</v>
      </c>
      <c r="T15112">
        <v>5.35</v>
      </c>
      <c r="AA15112">
        <v>547.20001200000002</v>
      </c>
      <c r="AB15112">
        <v>28.1</v>
      </c>
      <c r="AC15112">
        <v>15.32</v>
      </c>
    </row>
    <row r="15113" spans="18:29">
      <c r="R15113">
        <v>367.20001200000002</v>
      </c>
      <c r="S15113">
        <v>54.799999</v>
      </c>
      <c r="T15113">
        <v>5.29</v>
      </c>
      <c r="AA15113">
        <v>386.39999399999999</v>
      </c>
      <c r="AB15113">
        <v>23.200001</v>
      </c>
      <c r="AC15113">
        <v>15.32</v>
      </c>
    </row>
    <row r="15114" spans="18:29">
      <c r="R15114">
        <v>448.79998799999998</v>
      </c>
      <c r="S15114">
        <v>55.700001</v>
      </c>
      <c r="T15114">
        <v>6.45</v>
      </c>
      <c r="AA15114">
        <v>364.79998799999998</v>
      </c>
      <c r="AB15114">
        <v>24.1</v>
      </c>
      <c r="AC15114">
        <v>15.32</v>
      </c>
    </row>
    <row r="15115" spans="18:29">
      <c r="R15115">
        <v>444</v>
      </c>
      <c r="S15115">
        <v>55</v>
      </c>
      <c r="T15115">
        <v>6.27</v>
      </c>
      <c r="AA15115">
        <v>297.60000600000001</v>
      </c>
      <c r="AB15115">
        <v>21.200001</v>
      </c>
      <c r="AC15115">
        <v>15.32</v>
      </c>
    </row>
    <row r="15116" spans="18:29">
      <c r="R15116">
        <v>451.20001200000002</v>
      </c>
      <c r="S15116">
        <v>55.299999</v>
      </c>
      <c r="T15116">
        <v>6.16</v>
      </c>
      <c r="AA15116">
        <v>405.60000600000001</v>
      </c>
      <c r="AB15116">
        <v>20.200001</v>
      </c>
      <c r="AC15116">
        <v>15.33</v>
      </c>
    </row>
    <row r="15117" spans="18:29">
      <c r="R15117">
        <v>408</v>
      </c>
      <c r="S15117">
        <v>55</v>
      </c>
      <c r="T15117">
        <v>5.55</v>
      </c>
      <c r="AA15117">
        <v>170.39999399999999</v>
      </c>
      <c r="AB15117">
        <v>16.5</v>
      </c>
      <c r="AC15117">
        <v>15.33</v>
      </c>
    </row>
    <row r="15118" spans="18:29">
      <c r="R15118">
        <v>432</v>
      </c>
      <c r="S15118">
        <v>56.200001</v>
      </c>
      <c r="T15118">
        <v>5.79</v>
      </c>
      <c r="AA15118">
        <v>424.79998799999998</v>
      </c>
      <c r="AB15118">
        <v>19.899999999999999</v>
      </c>
      <c r="AC15118">
        <v>15.34</v>
      </c>
    </row>
    <row r="15119" spans="18:29">
      <c r="R15119">
        <v>427.20001200000002</v>
      </c>
      <c r="S15119">
        <v>55.400002000000001</v>
      </c>
      <c r="T15119">
        <v>6.39</v>
      </c>
      <c r="AA15119">
        <v>415.20001200000002</v>
      </c>
      <c r="AB15119">
        <v>24.700001</v>
      </c>
      <c r="AC15119">
        <v>15.34</v>
      </c>
    </row>
    <row r="15120" spans="18:29">
      <c r="R15120">
        <v>470.39999399999999</v>
      </c>
      <c r="S15120">
        <v>52.599997999999999</v>
      </c>
      <c r="T15120">
        <v>7.35</v>
      </c>
      <c r="AA15120">
        <v>384</v>
      </c>
      <c r="AB15120">
        <v>20.700001</v>
      </c>
      <c r="AC15120">
        <v>15.34</v>
      </c>
    </row>
    <row r="15121" spans="18:29">
      <c r="R15121">
        <v>482.39999399999999</v>
      </c>
      <c r="S15121">
        <v>52.900002000000001</v>
      </c>
      <c r="T15121">
        <v>6.58</v>
      </c>
      <c r="AA15121">
        <v>427.20001200000002</v>
      </c>
      <c r="AB15121">
        <v>19.700001</v>
      </c>
      <c r="AC15121">
        <v>15.35</v>
      </c>
    </row>
    <row r="15122" spans="18:29">
      <c r="R15122">
        <v>398.39999399999999</v>
      </c>
      <c r="S15122">
        <v>54.200001</v>
      </c>
      <c r="T15122">
        <v>5.4</v>
      </c>
      <c r="AA15122">
        <v>492</v>
      </c>
      <c r="AB15122">
        <v>22.200001</v>
      </c>
      <c r="AC15122">
        <v>15.35</v>
      </c>
    </row>
    <row r="15123" spans="18:29">
      <c r="R15123">
        <v>429.60000600000001</v>
      </c>
      <c r="S15123">
        <v>55.5</v>
      </c>
      <c r="T15123">
        <v>5.97</v>
      </c>
      <c r="AA15123">
        <v>487.20001200000002</v>
      </c>
      <c r="AB15123">
        <v>24.700001</v>
      </c>
      <c r="AC15123">
        <v>15.360001</v>
      </c>
    </row>
    <row r="15124" spans="18:29">
      <c r="R15124">
        <v>372</v>
      </c>
      <c r="S15124">
        <v>55.700001</v>
      </c>
      <c r="T15124">
        <v>4.75</v>
      </c>
      <c r="AA15124">
        <v>429.60000600000001</v>
      </c>
      <c r="AB15124">
        <v>23</v>
      </c>
      <c r="AC15124">
        <v>15.360001</v>
      </c>
    </row>
    <row r="15125" spans="18:29">
      <c r="R15125">
        <v>432</v>
      </c>
      <c r="S15125">
        <v>55.5</v>
      </c>
      <c r="T15125">
        <v>6.03</v>
      </c>
      <c r="AA15125">
        <v>432</v>
      </c>
      <c r="AB15125">
        <v>20</v>
      </c>
      <c r="AC15125">
        <v>15.360001</v>
      </c>
    </row>
    <row r="15126" spans="18:29">
      <c r="R15126">
        <v>403.20001200000002</v>
      </c>
      <c r="S15126">
        <v>56.400002000000001</v>
      </c>
      <c r="T15126">
        <v>5.3</v>
      </c>
      <c r="AA15126">
        <v>436.79998799999998</v>
      </c>
      <c r="AB15126">
        <v>25</v>
      </c>
      <c r="AC15126">
        <v>15.360001</v>
      </c>
    </row>
    <row r="15127" spans="18:29">
      <c r="R15127">
        <v>381.60000600000001</v>
      </c>
      <c r="S15127">
        <v>55.5</v>
      </c>
      <c r="T15127">
        <v>5.51</v>
      </c>
      <c r="AA15127">
        <v>396</v>
      </c>
      <c r="AB15127">
        <v>23</v>
      </c>
      <c r="AC15127">
        <v>15.360001</v>
      </c>
    </row>
    <row r="15128" spans="18:29">
      <c r="R15128">
        <v>436.79998799999998</v>
      </c>
      <c r="S15128">
        <v>56.299999</v>
      </c>
      <c r="T15128">
        <v>5.8</v>
      </c>
      <c r="AA15128">
        <v>391.20001200000002</v>
      </c>
      <c r="AB15128">
        <v>21.5</v>
      </c>
      <c r="AC15128">
        <v>15.360001</v>
      </c>
    </row>
    <row r="15129" spans="18:29">
      <c r="R15129">
        <v>412.79998799999998</v>
      </c>
      <c r="S15129">
        <v>56.200001</v>
      </c>
      <c r="T15129">
        <v>5.44</v>
      </c>
      <c r="AA15129">
        <v>393.60000600000001</v>
      </c>
      <c r="AB15129">
        <v>18.799999</v>
      </c>
      <c r="AC15129">
        <v>15.360001</v>
      </c>
    </row>
    <row r="15130" spans="18:29">
      <c r="R15130">
        <v>429.60000600000001</v>
      </c>
      <c r="S15130">
        <v>55.799999</v>
      </c>
      <c r="T15130">
        <v>6.19</v>
      </c>
      <c r="AA15130">
        <v>434.39999399999999</v>
      </c>
      <c r="AB15130">
        <v>22.299999</v>
      </c>
      <c r="AC15130">
        <v>15.369999</v>
      </c>
    </row>
    <row r="15131" spans="18:29">
      <c r="R15131">
        <v>384</v>
      </c>
      <c r="S15131">
        <v>56.299999</v>
      </c>
      <c r="T15131">
        <v>4.8899999999999997</v>
      </c>
      <c r="AA15131">
        <v>391.20001200000002</v>
      </c>
      <c r="AB15131">
        <v>19</v>
      </c>
      <c r="AC15131">
        <v>15.369999</v>
      </c>
    </row>
    <row r="15132" spans="18:29">
      <c r="R15132">
        <v>441.60000600000001</v>
      </c>
      <c r="S15132">
        <v>56.299999</v>
      </c>
      <c r="T15132">
        <v>6.09</v>
      </c>
      <c r="AA15132">
        <v>451.20001200000002</v>
      </c>
      <c r="AB15132">
        <v>22.799999</v>
      </c>
      <c r="AC15132">
        <v>15.369999</v>
      </c>
    </row>
    <row r="15133" spans="18:29">
      <c r="R15133">
        <v>484.79998799999998</v>
      </c>
      <c r="S15133">
        <v>55.5</v>
      </c>
      <c r="T15133">
        <v>6.8</v>
      </c>
      <c r="AA15133">
        <v>580.79998799999998</v>
      </c>
      <c r="AB15133">
        <v>34.299999</v>
      </c>
      <c r="AC15133">
        <v>15.369999</v>
      </c>
    </row>
    <row r="15134" spans="18:29">
      <c r="R15134">
        <v>463.20001200000002</v>
      </c>
      <c r="S15134">
        <v>54.900002000000001</v>
      </c>
      <c r="T15134">
        <v>6.4</v>
      </c>
      <c r="AA15134">
        <v>372</v>
      </c>
      <c r="AB15134">
        <v>19.799999</v>
      </c>
      <c r="AC15134">
        <v>15.369999</v>
      </c>
    </row>
    <row r="15135" spans="18:29">
      <c r="R15135">
        <v>403.20001200000002</v>
      </c>
      <c r="S15135">
        <v>46.099997999999999</v>
      </c>
      <c r="T15135">
        <v>11.05</v>
      </c>
      <c r="AA15135">
        <v>307.20001200000002</v>
      </c>
      <c r="AB15135">
        <v>21.4</v>
      </c>
      <c r="AC15135">
        <v>15.369999</v>
      </c>
    </row>
    <row r="15136" spans="18:29">
      <c r="R15136">
        <v>357.60000600000001</v>
      </c>
      <c r="S15136">
        <v>39</v>
      </c>
      <c r="T15136">
        <v>14.920000999999999</v>
      </c>
      <c r="AA15136">
        <v>417.60000600000001</v>
      </c>
      <c r="AB15136">
        <v>46.099997999999999</v>
      </c>
      <c r="AC15136">
        <v>15.369999</v>
      </c>
    </row>
    <row r="15137" spans="18:29">
      <c r="R15137">
        <v>345.60000600000001</v>
      </c>
      <c r="S15137">
        <v>34.299999</v>
      </c>
      <c r="T15137">
        <v>15.59</v>
      </c>
      <c r="AA15137">
        <v>456</v>
      </c>
      <c r="AB15137">
        <v>20.5</v>
      </c>
      <c r="AC15137">
        <v>15.379999</v>
      </c>
    </row>
    <row r="15138" spans="18:29">
      <c r="R15138">
        <v>355.20001200000002</v>
      </c>
      <c r="S15138">
        <v>30.299999</v>
      </c>
      <c r="T15138">
        <v>16.52</v>
      </c>
      <c r="AA15138">
        <v>417.60000600000001</v>
      </c>
      <c r="AB15138">
        <v>21</v>
      </c>
      <c r="AC15138">
        <v>15.389999</v>
      </c>
    </row>
    <row r="15139" spans="18:29">
      <c r="R15139">
        <v>345.60000600000001</v>
      </c>
      <c r="S15139">
        <v>27</v>
      </c>
      <c r="T15139">
        <v>17.760000000000002</v>
      </c>
      <c r="AA15139">
        <v>372</v>
      </c>
      <c r="AB15139">
        <v>20</v>
      </c>
      <c r="AC15139">
        <v>15.389999</v>
      </c>
    </row>
    <row r="15140" spans="18:29">
      <c r="R15140">
        <v>333.60000600000001</v>
      </c>
      <c r="S15140">
        <v>24.200001</v>
      </c>
      <c r="T15140">
        <v>19.600000000000001</v>
      </c>
      <c r="AA15140">
        <v>403.20001200000002</v>
      </c>
      <c r="AB15140">
        <v>18.700001</v>
      </c>
      <c r="AC15140">
        <v>15.389999</v>
      </c>
    </row>
    <row r="15141" spans="18:29">
      <c r="R15141">
        <v>360</v>
      </c>
      <c r="S15141">
        <v>21.700001</v>
      </c>
      <c r="T15141">
        <v>19.709999</v>
      </c>
      <c r="AA15141">
        <v>496.79998799999998</v>
      </c>
      <c r="AB15141">
        <v>27.6</v>
      </c>
      <c r="AC15141">
        <v>15.389999</v>
      </c>
    </row>
    <row r="15142" spans="18:29">
      <c r="R15142">
        <v>364.79998799999998</v>
      </c>
      <c r="S15142">
        <v>21</v>
      </c>
      <c r="T15142">
        <v>16.639999</v>
      </c>
      <c r="AA15142">
        <v>458.39999399999999</v>
      </c>
      <c r="AB15142">
        <v>19.899999999999999</v>
      </c>
      <c r="AC15142">
        <v>15.389999</v>
      </c>
    </row>
    <row r="15143" spans="18:29">
      <c r="R15143">
        <v>328.79998799999998</v>
      </c>
      <c r="S15143">
        <v>19.899999999999999</v>
      </c>
      <c r="T15143">
        <v>22.43</v>
      </c>
      <c r="AA15143">
        <v>499.20001200000002</v>
      </c>
      <c r="AB15143">
        <v>24</v>
      </c>
      <c r="AC15143">
        <v>15.389999</v>
      </c>
    </row>
    <row r="15144" spans="18:29">
      <c r="R15144">
        <v>319.20001200000002</v>
      </c>
      <c r="S15144">
        <v>18</v>
      </c>
      <c r="T15144">
        <v>21</v>
      </c>
      <c r="AA15144">
        <v>477.60000600000001</v>
      </c>
      <c r="AB15144">
        <v>23.700001</v>
      </c>
      <c r="AC15144">
        <v>15.389999</v>
      </c>
    </row>
    <row r="15145" spans="18:29">
      <c r="R15145">
        <v>172.800003</v>
      </c>
      <c r="S15145">
        <v>17.299999</v>
      </c>
      <c r="T15145">
        <v>12.12</v>
      </c>
      <c r="AA15145">
        <v>578.40002400000003</v>
      </c>
      <c r="AB15145">
        <v>31.299999</v>
      </c>
      <c r="AC15145">
        <v>15.389999</v>
      </c>
    </row>
    <row r="15146" spans="18:29">
      <c r="R15146">
        <v>132</v>
      </c>
      <c r="S15146">
        <v>16.799999</v>
      </c>
      <c r="T15146">
        <v>10.25</v>
      </c>
      <c r="AA15146">
        <v>400.79998799999998</v>
      </c>
      <c r="AB15146">
        <v>22.700001</v>
      </c>
      <c r="AC15146">
        <v>15.389999</v>
      </c>
    </row>
    <row r="15147" spans="18:29">
      <c r="R15147">
        <v>273.60000600000001</v>
      </c>
      <c r="S15147">
        <v>15.1</v>
      </c>
      <c r="T15147">
        <v>23</v>
      </c>
      <c r="AA15147">
        <v>468</v>
      </c>
      <c r="AB15147">
        <v>21.5</v>
      </c>
      <c r="AC15147">
        <v>15.4</v>
      </c>
    </row>
    <row r="15148" spans="18:29">
      <c r="R15148">
        <v>259.20001200000002</v>
      </c>
      <c r="S15148">
        <v>14.3</v>
      </c>
      <c r="T15148">
        <v>22.77</v>
      </c>
      <c r="AA15148">
        <v>391.20001200000002</v>
      </c>
      <c r="AB15148">
        <v>24.700001</v>
      </c>
      <c r="AC15148">
        <v>15.4</v>
      </c>
    </row>
    <row r="15149" spans="18:29">
      <c r="R15149">
        <v>290.39999399999999</v>
      </c>
      <c r="S15149">
        <v>13.4</v>
      </c>
      <c r="T15149">
        <v>27.68</v>
      </c>
      <c r="AA15149">
        <v>372</v>
      </c>
      <c r="AB15149">
        <v>23.299999</v>
      </c>
      <c r="AC15149">
        <v>15.4</v>
      </c>
    </row>
    <row r="15150" spans="18:29">
      <c r="R15150">
        <v>271.20001200000002</v>
      </c>
      <c r="S15150">
        <v>12.1</v>
      </c>
      <c r="T15150">
        <v>26.050001000000002</v>
      </c>
      <c r="AA15150">
        <v>441.60000600000001</v>
      </c>
      <c r="AB15150">
        <v>23.299999</v>
      </c>
      <c r="AC15150">
        <v>15.41</v>
      </c>
    </row>
    <row r="15151" spans="18:29">
      <c r="R15151">
        <v>261.60000600000001</v>
      </c>
      <c r="S15151">
        <v>11.8</v>
      </c>
      <c r="T15151">
        <v>22.280000999999999</v>
      </c>
      <c r="AA15151">
        <v>364.79998799999998</v>
      </c>
      <c r="AB15151">
        <v>17.200001</v>
      </c>
      <c r="AC15151">
        <v>15.41</v>
      </c>
    </row>
    <row r="15152" spans="18:29">
      <c r="R15152">
        <v>300</v>
      </c>
      <c r="S15152">
        <v>11.2</v>
      </c>
      <c r="T15152">
        <v>25.32</v>
      </c>
      <c r="AA15152">
        <v>424.79998799999998</v>
      </c>
      <c r="AB15152">
        <v>22.299999</v>
      </c>
      <c r="AC15152">
        <v>15.41</v>
      </c>
    </row>
    <row r="15153" spans="18:29">
      <c r="R15153">
        <v>283.20001200000002</v>
      </c>
      <c r="S15153">
        <v>11.2</v>
      </c>
      <c r="T15153">
        <v>24.639999</v>
      </c>
      <c r="AA15153">
        <v>468</v>
      </c>
      <c r="AB15153">
        <v>28.1</v>
      </c>
      <c r="AC15153">
        <v>15.42</v>
      </c>
    </row>
    <row r="15154" spans="18:29">
      <c r="R15154">
        <v>285.60000600000001</v>
      </c>
      <c r="S15154">
        <v>10.4</v>
      </c>
      <c r="T15154">
        <v>26.460000999999998</v>
      </c>
      <c r="AA15154">
        <v>516</v>
      </c>
      <c r="AB15154">
        <v>24</v>
      </c>
      <c r="AC15154">
        <v>15.43</v>
      </c>
    </row>
    <row r="15155" spans="18:29">
      <c r="R15155">
        <v>309.60000600000001</v>
      </c>
      <c r="S15155">
        <v>10.1</v>
      </c>
      <c r="T15155">
        <v>24.27</v>
      </c>
      <c r="AA15155">
        <v>432</v>
      </c>
      <c r="AB15155">
        <v>21.6</v>
      </c>
      <c r="AC15155">
        <v>15.43</v>
      </c>
    </row>
    <row r="15156" spans="18:29">
      <c r="R15156">
        <v>396</v>
      </c>
      <c r="S15156">
        <v>11.7</v>
      </c>
      <c r="T15156">
        <v>19.25</v>
      </c>
      <c r="AA15156">
        <v>489.60000600000001</v>
      </c>
      <c r="AB15156">
        <v>26.1</v>
      </c>
      <c r="AC15156">
        <v>15.43</v>
      </c>
    </row>
    <row r="15157" spans="18:29">
      <c r="R15157">
        <v>410.39999399999999</v>
      </c>
      <c r="S15157">
        <v>12.9</v>
      </c>
      <c r="T15157">
        <v>20.309999000000001</v>
      </c>
      <c r="AA15157">
        <v>494.39999399999999</v>
      </c>
      <c r="AB15157">
        <v>26.1</v>
      </c>
      <c r="AC15157">
        <v>15.43</v>
      </c>
    </row>
    <row r="15158" spans="18:29">
      <c r="R15158">
        <v>376.79998799999998</v>
      </c>
      <c r="S15158">
        <v>13.5</v>
      </c>
      <c r="T15158">
        <v>21.43</v>
      </c>
      <c r="AA15158">
        <v>369.60000600000001</v>
      </c>
      <c r="AB15158">
        <v>18.899999999999999</v>
      </c>
      <c r="AC15158">
        <v>15.43</v>
      </c>
    </row>
    <row r="15159" spans="18:29">
      <c r="R15159">
        <v>429.60000600000001</v>
      </c>
      <c r="S15159">
        <v>14.3</v>
      </c>
      <c r="T15159">
        <v>22.92</v>
      </c>
      <c r="AA15159">
        <v>403.20001200000002</v>
      </c>
      <c r="AB15159">
        <v>20.200001</v>
      </c>
      <c r="AC15159">
        <v>15.440001000000001</v>
      </c>
    </row>
    <row r="15160" spans="18:29">
      <c r="R15160">
        <v>398.39999399999999</v>
      </c>
      <c r="S15160">
        <v>15.2</v>
      </c>
      <c r="T15160">
        <v>18.399999999999999</v>
      </c>
      <c r="AA15160">
        <v>576</v>
      </c>
      <c r="AB15160">
        <v>25.5</v>
      </c>
      <c r="AC15160">
        <v>15.440001000000001</v>
      </c>
    </row>
    <row r="15161" spans="18:29">
      <c r="R15161">
        <v>415.20001200000002</v>
      </c>
      <c r="S15161">
        <v>15.6</v>
      </c>
      <c r="T15161">
        <v>19.75</v>
      </c>
      <c r="AA15161">
        <v>412.79998799999998</v>
      </c>
      <c r="AB15161">
        <v>20.200001</v>
      </c>
      <c r="AC15161">
        <v>15.440001000000001</v>
      </c>
    </row>
    <row r="15162" spans="18:29">
      <c r="R15162">
        <v>381.60000600000001</v>
      </c>
      <c r="S15162">
        <v>16.799999</v>
      </c>
      <c r="T15162">
        <v>16.489999999999998</v>
      </c>
      <c r="AA15162">
        <v>331.20001200000002</v>
      </c>
      <c r="AB15162">
        <v>21.200001</v>
      </c>
      <c r="AC15162">
        <v>15.440001000000001</v>
      </c>
    </row>
    <row r="15163" spans="18:29">
      <c r="R15163">
        <v>388.79998799999998</v>
      </c>
      <c r="S15163">
        <v>17.100000000000001</v>
      </c>
      <c r="T15163">
        <v>17.66</v>
      </c>
      <c r="AA15163">
        <v>422.39999399999999</v>
      </c>
      <c r="AB15163">
        <v>28.9</v>
      </c>
      <c r="AC15163">
        <v>15.449999</v>
      </c>
    </row>
    <row r="15164" spans="18:29">
      <c r="R15164">
        <v>434.39999399999999</v>
      </c>
      <c r="S15164">
        <v>18.100000000000001</v>
      </c>
      <c r="T15164">
        <v>16.079999999999998</v>
      </c>
      <c r="AA15164">
        <v>314.39999399999999</v>
      </c>
      <c r="AB15164">
        <v>22.4</v>
      </c>
      <c r="AC15164">
        <v>15.449999</v>
      </c>
    </row>
    <row r="15165" spans="18:29">
      <c r="R15165">
        <v>374.39999399999999</v>
      </c>
      <c r="S15165">
        <v>19.5</v>
      </c>
      <c r="T15165">
        <v>14.57</v>
      </c>
      <c r="AA15165">
        <v>432</v>
      </c>
      <c r="AB15165">
        <v>23</v>
      </c>
      <c r="AC15165">
        <v>15.459999</v>
      </c>
    </row>
    <row r="15166" spans="18:29">
      <c r="R15166">
        <v>400.79998799999998</v>
      </c>
      <c r="S15166">
        <v>20.5</v>
      </c>
      <c r="T15166">
        <v>15.99</v>
      </c>
      <c r="AA15166">
        <v>384</v>
      </c>
      <c r="AB15166">
        <v>21.299999</v>
      </c>
      <c r="AC15166">
        <v>15.469999</v>
      </c>
    </row>
    <row r="15167" spans="18:29">
      <c r="R15167">
        <v>374.39999399999999</v>
      </c>
      <c r="S15167">
        <v>19.200001</v>
      </c>
      <c r="T15167">
        <v>20.32</v>
      </c>
      <c r="AA15167">
        <v>463.20001200000002</v>
      </c>
      <c r="AB15167">
        <v>22.9</v>
      </c>
      <c r="AC15167">
        <v>15.469999</v>
      </c>
    </row>
    <row r="15168" spans="18:29">
      <c r="R15168">
        <v>350.39999399999999</v>
      </c>
      <c r="S15168">
        <v>18.299999</v>
      </c>
      <c r="T15168">
        <v>18.809999000000001</v>
      </c>
      <c r="AA15168">
        <v>458.39999399999999</v>
      </c>
      <c r="AB15168">
        <v>21.5</v>
      </c>
      <c r="AC15168">
        <v>15.469999</v>
      </c>
    </row>
    <row r="15169" spans="18:29">
      <c r="R15169">
        <v>384</v>
      </c>
      <c r="S15169">
        <v>19.5</v>
      </c>
      <c r="T15169">
        <v>16.030000999999999</v>
      </c>
      <c r="AA15169">
        <v>412.79998799999998</v>
      </c>
      <c r="AB15169">
        <v>22.6</v>
      </c>
      <c r="AC15169">
        <v>15.469999</v>
      </c>
    </row>
    <row r="15170" spans="18:29">
      <c r="R15170">
        <v>321.60000600000001</v>
      </c>
      <c r="S15170">
        <v>19</v>
      </c>
      <c r="T15170">
        <v>18.23</v>
      </c>
      <c r="AA15170">
        <v>501.60000600000001</v>
      </c>
      <c r="AB15170">
        <v>26.5</v>
      </c>
      <c r="AC15170">
        <v>15.469999</v>
      </c>
    </row>
    <row r="15171" spans="18:29">
      <c r="R15171">
        <v>388.79998799999998</v>
      </c>
      <c r="S15171">
        <v>18.899999999999999</v>
      </c>
      <c r="T15171">
        <v>17.34</v>
      </c>
      <c r="AA15171">
        <v>400.79998799999998</v>
      </c>
      <c r="AB15171">
        <v>19.399999999999999</v>
      </c>
      <c r="AC15171">
        <v>15.469999</v>
      </c>
    </row>
    <row r="15172" spans="18:29">
      <c r="R15172">
        <v>362.39999399999999</v>
      </c>
      <c r="S15172">
        <v>18.600000000000001</v>
      </c>
      <c r="T15172">
        <v>16.670000000000002</v>
      </c>
      <c r="AA15172">
        <v>439.20001200000002</v>
      </c>
      <c r="AB15172">
        <v>19.799999</v>
      </c>
      <c r="AC15172">
        <v>15.49</v>
      </c>
    </row>
    <row r="15173" spans="18:29">
      <c r="R15173">
        <v>374.39999399999999</v>
      </c>
      <c r="S15173">
        <v>19.100000000000001</v>
      </c>
      <c r="T15173">
        <v>18.350000000000001</v>
      </c>
      <c r="AA15173">
        <v>374.39999399999999</v>
      </c>
      <c r="AB15173">
        <v>16.100000000000001</v>
      </c>
      <c r="AC15173">
        <v>15.49</v>
      </c>
    </row>
    <row r="15174" spans="18:29">
      <c r="R15174">
        <v>364.79998799999998</v>
      </c>
      <c r="S15174">
        <v>18.799999</v>
      </c>
      <c r="T15174">
        <v>17.93</v>
      </c>
      <c r="AA15174">
        <v>465.60000600000001</v>
      </c>
      <c r="AB15174">
        <v>21.4</v>
      </c>
      <c r="AC15174">
        <v>15.49</v>
      </c>
    </row>
    <row r="15175" spans="18:29">
      <c r="R15175">
        <v>396</v>
      </c>
      <c r="S15175">
        <v>19.799999</v>
      </c>
      <c r="T15175">
        <v>17.25</v>
      </c>
      <c r="AA15175">
        <v>520.79998799999998</v>
      </c>
      <c r="AB15175">
        <v>29.9</v>
      </c>
      <c r="AC15175">
        <v>15.49</v>
      </c>
    </row>
    <row r="15176" spans="18:29">
      <c r="R15176">
        <v>369.60000600000001</v>
      </c>
      <c r="S15176">
        <v>19.799999</v>
      </c>
      <c r="T15176">
        <v>16.760000000000002</v>
      </c>
      <c r="AA15176">
        <v>424.79998799999998</v>
      </c>
      <c r="AB15176">
        <v>21.5</v>
      </c>
      <c r="AC15176">
        <v>15.49</v>
      </c>
    </row>
    <row r="15177" spans="18:29">
      <c r="R15177">
        <v>316.79998799999998</v>
      </c>
      <c r="S15177">
        <v>18.100000000000001</v>
      </c>
      <c r="T15177">
        <v>19.699998999999998</v>
      </c>
      <c r="AA15177">
        <v>396</v>
      </c>
      <c r="AB15177">
        <v>20.5</v>
      </c>
      <c r="AC15177">
        <v>15.49</v>
      </c>
    </row>
    <row r="15178" spans="18:29">
      <c r="R15178">
        <v>405.60000600000001</v>
      </c>
      <c r="S15178">
        <v>18.700001</v>
      </c>
      <c r="T15178">
        <v>17.780000999999999</v>
      </c>
      <c r="AA15178">
        <v>384</v>
      </c>
      <c r="AB15178">
        <v>22.4</v>
      </c>
      <c r="AC15178">
        <v>15.49</v>
      </c>
    </row>
    <row r="15179" spans="18:29">
      <c r="R15179">
        <v>357.60000600000001</v>
      </c>
      <c r="S15179">
        <v>19.700001</v>
      </c>
      <c r="T15179">
        <v>14.290001</v>
      </c>
      <c r="AA15179">
        <v>465.60000600000001</v>
      </c>
      <c r="AB15179">
        <v>17.5</v>
      </c>
      <c r="AC15179">
        <v>15.49</v>
      </c>
    </row>
    <row r="15180" spans="18:29">
      <c r="R15180">
        <v>388.79998799999998</v>
      </c>
      <c r="S15180">
        <v>21.200001</v>
      </c>
      <c r="T15180">
        <v>14.7</v>
      </c>
      <c r="AA15180">
        <v>446.39999399999999</v>
      </c>
      <c r="AB15180">
        <v>26.1</v>
      </c>
      <c r="AC15180">
        <v>15.5</v>
      </c>
    </row>
    <row r="15181" spans="18:29">
      <c r="R15181">
        <v>376.79998799999998</v>
      </c>
      <c r="S15181">
        <v>20.200001</v>
      </c>
      <c r="T15181">
        <v>19.75</v>
      </c>
      <c r="AA15181">
        <v>386.39999399999999</v>
      </c>
      <c r="AB15181">
        <v>19.799999</v>
      </c>
      <c r="AC15181">
        <v>15.5</v>
      </c>
    </row>
    <row r="15182" spans="18:29">
      <c r="R15182">
        <v>369.60000600000001</v>
      </c>
      <c r="S15182">
        <v>19.899999999999999</v>
      </c>
      <c r="T15182">
        <v>18.549999</v>
      </c>
      <c r="AA15182">
        <v>465.60000600000001</v>
      </c>
      <c r="AB15182">
        <v>24.4</v>
      </c>
      <c r="AC15182">
        <v>15.5</v>
      </c>
    </row>
    <row r="15183" spans="18:29">
      <c r="R15183">
        <v>388.79998799999998</v>
      </c>
      <c r="S15183">
        <v>20.399999999999999</v>
      </c>
      <c r="T15183">
        <v>16.879999000000002</v>
      </c>
      <c r="AA15183">
        <v>422.39999399999999</v>
      </c>
      <c r="AB15183">
        <v>19.899999999999999</v>
      </c>
      <c r="AC15183">
        <v>15.5</v>
      </c>
    </row>
    <row r="15184" spans="18:29">
      <c r="R15184">
        <v>254.39999399999999</v>
      </c>
      <c r="S15184">
        <v>20.799999</v>
      </c>
      <c r="T15184">
        <v>20.85</v>
      </c>
      <c r="AA15184">
        <v>412.79998799999998</v>
      </c>
      <c r="AB15184">
        <v>20.700001</v>
      </c>
      <c r="AC15184">
        <v>15.51</v>
      </c>
    </row>
    <row r="15185" spans="18:29">
      <c r="R15185">
        <v>292.79998799999998</v>
      </c>
      <c r="S15185">
        <v>19.700001</v>
      </c>
      <c r="T15185">
        <v>19.760000000000002</v>
      </c>
      <c r="AA15185">
        <v>420</v>
      </c>
      <c r="AB15185">
        <v>21.6</v>
      </c>
      <c r="AC15185">
        <v>15.51</v>
      </c>
    </row>
    <row r="15186" spans="18:29">
      <c r="R15186">
        <v>283.20001200000002</v>
      </c>
      <c r="S15186">
        <v>18.5</v>
      </c>
      <c r="T15186">
        <v>22.610001</v>
      </c>
      <c r="AA15186">
        <v>463.20001200000002</v>
      </c>
      <c r="AB15186">
        <v>22.200001</v>
      </c>
      <c r="AC15186">
        <v>15.51</v>
      </c>
    </row>
    <row r="15187" spans="18:29">
      <c r="R15187">
        <v>340.79998799999998</v>
      </c>
      <c r="S15187">
        <v>17</v>
      </c>
      <c r="T15187">
        <v>21.07</v>
      </c>
      <c r="AA15187">
        <v>470.39999399999999</v>
      </c>
      <c r="AB15187">
        <v>36.200001</v>
      </c>
      <c r="AC15187">
        <v>15.51</v>
      </c>
    </row>
    <row r="15188" spans="18:29">
      <c r="R15188">
        <v>252</v>
      </c>
      <c r="S15188">
        <v>16.899999999999999</v>
      </c>
      <c r="T15188">
        <v>20.23</v>
      </c>
      <c r="AA15188">
        <v>374.39999399999999</v>
      </c>
      <c r="AB15188">
        <v>16.600000000000001</v>
      </c>
      <c r="AC15188">
        <v>15.51</v>
      </c>
    </row>
    <row r="15189" spans="18:29">
      <c r="R15189">
        <v>338.39999399999999</v>
      </c>
      <c r="S15189">
        <v>17</v>
      </c>
      <c r="T15189">
        <v>21.799999</v>
      </c>
      <c r="AA15189">
        <v>384</v>
      </c>
      <c r="AB15189">
        <v>24.1</v>
      </c>
      <c r="AC15189">
        <v>15.51</v>
      </c>
    </row>
    <row r="15190" spans="18:29">
      <c r="R15190">
        <v>316.79998799999998</v>
      </c>
      <c r="S15190">
        <v>16.799999</v>
      </c>
      <c r="T15190">
        <v>21.110001</v>
      </c>
      <c r="AA15190">
        <v>453.60000600000001</v>
      </c>
      <c r="AB15190">
        <v>23.9</v>
      </c>
      <c r="AC15190">
        <v>15.52</v>
      </c>
    </row>
    <row r="15191" spans="18:29">
      <c r="R15191">
        <v>271.20001200000002</v>
      </c>
      <c r="S15191">
        <v>17.200001</v>
      </c>
      <c r="T15191">
        <v>23.33</v>
      </c>
      <c r="AA15191">
        <v>460.79998799999998</v>
      </c>
      <c r="AB15191">
        <v>21.6</v>
      </c>
      <c r="AC15191">
        <v>15.52</v>
      </c>
    </row>
    <row r="15192" spans="18:29">
      <c r="R15192">
        <v>288</v>
      </c>
      <c r="S15192">
        <v>16.799999</v>
      </c>
      <c r="T15192">
        <v>22.1</v>
      </c>
      <c r="AA15192">
        <v>388.79998799999998</v>
      </c>
      <c r="AB15192">
        <v>21.200001</v>
      </c>
      <c r="AC15192">
        <v>15.52</v>
      </c>
    </row>
    <row r="15193" spans="18:29">
      <c r="R15193">
        <v>364.79998799999998</v>
      </c>
      <c r="S15193">
        <v>17.299999</v>
      </c>
      <c r="T15193">
        <v>20.450001</v>
      </c>
      <c r="AA15193">
        <v>369.60000600000001</v>
      </c>
      <c r="AB15193">
        <v>23.5</v>
      </c>
      <c r="AC15193">
        <v>15.52</v>
      </c>
    </row>
    <row r="15194" spans="18:29">
      <c r="R15194">
        <v>276</v>
      </c>
      <c r="S15194">
        <v>15.8</v>
      </c>
      <c r="T15194">
        <v>16.399999999999999</v>
      </c>
      <c r="AA15194">
        <v>369.60000600000001</v>
      </c>
      <c r="AB15194">
        <v>20.799999</v>
      </c>
      <c r="AC15194">
        <v>15.52</v>
      </c>
    </row>
    <row r="15195" spans="18:29">
      <c r="R15195">
        <v>364.79998799999998</v>
      </c>
      <c r="S15195">
        <v>17.100000000000001</v>
      </c>
      <c r="T15195">
        <v>22.220001</v>
      </c>
      <c r="AA15195">
        <v>427.20001200000002</v>
      </c>
      <c r="AB15195">
        <v>22.1</v>
      </c>
      <c r="AC15195">
        <v>15.530001</v>
      </c>
    </row>
    <row r="15196" spans="18:29">
      <c r="R15196">
        <v>333.60000600000001</v>
      </c>
      <c r="S15196">
        <v>18.700001</v>
      </c>
      <c r="T15196">
        <v>19.91</v>
      </c>
      <c r="AA15196">
        <v>427.20001200000002</v>
      </c>
      <c r="AB15196">
        <v>22</v>
      </c>
      <c r="AC15196">
        <v>15.530001</v>
      </c>
    </row>
    <row r="15197" spans="18:29">
      <c r="R15197">
        <v>292.79998799999998</v>
      </c>
      <c r="S15197">
        <v>16.600000000000001</v>
      </c>
      <c r="T15197">
        <v>22.700001</v>
      </c>
      <c r="AA15197">
        <v>451.20001200000002</v>
      </c>
      <c r="AB15197">
        <v>20.200001</v>
      </c>
      <c r="AC15197">
        <v>15.530001</v>
      </c>
    </row>
    <row r="15198" spans="18:29">
      <c r="R15198">
        <v>309.60000600000001</v>
      </c>
      <c r="S15198">
        <v>17.100000000000001</v>
      </c>
      <c r="T15198">
        <v>19.93</v>
      </c>
      <c r="AA15198">
        <v>480</v>
      </c>
      <c r="AB15198">
        <v>25.4</v>
      </c>
      <c r="AC15198">
        <v>15.530001</v>
      </c>
    </row>
    <row r="15199" spans="18:29">
      <c r="R15199">
        <v>312</v>
      </c>
      <c r="S15199">
        <v>17</v>
      </c>
      <c r="T15199">
        <v>20.59</v>
      </c>
      <c r="AA15199">
        <v>336</v>
      </c>
      <c r="AB15199">
        <v>23.200001</v>
      </c>
      <c r="AC15199">
        <v>15.530001</v>
      </c>
    </row>
    <row r="15200" spans="18:29">
      <c r="R15200">
        <v>345.60000600000001</v>
      </c>
      <c r="S15200">
        <v>16.899999999999999</v>
      </c>
      <c r="T15200">
        <v>17.649999999999999</v>
      </c>
      <c r="AA15200">
        <v>468</v>
      </c>
      <c r="AB15200">
        <v>21.799999</v>
      </c>
      <c r="AC15200">
        <v>15.539999</v>
      </c>
    </row>
    <row r="15201" spans="18:29">
      <c r="R15201">
        <v>355.20001200000002</v>
      </c>
      <c r="S15201">
        <v>18.899999999999999</v>
      </c>
      <c r="T15201">
        <v>15.9</v>
      </c>
      <c r="AA15201">
        <v>424.79998799999998</v>
      </c>
      <c r="AB15201">
        <v>21.700001</v>
      </c>
      <c r="AC15201">
        <v>15.539999</v>
      </c>
    </row>
    <row r="15202" spans="18:29">
      <c r="R15202">
        <v>374.39999399999999</v>
      </c>
      <c r="S15202">
        <v>20.700001</v>
      </c>
      <c r="T15202">
        <v>17.560001</v>
      </c>
      <c r="AA15202">
        <v>513.59997599999997</v>
      </c>
      <c r="AB15202">
        <v>30.700001</v>
      </c>
      <c r="AC15202">
        <v>15.539999</v>
      </c>
    </row>
    <row r="15203" spans="18:29">
      <c r="R15203">
        <v>297.60000600000001</v>
      </c>
      <c r="S15203">
        <v>21.200001</v>
      </c>
      <c r="T15203">
        <v>15.32</v>
      </c>
      <c r="AA15203">
        <v>324</v>
      </c>
      <c r="AB15203">
        <v>19.600000000000001</v>
      </c>
      <c r="AC15203">
        <v>15.539999</v>
      </c>
    </row>
    <row r="15204" spans="18:29">
      <c r="R15204">
        <v>355.20001200000002</v>
      </c>
      <c r="S15204">
        <v>20.5</v>
      </c>
      <c r="T15204">
        <v>17.75</v>
      </c>
      <c r="AA15204">
        <v>463.20001200000002</v>
      </c>
      <c r="AB15204">
        <v>22.299999</v>
      </c>
      <c r="AC15204">
        <v>15.549999</v>
      </c>
    </row>
    <row r="15205" spans="18:29">
      <c r="R15205">
        <v>360</v>
      </c>
      <c r="S15205">
        <v>22.200001</v>
      </c>
      <c r="T15205">
        <v>15.91</v>
      </c>
      <c r="AA15205">
        <v>468</v>
      </c>
      <c r="AB15205">
        <v>22.6</v>
      </c>
      <c r="AC15205">
        <v>15.549999</v>
      </c>
    </row>
    <row r="15206" spans="18:29">
      <c r="R15206">
        <v>388.79998799999998</v>
      </c>
      <c r="S15206">
        <v>23.5</v>
      </c>
      <c r="T15206">
        <v>14.57</v>
      </c>
      <c r="AA15206">
        <v>384</v>
      </c>
      <c r="AB15206">
        <v>17.700001</v>
      </c>
      <c r="AC15206">
        <v>15.549999</v>
      </c>
    </row>
    <row r="15207" spans="18:29">
      <c r="R15207">
        <v>374.39999399999999</v>
      </c>
      <c r="S15207">
        <v>23.5</v>
      </c>
      <c r="T15207">
        <v>13.74</v>
      </c>
      <c r="AA15207">
        <v>410.39999399999999</v>
      </c>
      <c r="AB15207">
        <v>21.700001</v>
      </c>
      <c r="AC15207">
        <v>15.559998999999999</v>
      </c>
    </row>
    <row r="15208" spans="18:29">
      <c r="R15208">
        <v>410.39999399999999</v>
      </c>
      <c r="S15208">
        <v>22.1</v>
      </c>
      <c r="T15208">
        <v>18.16</v>
      </c>
      <c r="AA15208">
        <v>415.20001200000002</v>
      </c>
      <c r="AB15208">
        <v>20.9</v>
      </c>
      <c r="AC15208">
        <v>15.559998999999999</v>
      </c>
    </row>
    <row r="15209" spans="18:29">
      <c r="R15209">
        <v>350.39999399999999</v>
      </c>
      <c r="S15209">
        <v>22</v>
      </c>
      <c r="T15209">
        <v>13.490000999999999</v>
      </c>
      <c r="AA15209">
        <v>520.79998799999998</v>
      </c>
      <c r="AB15209">
        <v>33.200001</v>
      </c>
      <c r="AC15209">
        <v>15.559998999999999</v>
      </c>
    </row>
    <row r="15210" spans="18:29">
      <c r="R15210">
        <v>345.60000600000001</v>
      </c>
      <c r="S15210">
        <v>21.5</v>
      </c>
      <c r="T15210">
        <v>14.440001000000001</v>
      </c>
      <c r="AA15210">
        <v>434.39999399999999</v>
      </c>
      <c r="AB15210">
        <v>17.200001</v>
      </c>
      <c r="AC15210">
        <v>15.57</v>
      </c>
    </row>
    <row r="15211" spans="18:29">
      <c r="R15211">
        <v>384</v>
      </c>
      <c r="S15211">
        <v>22</v>
      </c>
      <c r="T15211">
        <v>14.27</v>
      </c>
      <c r="AA15211">
        <v>441.60000600000001</v>
      </c>
      <c r="AB15211">
        <v>23.6</v>
      </c>
      <c r="AC15211">
        <v>15.57</v>
      </c>
    </row>
    <row r="15212" spans="18:29">
      <c r="R15212">
        <v>352.79998799999998</v>
      </c>
      <c r="S15212">
        <v>28.5</v>
      </c>
      <c r="T15212">
        <v>5.34</v>
      </c>
      <c r="AA15212">
        <v>441.60000600000001</v>
      </c>
      <c r="AB15212">
        <v>23.4</v>
      </c>
      <c r="AC15212">
        <v>15.57</v>
      </c>
    </row>
    <row r="15213" spans="18:29">
      <c r="R15213">
        <v>302.39999399999999</v>
      </c>
      <c r="S15213">
        <v>36</v>
      </c>
      <c r="T15213">
        <v>3.87</v>
      </c>
      <c r="AA15213">
        <v>369.60000600000001</v>
      </c>
      <c r="AB15213">
        <v>19.799999</v>
      </c>
      <c r="AC15213">
        <v>15.58</v>
      </c>
    </row>
    <row r="15214" spans="18:29">
      <c r="R15214">
        <v>266.39999399999999</v>
      </c>
      <c r="S15214">
        <v>42.400002000000001</v>
      </c>
      <c r="T15214">
        <v>3.17</v>
      </c>
      <c r="AA15214">
        <v>386.39999399999999</v>
      </c>
      <c r="AB15214">
        <v>21.6</v>
      </c>
      <c r="AC15214">
        <v>15.59</v>
      </c>
    </row>
    <row r="15215" spans="18:29">
      <c r="R15215">
        <v>314.39999399999999</v>
      </c>
      <c r="S15215">
        <v>47.099997999999999</v>
      </c>
      <c r="T15215">
        <v>3.94</v>
      </c>
      <c r="AA15215">
        <v>405.60000600000001</v>
      </c>
      <c r="AB15215">
        <v>21.700001</v>
      </c>
      <c r="AC15215">
        <v>15.59</v>
      </c>
    </row>
    <row r="15216" spans="18:29">
      <c r="R15216">
        <v>268.79998799999998</v>
      </c>
      <c r="S15216">
        <v>50.400002000000001</v>
      </c>
      <c r="T15216">
        <v>3.39</v>
      </c>
      <c r="AA15216">
        <v>583.20001200000002</v>
      </c>
      <c r="AB15216">
        <v>26.299999</v>
      </c>
      <c r="AC15216">
        <v>15.59</v>
      </c>
    </row>
    <row r="15217" spans="18:29">
      <c r="R15217">
        <v>283.20001200000002</v>
      </c>
      <c r="S15217">
        <v>53.400002000000001</v>
      </c>
      <c r="T15217">
        <v>3.4</v>
      </c>
      <c r="AA15217">
        <v>345.60000600000001</v>
      </c>
      <c r="AB15217">
        <v>34.299999</v>
      </c>
      <c r="AC15217">
        <v>15.59</v>
      </c>
    </row>
    <row r="15218" spans="18:29">
      <c r="R15218">
        <v>292.79998799999998</v>
      </c>
      <c r="S15218">
        <v>55.799999</v>
      </c>
      <c r="T15218">
        <v>3.55</v>
      </c>
      <c r="AA15218">
        <v>532.79998799999998</v>
      </c>
      <c r="AB15218">
        <v>26.299999</v>
      </c>
      <c r="AC15218">
        <v>15.6</v>
      </c>
    </row>
    <row r="15219" spans="18:29">
      <c r="R15219">
        <v>276</v>
      </c>
      <c r="S15219">
        <v>58.900002000000001</v>
      </c>
      <c r="T15219">
        <v>3.06</v>
      </c>
      <c r="AA15219">
        <v>408</v>
      </c>
      <c r="AB15219">
        <v>20.799999</v>
      </c>
      <c r="AC15219">
        <v>15.6</v>
      </c>
    </row>
    <row r="15220" spans="18:29">
      <c r="R15220">
        <v>247.199997</v>
      </c>
      <c r="S15220">
        <v>59.700001</v>
      </c>
      <c r="T15220">
        <v>3</v>
      </c>
      <c r="AA15220">
        <v>501.60000600000001</v>
      </c>
      <c r="AB15220">
        <v>21.5</v>
      </c>
      <c r="AC15220">
        <v>15.6</v>
      </c>
    </row>
    <row r="15221" spans="18:29">
      <c r="R15221">
        <v>300</v>
      </c>
      <c r="S15221">
        <v>60.099997999999999</v>
      </c>
      <c r="T15221">
        <v>3.64</v>
      </c>
      <c r="AA15221">
        <v>468</v>
      </c>
      <c r="AB15221">
        <v>20.299999</v>
      </c>
      <c r="AC15221">
        <v>15.6</v>
      </c>
    </row>
    <row r="15222" spans="18:29">
      <c r="R15222">
        <v>314.39999399999999</v>
      </c>
      <c r="S15222">
        <v>61.900002000000001</v>
      </c>
      <c r="T15222">
        <v>3.56</v>
      </c>
      <c r="AA15222">
        <v>400.79998799999998</v>
      </c>
      <c r="AB15222">
        <v>20.399999999999999</v>
      </c>
      <c r="AC15222">
        <v>15.610001</v>
      </c>
    </row>
    <row r="15223" spans="18:29">
      <c r="R15223">
        <v>247.199997</v>
      </c>
      <c r="S15223">
        <v>62.200001</v>
      </c>
      <c r="T15223">
        <v>3.04</v>
      </c>
      <c r="AA15223">
        <v>518.40002400000003</v>
      </c>
      <c r="AB15223">
        <v>29.299999</v>
      </c>
      <c r="AC15223">
        <v>15.610001</v>
      </c>
    </row>
    <row r="15224" spans="18:29">
      <c r="R15224">
        <v>268.79998799999998</v>
      </c>
      <c r="S15224">
        <v>63.099997999999999</v>
      </c>
      <c r="T15224">
        <v>3.14</v>
      </c>
      <c r="AA15224">
        <v>456</v>
      </c>
      <c r="AB15224">
        <v>25.5</v>
      </c>
      <c r="AC15224">
        <v>15.610001</v>
      </c>
    </row>
    <row r="15225" spans="18:29">
      <c r="R15225">
        <v>283.20001200000002</v>
      </c>
      <c r="S15225">
        <v>62.400002000000001</v>
      </c>
      <c r="T15225">
        <v>3.49</v>
      </c>
      <c r="AA15225">
        <v>379.20001200000002</v>
      </c>
      <c r="AB15225">
        <v>23.1</v>
      </c>
      <c r="AC15225">
        <v>15.610001</v>
      </c>
    </row>
    <row r="15226" spans="18:29">
      <c r="R15226">
        <v>259.20001200000002</v>
      </c>
      <c r="S15226">
        <v>62.700001</v>
      </c>
      <c r="T15226">
        <v>3.27</v>
      </c>
      <c r="AA15226">
        <v>388.79998799999998</v>
      </c>
      <c r="AB15226">
        <v>16.700001</v>
      </c>
      <c r="AC15226">
        <v>15.610001</v>
      </c>
    </row>
    <row r="15227" spans="18:29">
      <c r="R15227">
        <v>247.199997</v>
      </c>
      <c r="S15227">
        <v>62.599997999999999</v>
      </c>
      <c r="T15227">
        <v>3</v>
      </c>
      <c r="AA15227">
        <v>362.39999399999999</v>
      </c>
      <c r="AB15227">
        <v>23.200001</v>
      </c>
      <c r="AC15227">
        <v>15.610001</v>
      </c>
    </row>
    <row r="15228" spans="18:29">
      <c r="R15228">
        <v>273.60000600000001</v>
      </c>
      <c r="S15228">
        <v>62.299999</v>
      </c>
      <c r="T15228">
        <v>3.36</v>
      </c>
      <c r="AA15228">
        <v>456</v>
      </c>
      <c r="AB15228">
        <v>21.9</v>
      </c>
      <c r="AC15228">
        <v>15.620001</v>
      </c>
    </row>
    <row r="15229" spans="18:29">
      <c r="R15229">
        <v>292.79998799999998</v>
      </c>
      <c r="S15229">
        <v>63.400002000000001</v>
      </c>
      <c r="T15229">
        <v>3.47</v>
      </c>
      <c r="AA15229">
        <v>379.20001200000002</v>
      </c>
      <c r="AB15229">
        <v>24.200001</v>
      </c>
      <c r="AC15229">
        <v>15.620001</v>
      </c>
    </row>
    <row r="15230" spans="18:29">
      <c r="R15230">
        <v>268.79998799999998</v>
      </c>
      <c r="S15230">
        <v>63.599997999999999</v>
      </c>
      <c r="T15230">
        <v>3.12</v>
      </c>
      <c r="AA15230">
        <v>468</v>
      </c>
      <c r="AB15230">
        <v>21.200001</v>
      </c>
      <c r="AC15230">
        <v>15.629999</v>
      </c>
    </row>
    <row r="15231" spans="18:29">
      <c r="R15231">
        <v>280.79998799999998</v>
      </c>
      <c r="S15231">
        <v>63.099997999999999</v>
      </c>
      <c r="T15231">
        <v>3.45</v>
      </c>
      <c r="AA15231">
        <v>432</v>
      </c>
      <c r="AB15231">
        <v>20.9</v>
      </c>
      <c r="AC15231">
        <v>15.629999</v>
      </c>
    </row>
    <row r="15232" spans="18:29">
      <c r="R15232">
        <v>235.199997</v>
      </c>
      <c r="S15232">
        <v>63.099997999999999</v>
      </c>
      <c r="T15232">
        <v>2.87</v>
      </c>
      <c r="AA15232">
        <v>355.20001200000002</v>
      </c>
      <c r="AB15232">
        <v>21.200001</v>
      </c>
      <c r="AC15232">
        <v>15.629999</v>
      </c>
    </row>
    <row r="15233" spans="18:29">
      <c r="R15233">
        <v>268.79998799999998</v>
      </c>
      <c r="S15233">
        <v>63.299999</v>
      </c>
      <c r="T15233">
        <v>3.3</v>
      </c>
      <c r="AA15233">
        <v>638.40002400000003</v>
      </c>
      <c r="AB15233">
        <v>30.5</v>
      </c>
      <c r="AC15233">
        <v>15.629999</v>
      </c>
    </row>
    <row r="15234" spans="18:29">
      <c r="R15234">
        <v>256.79998799999998</v>
      </c>
      <c r="S15234">
        <v>62.599997999999999</v>
      </c>
      <c r="T15234">
        <v>3.3</v>
      </c>
      <c r="AA15234">
        <v>400.79998799999998</v>
      </c>
      <c r="AB15234">
        <v>17.299999</v>
      </c>
      <c r="AC15234">
        <v>15.629999</v>
      </c>
    </row>
    <row r="15235" spans="18:29">
      <c r="R15235">
        <v>288</v>
      </c>
      <c r="S15235">
        <v>62.200001</v>
      </c>
      <c r="T15235">
        <v>3.67</v>
      </c>
      <c r="AA15235">
        <v>393.60000600000001</v>
      </c>
      <c r="AB15235">
        <v>19.799999</v>
      </c>
      <c r="AC15235">
        <v>15.639999</v>
      </c>
    </row>
    <row r="15236" spans="18:29">
      <c r="R15236">
        <v>256.79998799999998</v>
      </c>
      <c r="S15236">
        <v>62.900002000000001</v>
      </c>
      <c r="T15236">
        <v>3</v>
      </c>
      <c r="AA15236">
        <v>403.20001200000002</v>
      </c>
      <c r="AB15236">
        <v>20.6</v>
      </c>
      <c r="AC15236">
        <v>15.639999</v>
      </c>
    </row>
    <row r="15237" spans="18:29">
      <c r="R15237">
        <v>268.79998799999998</v>
      </c>
      <c r="S15237">
        <v>63.099997999999999</v>
      </c>
      <c r="T15237">
        <v>3.2</v>
      </c>
      <c r="AA15237">
        <v>410.39999399999999</v>
      </c>
      <c r="AB15237">
        <v>17.700001</v>
      </c>
      <c r="AC15237">
        <v>15.639999</v>
      </c>
    </row>
    <row r="15238" spans="18:29">
      <c r="R15238">
        <v>280.79998799999998</v>
      </c>
      <c r="S15238">
        <v>63.200001</v>
      </c>
      <c r="T15238">
        <v>3.51</v>
      </c>
      <c r="AA15238">
        <v>398.39999399999999</v>
      </c>
      <c r="AB15238">
        <v>23.700001</v>
      </c>
      <c r="AC15238">
        <v>15.639999</v>
      </c>
    </row>
    <row r="15239" spans="18:29">
      <c r="R15239">
        <v>230.39999399999999</v>
      </c>
      <c r="S15239">
        <v>63.599997999999999</v>
      </c>
      <c r="T15239">
        <v>2.5099999999999998</v>
      </c>
      <c r="AA15239">
        <v>482.39999399999999</v>
      </c>
      <c r="AB15239">
        <v>24.299999</v>
      </c>
      <c r="AC15239">
        <v>15.65</v>
      </c>
    </row>
    <row r="15240" spans="18:29">
      <c r="R15240">
        <v>242.39999399999999</v>
      </c>
      <c r="S15240">
        <v>64.900002000000001</v>
      </c>
      <c r="T15240">
        <v>2.83</v>
      </c>
      <c r="AA15240">
        <v>403.20001200000002</v>
      </c>
      <c r="AB15240">
        <v>20.100000000000001</v>
      </c>
      <c r="AC15240">
        <v>15.65</v>
      </c>
    </row>
    <row r="15241" spans="18:29">
      <c r="R15241">
        <v>216</v>
      </c>
      <c r="S15241">
        <v>63.700001</v>
      </c>
      <c r="T15241">
        <v>2.59</v>
      </c>
      <c r="AA15241">
        <v>554.40002400000003</v>
      </c>
      <c r="AB15241">
        <v>28</v>
      </c>
      <c r="AC15241">
        <v>15.65</v>
      </c>
    </row>
    <row r="15242" spans="18:29">
      <c r="R15242">
        <v>100.800003</v>
      </c>
      <c r="S15242">
        <v>65</v>
      </c>
      <c r="T15242">
        <v>1.1399999999999999</v>
      </c>
      <c r="AA15242">
        <v>372</v>
      </c>
      <c r="AB15242">
        <v>21.5</v>
      </c>
      <c r="AC15242">
        <v>15.65</v>
      </c>
    </row>
    <row r="15243" spans="18:29">
      <c r="R15243">
        <v>201.60000600000001</v>
      </c>
      <c r="S15243">
        <v>65.5</v>
      </c>
      <c r="T15243">
        <v>2.2200000000000002</v>
      </c>
      <c r="AA15243">
        <v>362.39999399999999</v>
      </c>
      <c r="AB15243">
        <v>19.100000000000001</v>
      </c>
      <c r="AC15243">
        <v>15.65</v>
      </c>
    </row>
    <row r="15244" spans="18:29">
      <c r="R15244">
        <v>216</v>
      </c>
      <c r="S15244">
        <v>65.900002000000001</v>
      </c>
      <c r="T15244">
        <v>2.5299999999999998</v>
      </c>
      <c r="AA15244">
        <v>343.20001200000002</v>
      </c>
      <c r="AB15244">
        <v>21.799999</v>
      </c>
      <c r="AC15244">
        <v>15.65</v>
      </c>
    </row>
    <row r="15245" spans="18:29">
      <c r="R15245">
        <v>240</v>
      </c>
      <c r="S15245">
        <v>64.699996999999996</v>
      </c>
      <c r="T15245">
        <v>3.01</v>
      </c>
      <c r="AA15245">
        <v>379.20001200000002</v>
      </c>
      <c r="AB15245">
        <v>17.799999</v>
      </c>
      <c r="AC15245">
        <v>15.66</v>
      </c>
    </row>
    <row r="15246" spans="18:29">
      <c r="R15246">
        <v>218.39999399999999</v>
      </c>
      <c r="S15246">
        <v>65.5</v>
      </c>
      <c r="T15246">
        <v>2.57</v>
      </c>
      <c r="AA15246">
        <v>542.40002400000003</v>
      </c>
      <c r="AB15246">
        <v>36.200001</v>
      </c>
      <c r="AC15246">
        <v>15.66</v>
      </c>
    </row>
    <row r="15247" spans="18:29">
      <c r="R15247">
        <v>177.60000600000001</v>
      </c>
      <c r="S15247">
        <v>64</v>
      </c>
      <c r="T15247">
        <v>2.12</v>
      </c>
      <c r="AA15247">
        <v>604.79998799999998</v>
      </c>
      <c r="AB15247">
        <v>32</v>
      </c>
      <c r="AC15247">
        <v>15.67</v>
      </c>
    </row>
    <row r="15248" spans="18:29">
      <c r="R15248">
        <v>211.199997</v>
      </c>
      <c r="S15248">
        <v>64.800003000000004</v>
      </c>
      <c r="T15248">
        <v>2.64</v>
      </c>
      <c r="AA15248">
        <v>391.20001200000002</v>
      </c>
      <c r="AB15248">
        <v>23.9</v>
      </c>
      <c r="AC15248">
        <v>15.67</v>
      </c>
    </row>
    <row r="15249" spans="18:29">
      <c r="R15249">
        <v>225.60000600000001</v>
      </c>
      <c r="S15249">
        <v>64.400002000000001</v>
      </c>
      <c r="T15249">
        <v>2.83</v>
      </c>
      <c r="AA15249">
        <v>403.20001200000002</v>
      </c>
      <c r="AB15249">
        <v>20.5</v>
      </c>
      <c r="AC15249">
        <v>15.67</v>
      </c>
    </row>
    <row r="15250" spans="18:29">
      <c r="R15250">
        <v>192</v>
      </c>
      <c r="S15250">
        <v>63.900002000000001</v>
      </c>
      <c r="T15250">
        <v>2.17</v>
      </c>
      <c r="AA15250">
        <v>441.60000600000001</v>
      </c>
      <c r="AB15250">
        <v>26.700001</v>
      </c>
      <c r="AC15250">
        <v>15.67</v>
      </c>
    </row>
    <row r="15251" spans="18:29">
      <c r="R15251">
        <v>98.400002000000001</v>
      </c>
      <c r="S15251">
        <v>65.199996999999996</v>
      </c>
      <c r="T15251">
        <v>1.17</v>
      </c>
      <c r="AA15251">
        <v>333.60000600000001</v>
      </c>
      <c r="AB15251">
        <v>16.200001</v>
      </c>
      <c r="AC15251">
        <v>15.67</v>
      </c>
    </row>
    <row r="15252" spans="18:29">
      <c r="R15252">
        <v>192</v>
      </c>
      <c r="S15252">
        <v>65.699996999999996</v>
      </c>
      <c r="T15252">
        <v>2.13</v>
      </c>
      <c r="AA15252">
        <v>405.60000600000001</v>
      </c>
      <c r="AB15252">
        <v>20.100000000000001</v>
      </c>
      <c r="AC15252">
        <v>15.68</v>
      </c>
    </row>
    <row r="15253" spans="18:29">
      <c r="R15253">
        <v>160.800003</v>
      </c>
      <c r="S15253">
        <v>64.800003000000004</v>
      </c>
      <c r="T15253">
        <v>2.04</v>
      </c>
      <c r="AA15253">
        <v>552</v>
      </c>
      <c r="AB15253">
        <v>26.4</v>
      </c>
      <c r="AC15253">
        <v>15.68</v>
      </c>
    </row>
    <row r="15254" spans="18:29">
      <c r="R15254">
        <v>163.199997</v>
      </c>
      <c r="S15254">
        <v>63.400002000000001</v>
      </c>
      <c r="T15254">
        <v>2.13</v>
      </c>
      <c r="AA15254">
        <v>417.60000600000001</v>
      </c>
      <c r="AB15254">
        <v>22.700001</v>
      </c>
      <c r="AC15254">
        <v>15.690001000000001</v>
      </c>
    </row>
    <row r="15255" spans="18:29">
      <c r="R15255">
        <v>127.199997</v>
      </c>
      <c r="S15255">
        <v>63.799999</v>
      </c>
      <c r="T15255">
        <v>1.39</v>
      </c>
      <c r="AA15255">
        <v>415.20001200000002</v>
      </c>
      <c r="AB15255">
        <v>20.200001</v>
      </c>
      <c r="AC15255">
        <v>15.690001000000001</v>
      </c>
    </row>
    <row r="15256" spans="18:29">
      <c r="R15256">
        <v>151.199997</v>
      </c>
      <c r="S15256">
        <v>64.400002000000001</v>
      </c>
      <c r="T15256">
        <v>1.84</v>
      </c>
      <c r="AA15256">
        <v>458.39999399999999</v>
      </c>
      <c r="AB15256">
        <v>21.200001</v>
      </c>
      <c r="AC15256">
        <v>15.690001000000001</v>
      </c>
    </row>
    <row r="15257" spans="18:29">
      <c r="R15257">
        <v>144</v>
      </c>
      <c r="S15257">
        <v>63.599997999999999</v>
      </c>
      <c r="T15257">
        <v>1.65</v>
      </c>
      <c r="AA15257">
        <v>396</v>
      </c>
      <c r="AB15257">
        <v>20.200001</v>
      </c>
      <c r="AC15257">
        <v>15.700001</v>
      </c>
    </row>
    <row r="15258" spans="18:29">
      <c r="R15258">
        <v>144</v>
      </c>
      <c r="S15258">
        <v>65.699996999999996</v>
      </c>
      <c r="T15258">
        <v>1.44</v>
      </c>
      <c r="AA15258">
        <v>439.20001200000002</v>
      </c>
      <c r="AB15258">
        <v>21.4</v>
      </c>
      <c r="AC15258">
        <v>15.700001</v>
      </c>
    </row>
    <row r="15259" spans="18:29">
      <c r="R15259">
        <v>127.199997</v>
      </c>
      <c r="S15259">
        <v>65</v>
      </c>
      <c r="T15259">
        <v>1.5</v>
      </c>
      <c r="AA15259">
        <v>396</v>
      </c>
      <c r="AB15259">
        <v>21.299999</v>
      </c>
      <c r="AC15259">
        <v>15.710001</v>
      </c>
    </row>
    <row r="15260" spans="18:29">
      <c r="R15260">
        <v>120</v>
      </c>
      <c r="S15260">
        <v>64.599997999999999</v>
      </c>
      <c r="T15260">
        <v>1.51</v>
      </c>
      <c r="AA15260">
        <v>405.60000600000001</v>
      </c>
      <c r="AB15260">
        <v>18.899999999999999</v>
      </c>
      <c r="AC15260">
        <v>15.710001</v>
      </c>
    </row>
    <row r="15261" spans="18:29">
      <c r="R15261">
        <v>93.599997999999999</v>
      </c>
      <c r="S15261">
        <v>65.599997999999999</v>
      </c>
      <c r="T15261">
        <v>1.0900000000000001</v>
      </c>
      <c r="AA15261">
        <v>408</v>
      </c>
      <c r="AB15261">
        <v>20.6</v>
      </c>
      <c r="AC15261">
        <v>15.710001</v>
      </c>
    </row>
    <row r="15262" spans="18:29">
      <c r="R15262">
        <v>122.400002</v>
      </c>
      <c r="S15262">
        <v>63.700001</v>
      </c>
      <c r="T15262">
        <v>1.61</v>
      </c>
      <c r="AA15262">
        <v>448.79998799999998</v>
      </c>
      <c r="AB15262">
        <v>23</v>
      </c>
      <c r="AC15262">
        <v>15.719999</v>
      </c>
    </row>
    <row r="15263" spans="18:29">
      <c r="R15263">
        <v>86.400002000000001</v>
      </c>
      <c r="S15263">
        <v>63.799999</v>
      </c>
      <c r="T15263">
        <v>1.04</v>
      </c>
      <c r="AA15263">
        <v>403.20001200000002</v>
      </c>
      <c r="AB15263">
        <v>20</v>
      </c>
      <c r="AC15263">
        <v>15.719999</v>
      </c>
    </row>
    <row r="15264" spans="18:29">
      <c r="R15264">
        <v>96</v>
      </c>
      <c r="S15264">
        <v>63.900002000000001</v>
      </c>
      <c r="T15264">
        <v>1.17</v>
      </c>
      <c r="AA15264">
        <v>544.79998799999998</v>
      </c>
      <c r="AB15264">
        <v>31.299999</v>
      </c>
      <c r="AC15264">
        <v>15.719999</v>
      </c>
    </row>
    <row r="15265" spans="18:29">
      <c r="R15265">
        <v>79.199996999999996</v>
      </c>
      <c r="S15265">
        <v>64.400002000000001</v>
      </c>
      <c r="T15265">
        <v>0.87</v>
      </c>
      <c r="AA15265">
        <v>494.39999399999999</v>
      </c>
      <c r="AB15265">
        <v>24.9</v>
      </c>
      <c r="AC15265">
        <v>15.719999</v>
      </c>
    </row>
    <row r="15266" spans="18:29">
      <c r="R15266">
        <v>86.400002000000001</v>
      </c>
      <c r="S15266">
        <v>64.400002000000001</v>
      </c>
      <c r="T15266">
        <v>1.02</v>
      </c>
      <c r="AA15266">
        <v>410.39999399999999</v>
      </c>
      <c r="AB15266">
        <v>19.899999999999999</v>
      </c>
      <c r="AC15266">
        <v>15.719999</v>
      </c>
    </row>
    <row r="15267" spans="18:29">
      <c r="R15267">
        <v>74.400002000000001</v>
      </c>
      <c r="S15267">
        <v>71.199996999999996</v>
      </c>
      <c r="T15267">
        <v>1.0900000000000001</v>
      </c>
      <c r="AA15267">
        <v>343.20001200000002</v>
      </c>
      <c r="AB15267">
        <v>21.299999</v>
      </c>
      <c r="AC15267">
        <v>15.719999</v>
      </c>
    </row>
    <row r="15268" spans="18:29">
      <c r="R15268">
        <v>79.199996999999996</v>
      </c>
      <c r="S15268">
        <v>71</v>
      </c>
      <c r="T15268">
        <v>0.92</v>
      </c>
      <c r="AA15268">
        <v>391.20001200000002</v>
      </c>
      <c r="AB15268">
        <v>19.399999999999999</v>
      </c>
      <c r="AC15268">
        <v>15.73</v>
      </c>
    </row>
    <row r="15269" spans="18:29">
      <c r="R15269">
        <v>81.599997999999999</v>
      </c>
      <c r="S15269">
        <v>71.199996999999996</v>
      </c>
      <c r="T15269">
        <v>0.99</v>
      </c>
      <c r="AA15269">
        <v>410.39999399999999</v>
      </c>
      <c r="AB15269">
        <v>20.9</v>
      </c>
      <c r="AC15269">
        <v>15.73</v>
      </c>
    </row>
    <row r="15270" spans="18:29">
      <c r="R15270">
        <v>36</v>
      </c>
      <c r="S15270">
        <v>69.599997999999999</v>
      </c>
      <c r="T15270">
        <v>0.37</v>
      </c>
      <c r="AA15270">
        <v>369.60000600000001</v>
      </c>
      <c r="AB15270">
        <v>31.700001</v>
      </c>
      <c r="AC15270">
        <v>15.73</v>
      </c>
    </row>
    <row r="15271" spans="18:29">
      <c r="R15271">
        <v>48</v>
      </c>
      <c r="S15271">
        <v>70.199996999999996</v>
      </c>
      <c r="T15271">
        <v>0.52</v>
      </c>
      <c r="AA15271">
        <v>352.79998799999998</v>
      </c>
      <c r="AB15271">
        <v>34.799999</v>
      </c>
      <c r="AC15271">
        <v>15.73</v>
      </c>
    </row>
    <row r="15272" spans="18:29">
      <c r="R15272">
        <v>43.200001</v>
      </c>
      <c r="S15272">
        <v>69.800003000000004</v>
      </c>
      <c r="T15272">
        <v>0.6</v>
      </c>
      <c r="AA15272">
        <v>376.79998799999998</v>
      </c>
      <c r="AB15272">
        <v>22.6</v>
      </c>
      <c r="AC15272">
        <v>15.73</v>
      </c>
    </row>
    <row r="15273" spans="18:29">
      <c r="R15273">
        <v>48</v>
      </c>
      <c r="S15273">
        <v>69.300003000000004</v>
      </c>
      <c r="T15273">
        <v>0.56999999999999995</v>
      </c>
      <c r="AA15273">
        <v>367.20001200000002</v>
      </c>
      <c r="AB15273">
        <v>23.799999</v>
      </c>
      <c r="AC15273">
        <v>15.74</v>
      </c>
    </row>
    <row r="15274" spans="18:29">
      <c r="R15274">
        <v>60</v>
      </c>
      <c r="S15274">
        <v>68.599997999999999</v>
      </c>
      <c r="T15274">
        <v>0.74</v>
      </c>
      <c r="AA15274">
        <v>432</v>
      </c>
      <c r="AB15274">
        <v>24.5</v>
      </c>
      <c r="AC15274">
        <v>15.74</v>
      </c>
    </row>
    <row r="15275" spans="18:29">
      <c r="R15275">
        <v>45.599997999999999</v>
      </c>
      <c r="S15275">
        <v>68</v>
      </c>
      <c r="T15275">
        <v>0.61</v>
      </c>
      <c r="AA15275">
        <v>424.79998799999998</v>
      </c>
      <c r="AB15275">
        <v>22.1</v>
      </c>
      <c r="AC15275">
        <v>15.74</v>
      </c>
    </row>
    <row r="15276" spans="18:29">
      <c r="R15276">
        <v>62.400002000000001</v>
      </c>
      <c r="S15276">
        <v>68.5</v>
      </c>
      <c r="T15276">
        <v>0.8</v>
      </c>
      <c r="AA15276">
        <v>436.79998799999998</v>
      </c>
      <c r="AB15276">
        <v>24.6</v>
      </c>
      <c r="AC15276">
        <v>15.75</v>
      </c>
    </row>
    <row r="15277" spans="18:29">
      <c r="R15277">
        <v>62.400002000000001</v>
      </c>
      <c r="S15277">
        <v>66.400002000000001</v>
      </c>
      <c r="T15277">
        <v>0.83</v>
      </c>
      <c r="AA15277">
        <v>319.20001200000002</v>
      </c>
      <c r="AB15277">
        <v>13.8</v>
      </c>
      <c r="AC15277">
        <v>15.75</v>
      </c>
    </row>
    <row r="15278" spans="18:29">
      <c r="R15278">
        <v>21.6</v>
      </c>
      <c r="S15278">
        <v>67.599997999999999</v>
      </c>
      <c r="T15278">
        <v>0.23</v>
      </c>
      <c r="AA15278">
        <v>458.39999399999999</v>
      </c>
      <c r="AB15278">
        <v>29</v>
      </c>
      <c r="AC15278">
        <v>15.75</v>
      </c>
    </row>
    <row r="15279" spans="18:29">
      <c r="R15279">
        <v>36</v>
      </c>
      <c r="S15279">
        <v>66.800003000000004</v>
      </c>
      <c r="T15279">
        <v>0.5</v>
      </c>
      <c r="AA15279">
        <v>429.60000600000001</v>
      </c>
      <c r="AB15279">
        <v>21.299999</v>
      </c>
      <c r="AC15279">
        <v>15.75</v>
      </c>
    </row>
    <row r="15280" spans="18:29">
      <c r="R15280">
        <v>36</v>
      </c>
      <c r="S15280">
        <v>66.800003000000004</v>
      </c>
      <c r="T15280">
        <v>0.43</v>
      </c>
      <c r="AA15280">
        <v>364.79998799999998</v>
      </c>
      <c r="AB15280">
        <v>23</v>
      </c>
      <c r="AC15280">
        <v>15.75</v>
      </c>
    </row>
    <row r="15281" spans="18:29">
      <c r="R15281">
        <v>33.599997999999999</v>
      </c>
      <c r="S15281">
        <v>64.599997999999999</v>
      </c>
      <c r="T15281">
        <v>0.48</v>
      </c>
      <c r="AA15281">
        <v>367.20001200000002</v>
      </c>
      <c r="AB15281">
        <v>20.100000000000001</v>
      </c>
      <c r="AC15281">
        <v>15.75</v>
      </c>
    </row>
    <row r="15282" spans="18:29">
      <c r="R15282">
        <v>33.599997999999999</v>
      </c>
      <c r="S15282">
        <v>63.599997999999999</v>
      </c>
      <c r="T15282">
        <v>0.49</v>
      </c>
      <c r="AA15282">
        <v>448.79998799999998</v>
      </c>
      <c r="AB15282">
        <v>21.6</v>
      </c>
      <c r="AC15282">
        <v>15.76</v>
      </c>
    </row>
    <row r="15283" spans="18:29">
      <c r="R15283">
        <v>45.599997999999999</v>
      </c>
      <c r="S15283">
        <v>65.5</v>
      </c>
      <c r="T15283">
        <v>0.59</v>
      </c>
      <c r="AA15283">
        <v>439.20001200000002</v>
      </c>
      <c r="AB15283">
        <v>19.600000000000001</v>
      </c>
      <c r="AC15283">
        <v>15.76</v>
      </c>
    </row>
    <row r="15284" spans="18:29">
      <c r="R15284">
        <v>43.200001</v>
      </c>
      <c r="S15284">
        <v>64.099997999999999</v>
      </c>
      <c r="T15284">
        <v>0.6</v>
      </c>
      <c r="AA15284">
        <v>453.60000600000001</v>
      </c>
      <c r="AB15284">
        <v>25</v>
      </c>
      <c r="AC15284">
        <v>15.76</v>
      </c>
    </row>
    <row r="15285" spans="18:29">
      <c r="R15285">
        <v>28.799999</v>
      </c>
      <c r="S15285">
        <v>63.200001</v>
      </c>
      <c r="T15285">
        <v>0.54</v>
      </c>
      <c r="AA15285">
        <v>573.59997599999997</v>
      </c>
      <c r="AB15285">
        <v>35.900002000000001</v>
      </c>
      <c r="AC15285">
        <v>15.77</v>
      </c>
    </row>
    <row r="15286" spans="18:29">
      <c r="R15286">
        <v>38.400002000000001</v>
      </c>
      <c r="S15286">
        <v>62.599997999999999</v>
      </c>
      <c r="T15286">
        <v>0.6</v>
      </c>
      <c r="AA15286">
        <v>343.20001200000002</v>
      </c>
      <c r="AB15286">
        <v>21.299999</v>
      </c>
      <c r="AC15286">
        <v>15.77</v>
      </c>
    </row>
    <row r="15287" spans="18:29">
      <c r="R15287">
        <v>36</v>
      </c>
      <c r="S15287">
        <v>62.700001</v>
      </c>
      <c r="T15287">
        <v>0.48</v>
      </c>
      <c r="AA15287">
        <v>408</v>
      </c>
      <c r="AB15287">
        <v>18.600000000000001</v>
      </c>
      <c r="AC15287">
        <v>15.77</v>
      </c>
    </row>
    <row r="15288" spans="18:29">
      <c r="R15288">
        <v>33.599997999999999</v>
      </c>
      <c r="S15288">
        <v>64.300003000000004</v>
      </c>
      <c r="T15288">
        <v>0.44</v>
      </c>
      <c r="AA15288">
        <v>472.79998799999998</v>
      </c>
      <c r="AB15288">
        <v>23.299999</v>
      </c>
      <c r="AC15288">
        <v>15.780001</v>
      </c>
    </row>
    <row r="15289" spans="18:29">
      <c r="R15289">
        <v>33.599997999999999</v>
      </c>
      <c r="S15289">
        <v>62</v>
      </c>
      <c r="T15289">
        <v>0.5</v>
      </c>
      <c r="AA15289">
        <v>386.39999399999999</v>
      </c>
      <c r="AB15289">
        <v>19.799999</v>
      </c>
      <c r="AC15289">
        <v>15.790001</v>
      </c>
    </row>
    <row r="15290" spans="18:29">
      <c r="R15290">
        <v>24</v>
      </c>
      <c r="S15290">
        <v>63.200001</v>
      </c>
      <c r="T15290">
        <v>0.33</v>
      </c>
      <c r="AA15290">
        <v>408</v>
      </c>
      <c r="AB15290">
        <v>19.700001</v>
      </c>
      <c r="AC15290">
        <v>15.790001</v>
      </c>
    </row>
    <row r="15291" spans="18:29">
      <c r="R15291">
        <v>19.200001</v>
      </c>
      <c r="S15291">
        <v>64</v>
      </c>
      <c r="T15291">
        <v>0.25</v>
      </c>
      <c r="AA15291">
        <v>374.39999399999999</v>
      </c>
      <c r="AB15291">
        <v>24.700001</v>
      </c>
      <c r="AC15291">
        <v>15.790001</v>
      </c>
    </row>
    <row r="15292" spans="18:29">
      <c r="R15292">
        <v>40.799999</v>
      </c>
      <c r="S15292">
        <v>64.300003000000004</v>
      </c>
      <c r="T15292">
        <v>0.53</v>
      </c>
      <c r="AA15292">
        <v>364.79998799999998</v>
      </c>
      <c r="AB15292">
        <v>20.200001</v>
      </c>
      <c r="AC15292">
        <v>15.790001</v>
      </c>
    </row>
    <row r="15293" spans="18:29">
      <c r="R15293">
        <v>12</v>
      </c>
      <c r="S15293">
        <v>61.5</v>
      </c>
      <c r="T15293">
        <v>0.21</v>
      </c>
      <c r="AA15293">
        <v>400.79998799999998</v>
      </c>
      <c r="AB15293">
        <v>25.1</v>
      </c>
      <c r="AC15293">
        <v>15.790001</v>
      </c>
    </row>
    <row r="15294" spans="18:29">
      <c r="R15294">
        <v>16.799999</v>
      </c>
      <c r="S15294">
        <v>64.300003000000004</v>
      </c>
      <c r="T15294">
        <v>0.19</v>
      </c>
      <c r="AA15294">
        <v>427.20001200000002</v>
      </c>
      <c r="AB15294">
        <v>28.9</v>
      </c>
      <c r="AC15294">
        <v>15.800001</v>
      </c>
    </row>
    <row r="15295" spans="18:29">
      <c r="R15295">
        <v>26.4</v>
      </c>
      <c r="S15295">
        <v>62</v>
      </c>
      <c r="T15295">
        <v>0.41</v>
      </c>
      <c r="AA15295">
        <v>429.60000600000001</v>
      </c>
      <c r="AB15295">
        <v>19.299999</v>
      </c>
      <c r="AC15295">
        <v>15.800001</v>
      </c>
    </row>
    <row r="15296" spans="18:29">
      <c r="R15296">
        <v>38.400002000000001</v>
      </c>
      <c r="S15296">
        <v>63.299999</v>
      </c>
      <c r="T15296">
        <v>0.64</v>
      </c>
      <c r="AA15296">
        <v>379.20001200000002</v>
      </c>
      <c r="AB15296">
        <v>19.899999999999999</v>
      </c>
      <c r="AC15296">
        <v>15.800001</v>
      </c>
    </row>
    <row r="15297" spans="18:29">
      <c r="R15297">
        <v>26.4</v>
      </c>
      <c r="S15297">
        <v>59.799999</v>
      </c>
      <c r="T15297">
        <v>0.48</v>
      </c>
      <c r="AA15297">
        <v>364.79998799999998</v>
      </c>
      <c r="AB15297">
        <v>17.5</v>
      </c>
      <c r="AC15297">
        <v>15.809998999999999</v>
      </c>
    </row>
    <row r="15298" spans="18:29">
      <c r="R15298">
        <v>28.799999</v>
      </c>
      <c r="S15298">
        <v>62.400002000000001</v>
      </c>
      <c r="T15298">
        <v>0.42</v>
      </c>
      <c r="AA15298">
        <v>506.39999399999999</v>
      </c>
      <c r="AB15298">
        <v>22.5</v>
      </c>
      <c r="AC15298">
        <v>15.809998999999999</v>
      </c>
    </row>
    <row r="15299" spans="18:29">
      <c r="R15299">
        <v>33.599997999999999</v>
      </c>
      <c r="S15299">
        <v>61.799999</v>
      </c>
      <c r="T15299">
        <v>0.55000000000000004</v>
      </c>
      <c r="AA15299">
        <v>427.20001200000002</v>
      </c>
      <c r="AB15299">
        <v>24.1</v>
      </c>
      <c r="AC15299">
        <v>15.809998999999999</v>
      </c>
    </row>
    <row r="15300" spans="18:29">
      <c r="R15300">
        <v>0</v>
      </c>
      <c r="S15300">
        <v>63.700001</v>
      </c>
      <c r="T15300">
        <v>0</v>
      </c>
      <c r="AA15300">
        <v>429.60000600000001</v>
      </c>
      <c r="AB15300">
        <v>20.799999</v>
      </c>
      <c r="AC15300">
        <v>15.82</v>
      </c>
    </row>
    <row r="15301" spans="18:29">
      <c r="R15301">
        <v>28.799999</v>
      </c>
      <c r="S15301">
        <v>62.799999</v>
      </c>
      <c r="T15301">
        <v>0.37</v>
      </c>
      <c r="AA15301">
        <v>561.59997599999997</v>
      </c>
      <c r="AB15301">
        <v>26.200001</v>
      </c>
      <c r="AC15301">
        <v>15.82</v>
      </c>
    </row>
    <row r="15302" spans="18:29">
      <c r="R15302">
        <v>28.799999</v>
      </c>
      <c r="S15302">
        <v>62.5</v>
      </c>
      <c r="T15302">
        <v>0.42</v>
      </c>
      <c r="AA15302">
        <v>405.60000600000001</v>
      </c>
      <c r="AB15302">
        <v>22.6</v>
      </c>
      <c r="AC15302">
        <v>15.82</v>
      </c>
    </row>
    <row r="15303" spans="18:29">
      <c r="R15303">
        <v>28.799999</v>
      </c>
      <c r="S15303">
        <v>60.299999</v>
      </c>
      <c r="T15303">
        <v>0.38</v>
      </c>
      <c r="AA15303">
        <v>348</v>
      </c>
      <c r="AB15303">
        <v>18.700001</v>
      </c>
      <c r="AC15303">
        <v>15.83</v>
      </c>
    </row>
    <row r="15304" spans="18:29">
      <c r="R15304">
        <v>60</v>
      </c>
      <c r="S15304">
        <v>61.200001</v>
      </c>
      <c r="T15304">
        <v>0.7</v>
      </c>
      <c r="AA15304">
        <v>429.60000600000001</v>
      </c>
      <c r="AB15304">
        <v>21</v>
      </c>
      <c r="AC15304">
        <v>15.84</v>
      </c>
    </row>
    <row r="15305" spans="18:29">
      <c r="R15305">
        <v>43.200001</v>
      </c>
      <c r="S15305">
        <v>61.799999</v>
      </c>
      <c r="T15305">
        <v>0.51</v>
      </c>
      <c r="AA15305">
        <v>499.20001200000002</v>
      </c>
      <c r="AB15305">
        <v>23.700001</v>
      </c>
      <c r="AC15305">
        <v>15.84</v>
      </c>
    </row>
    <row r="15306" spans="18:29">
      <c r="R15306">
        <v>9.6</v>
      </c>
      <c r="S15306">
        <v>66.099997999999999</v>
      </c>
      <c r="T15306">
        <v>0.1</v>
      </c>
      <c r="AA15306">
        <v>384</v>
      </c>
      <c r="AB15306">
        <v>19.5</v>
      </c>
      <c r="AC15306">
        <v>15.84</v>
      </c>
    </row>
    <row r="15307" spans="18:29">
      <c r="R15307">
        <v>0</v>
      </c>
      <c r="S15307">
        <v>64.199996999999996</v>
      </c>
      <c r="T15307">
        <v>0</v>
      </c>
      <c r="AA15307">
        <v>432</v>
      </c>
      <c r="AB15307">
        <v>22.1</v>
      </c>
      <c r="AC15307">
        <v>15.84</v>
      </c>
    </row>
    <row r="15308" spans="18:29">
      <c r="R15308">
        <v>0</v>
      </c>
      <c r="S15308">
        <v>64.199996999999996</v>
      </c>
      <c r="T15308">
        <v>0</v>
      </c>
      <c r="AA15308">
        <v>422.39999399999999</v>
      </c>
      <c r="AB15308">
        <v>20.9</v>
      </c>
      <c r="AC15308">
        <v>15.84</v>
      </c>
    </row>
    <row r="15309" spans="18:29">
      <c r="R15309">
        <v>0</v>
      </c>
      <c r="S15309">
        <v>64.199996999999996</v>
      </c>
      <c r="T15309">
        <v>0</v>
      </c>
      <c r="AA15309">
        <v>494.39999399999999</v>
      </c>
      <c r="AB15309">
        <v>24.700001</v>
      </c>
      <c r="AC15309">
        <v>15.84</v>
      </c>
    </row>
    <row r="15310" spans="18:29">
      <c r="R15310">
        <v>0</v>
      </c>
      <c r="S15310">
        <v>64.199996999999996</v>
      </c>
      <c r="T15310">
        <v>0</v>
      </c>
      <c r="AA15310">
        <v>386.39999399999999</v>
      </c>
      <c r="AB15310">
        <v>24.799999</v>
      </c>
      <c r="AC15310">
        <v>15.84</v>
      </c>
    </row>
    <row r="15311" spans="18:29">
      <c r="R15311">
        <v>0</v>
      </c>
      <c r="S15311">
        <v>64.199996999999996</v>
      </c>
      <c r="T15311">
        <v>0</v>
      </c>
      <c r="AA15311">
        <v>369.60000600000001</v>
      </c>
      <c r="AB15311">
        <v>19.700001</v>
      </c>
      <c r="AC15311">
        <v>15.84</v>
      </c>
    </row>
    <row r="15312" spans="18:29">
      <c r="R15312">
        <v>0</v>
      </c>
      <c r="S15312">
        <v>64.199996999999996</v>
      </c>
      <c r="T15312">
        <v>0</v>
      </c>
      <c r="AA15312">
        <v>484.79998799999998</v>
      </c>
      <c r="AB15312">
        <v>21.5</v>
      </c>
      <c r="AC15312">
        <v>15.85</v>
      </c>
    </row>
    <row r="15313" spans="18:29">
      <c r="R15313">
        <v>0</v>
      </c>
      <c r="S15313">
        <v>64.199996999999996</v>
      </c>
      <c r="T15313">
        <v>0</v>
      </c>
      <c r="AA15313">
        <v>422.39999399999999</v>
      </c>
      <c r="AB15313">
        <v>24.9</v>
      </c>
      <c r="AC15313">
        <v>15.85</v>
      </c>
    </row>
    <row r="15314" spans="18:29">
      <c r="R15314">
        <v>0</v>
      </c>
      <c r="S15314">
        <v>64.199996999999996</v>
      </c>
      <c r="T15314">
        <v>0</v>
      </c>
      <c r="AA15314">
        <v>424.79998799999998</v>
      </c>
      <c r="AB15314">
        <v>20.6</v>
      </c>
      <c r="AC15314">
        <v>15.85</v>
      </c>
    </row>
    <row r="15315" spans="18:29">
      <c r="R15315">
        <v>33.599997999999999</v>
      </c>
      <c r="S15315">
        <v>64.599997999999999</v>
      </c>
      <c r="T15315">
        <v>0.39</v>
      </c>
      <c r="AA15315">
        <v>441.60000600000001</v>
      </c>
      <c r="AB15315">
        <v>27.299999</v>
      </c>
      <c r="AC15315">
        <v>15.860001</v>
      </c>
    </row>
    <row r="15316" spans="18:29">
      <c r="R15316">
        <v>38.400002000000001</v>
      </c>
      <c r="S15316">
        <v>64.300003000000004</v>
      </c>
      <c r="T15316">
        <v>0.49</v>
      </c>
      <c r="AA15316">
        <v>441.60000600000001</v>
      </c>
      <c r="AB15316">
        <v>20.399999999999999</v>
      </c>
      <c r="AC15316">
        <v>15.860001</v>
      </c>
    </row>
    <row r="15317" spans="18:29">
      <c r="R15317">
        <v>88.800003000000004</v>
      </c>
      <c r="S15317">
        <v>64.5</v>
      </c>
      <c r="T15317">
        <v>1.06</v>
      </c>
      <c r="AA15317">
        <v>422.39999399999999</v>
      </c>
      <c r="AB15317">
        <v>20.5</v>
      </c>
      <c r="AC15317">
        <v>15.860001</v>
      </c>
    </row>
    <row r="15318" spans="18:29">
      <c r="R15318">
        <v>81.599997999999999</v>
      </c>
      <c r="S15318">
        <v>62.400002000000001</v>
      </c>
      <c r="T15318">
        <v>1.1299999999999999</v>
      </c>
      <c r="AA15318">
        <v>441.60000600000001</v>
      </c>
      <c r="AB15318">
        <v>21.799999</v>
      </c>
      <c r="AC15318">
        <v>15.870001</v>
      </c>
    </row>
    <row r="15319" spans="18:29">
      <c r="R15319">
        <v>96</v>
      </c>
      <c r="S15319">
        <v>64.800003000000004</v>
      </c>
      <c r="T15319">
        <v>1.1499999999999999</v>
      </c>
      <c r="AA15319">
        <v>475.20001200000002</v>
      </c>
      <c r="AB15319">
        <v>22.5</v>
      </c>
      <c r="AC15319">
        <v>15.870001</v>
      </c>
    </row>
    <row r="15320" spans="18:29">
      <c r="R15320">
        <v>93.599997999999999</v>
      </c>
      <c r="S15320">
        <v>64.300003000000004</v>
      </c>
      <c r="T15320">
        <v>1.27</v>
      </c>
      <c r="AA15320">
        <v>369.60000600000001</v>
      </c>
      <c r="AB15320">
        <v>22.9</v>
      </c>
      <c r="AC15320">
        <v>15.870001</v>
      </c>
    </row>
    <row r="15321" spans="18:29">
      <c r="R15321">
        <v>120</v>
      </c>
      <c r="S15321">
        <v>63.599997999999999</v>
      </c>
      <c r="T15321">
        <v>1.44</v>
      </c>
      <c r="AA15321">
        <v>415.20001200000002</v>
      </c>
      <c r="AB15321">
        <v>21</v>
      </c>
      <c r="AC15321">
        <v>15.870001</v>
      </c>
    </row>
    <row r="15322" spans="18:29">
      <c r="R15322">
        <v>115.199997</v>
      </c>
      <c r="S15322">
        <v>63.799999</v>
      </c>
      <c r="T15322">
        <v>1.5</v>
      </c>
      <c r="AA15322">
        <v>369.60000600000001</v>
      </c>
      <c r="AB15322">
        <v>20.700001</v>
      </c>
      <c r="AC15322">
        <v>15.870001</v>
      </c>
    </row>
    <row r="15323" spans="18:29">
      <c r="R15323">
        <v>127.199997</v>
      </c>
      <c r="S15323">
        <v>62.299999</v>
      </c>
      <c r="T15323">
        <v>1.66</v>
      </c>
      <c r="AA15323">
        <v>499.20001200000002</v>
      </c>
      <c r="AB15323">
        <v>30.799999</v>
      </c>
      <c r="AC15323">
        <v>15.880001</v>
      </c>
    </row>
    <row r="15324" spans="18:29">
      <c r="R15324">
        <v>122.400002</v>
      </c>
      <c r="S15324">
        <v>62.599997999999999</v>
      </c>
      <c r="T15324">
        <v>1.75</v>
      </c>
      <c r="AA15324">
        <v>343.20001200000002</v>
      </c>
      <c r="AB15324">
        <v>20.6</v>
      </c>
      <c r="AC15324">
        <v>15.880001</v>
      </c>
    </row>
    <row r="15325" spans="18:29">
      <c r="R15325">
        <v>163.199997</v>
      </c>
      <c r="S15325">
        <v>62.700001</v>
      </c>
      <c r="T15325">
        <v>2.2000000000000002</v>
      </c>
      <c r="AA15325">
        <v>468</v>
      </c>
      <c r="AB15325">
        <v>22</v>
      </c>
      <c r="AC15325">
        <v>15.880001</v>
      </c>
    </row>
    <row r="15326" spans="18:29">
      <c r="R15326">
        <v>168</v>
      </c>
      <c r="S15326">
        <v>62.200001</v>
      </c>
      <c r="T15326">
        <v>2.29</v>
      </c>
      <c r="AA15326">
        <v>405.60000600000001</v>
      </c>
      <c r="AB15326">
        <v>20</v>
      </c>
      <c r="AC15326">
        <v>15.880001</v>
      </c>
    </row>
    <row r="15327" spans="18:29">
      <c r="R15327">
        <v>144</v>
      </c>
      <c r="S15327">
        <v>61.400002000000001</v>
      </c>
      <c r="T15327">
        <v>1.84</v>
      </c>
      <c r="AA15327">
        <v>439.20001200000002</v>
      </c>
      <c r="AB15327">
        <v>23.799999</v>
      </c>
      <c r="AC15327">
        <v>15.880001</v>
      </c>
    </row>
    <row r="15328" spans="18:29">
      <c r="R15328">
        <v>160.800003</v>
      </c>
      <c r="S15328">
        <v>62.400002000000001</v>
      </c>
      <c r="T15328">
        <v>1.93</v>
      </c>
      <c r="AA15328">
        <v>386.39999399999999</v>
      </c>
      <c r="AB15328">
        <v>22.5</v>
      </c>
      <c r="AC15328">
        <v>15.889999</v>
      </c>
    </row>
    <row r="15329" spans="18:29">
      <c r="R15329">
        <v>228</v>
      </c>
      <c r="S15329">
        <v>61.400002000000001</v>
      </c>
      <c r="T15329">
        <v>2.95</v>
      </c>
      <c r="AA15329">
        <v>460.79998799999998</v>
      </c>
      <c r="AB15329">
        <v>18.799999</v>
      </c>
      <c r="AC15329">
        <v>15.889999</v>
      </c>
    </row>
    <row r="15330" spans="18:29">
      <c r="R15330">
        <v>254.39999399999999</v>
      </c>
      <c r="S15330">
        <v>61.400002000000001</v>
      </c>
      <c r="T15330">
        <v>3.29</v>
      </c>
      <c r="AA15330">
        <v>429.60000600000001</v>
      </c>
      <c r="AB15330">
        <v>19.399999999999999</v>
      </c>
      <c r="AC15330">
        <v>15.889999</v>
      </c>
    </row>
    <row r="15331" spans="18:29">
      <c r="R15331">
        <v>292.79998799999998</v>
      </c>
      <c r="S15331">
        <v>61.200001</v>
      </c>
      <c r="T15331">
        <v>3.48</v>
      </c>
      <c r="AA15331">
        <v>559.20001200000002</v>
      </c>
      <c r="AB15331">
        <v>28.799999</v>
      </c>
      <c r="AC15331">
        <v>15.889999</v>
      </c>
    </row>
    <row r="15332" spans="18:29">
      <c r="R15332">
        <v>288</v>
      </c>
      <c r="S15332">
        <v>61.5</v>
      </c>
      <c r="T15332">
        <v>3.67</v>
      </c>
      <c r="AA15332">
        <v>412.79998799999998</v>
      </c>
      <c r="AB15332">
        <v>27.1</v>
      </c>
      <c r="AC15332">
        <v>15.889999</v>
      </c>
    </row>
    <row r="15333" spans="18:29">
      <c r="R15333">
        <v>297.60000600000001</v>
      </c>
      <c r="S15333">
        <v>61.5</v>
      </c>
      <c r="T15333">
        <v>3.76</v>
      </c>
      <c r="AA15333">
        <v>362.39999399999999</v>
      </c>
      <c r="AB15333">
        <v>21.5</v>
      </c>
      <c r="AC15333">
        <v>15.889999</v>
      </c>
    </row>
    <row r="15334" spans="18:29">
      <c r="R15334">
        <v>343.20001200000002</v>
      </c>
      <c r="S15334">
        <v>60.799999</v>
      </c>
      <c r="T15334">
        <v>4.5999999999999996</v>
      </c>
      <c r="AA15334">
        <v>417.60000600000001</v>
      </c>
      <c r="AB15334">
        <v>21.299999</v>
      </c>
      <c r="AC15334">
        <v>15.9</v>
      </c>
    </row>
    <row r="15335" spans="18:29">
      <c r="R15335">
        <v>278.39999399999999</v>
      </c>
      <c r="S15335">
        <v>61.599997999999999</v>
      </c>
      <c r="T15335">
        <v>3.33</v>
      </c>
      <c r="AA15335">
        <v>405.60000600000001</v>
      </c>
      <c r="AB15335">
        <v>25.200001</v>
      </c>
      <c r="AC15335">
        <v>15.9</v>
      </c>
    </row>
    <row r="15336" spans="18:29">
      <c r="R15336">
        <v>360</v>
      </c>
      <c r="S15336">
        <v>60.5</v>
      </c>
      <c r="T15336">
        <v>4.7300000000000004</v>
      </c>
      <c r="AA15336">
        <v>355.20001200000002</v>
      </c>
      <c r="AB15336">
        <v>18.899999999999999</v>
      </c>
      <c r="AC15336">
        <v>15.9</v>
      </c>
    </row>
    <row r="15337" spans="18:29">
      <c r="R15337">
        <v>391.20001200000002</v>
      </c>
      <c r="S15337">
        <v>60.299999</v>
      </c>
      <c r="T15337">
        <v>5.01</v>
      </c>
      <c r="AA15337">
        <v>386.39999399999999</v>
      </c>
      <c r="AB15337">
        <v>24.5</v>
      </c>
      <c r="AC15337">
        <v>15.9</v>
      </c>
    </row>
    <row r="15338" spans="18:29">
      <c r="R15338">
        <v>496.79998799999998</v>
      </c>
      <c r="S15338">
        <v>60.5</v>
      </c>
      <c r="T15338">
        <v>6.31</v>
      </c>
      <c r="AA15338">
        <v>388.79998799999998</v>
      </c>
      <c r="AB15338">
        <v>20.299999</v>
      </c>
      <c r="AC15338">
        <v>15.9</v>
      </c>
    </row>
    <row r="15339" spans="18:29">
      <c r="R15339">
        <v>439.20001200000002</v>
      </c>
      <c r="S15339">
        <v>59.400002000000001</v>
      </c>
      <c r="T15339">
        <v>5.89</v>
      </c>
      <c r="AA15339">
        <v>549.59997599999997</v>
      </c>
      <c r="AB15339">
        <v>28</v>
      </c>
      <c r="AC15339">
        <v>15.91</v>
      </c>
    </row>
    <row r="15340" spans="18:29">
      <c r="R15340">
        <v>439.20001200000002</v>
      </c>
      <c r="S15340">
        <v>59.900002000000001</v>
      </c>
      <c r="T15340">
        <v>5.57</v>
      </c>
      <c r="AA15340">
        <v>432</v>
      </c>
      <c r="AB15340">
        <v>22.9</v>
      </c>
      <c r="AC15340">
        <v>15.91</v>
      </c>
    </row>
    <row r="15341" spans="18:29">
      <c r="R15341">
        <v>537.59997599999997</v>
      </c>
      <c r="S15341">
        <v>59</v>
      </c>
      <c r="T15341">
        <v>7.08</v>
      </c>
      <c r="AA15341">
        <v>360</v>
      </c>
      <c r="AB15341">
        <v>22.200001</v>
      </c>
      <c r="AC15341">
        <v>15.91</v>
      </c>
    </row>
    <row r="15342" spans="18:29">
      <c r="R15342">
        <v>501.60000600000001</v>
      </c>
      <c r="S15342">
        <v>58</v>
      </c>
      <c r="T15342">
        <v>6.88</v>
      </c>
      <c r="AA15342">
        <v>415.20001200000002</v>
      </c>
      <c r="AB15342">
        <v>21.9</v>
      </c>
      <c r="AC15342">
        <v>15.92</v>
      </c>
    </row>
    <row r="15343" spans="18:29">
      <c r="R15343">
        <v>549.59997599999997</v>
      </c>
      <c r="S15343">
        <v>56.200001</v>
      </c>
      <c r="T15343">
        <v>7.61</v>
      </c>
      <c r="AA15343">
        <v>345.60000600000001</v>
      </c>
      <c r="AB15343">
        <v>16.399999999999999</v>
      </c>
      <c r="AC15343">
        <v>15.92</v>
      </c>
    </row>
    <row r="15344" spans="18:29">
      <c r="R15344">
        <v>559.20001200000002</v>
      </c>
      <c r="S15344">
        <v>53.900002000000001</v>
      </c>
      <c r="T15344">
        <v>8.48</v>
      </c>
      <c r="AA15344">
        <v>427.20001200000002</v>
      </c>
      <c r="AB15344">
        <v>19.899999999999999</v>
      </c>
      <c r="AC15344">
        <v>15.92</v>
      </c>
    </row>
    <row r="15345" spans="18:29">
      <c r="R15345">
        <v>571.20001200000002</v>
      </c>
      <c r="S15345">
        <v>53.299999</v>
      </c>
      <c r="T15345">
        <v>8.1300000000000008</v>
      </c>
      <c r="AA15345">
        <v>475.20001200000002</v>
      </c>
      <c r="AB15345">
        <v>20.9</v>
      </c>
      <c r="AC15345">
        <v>15.93</v>
      </c>
    </row>
    <row r="15346" spans="18:29">
      <c r="R15346">
        <v>528</v>
      </c>
      <c r="S15346">
        <v>50.5</v>
      </c>
      <c r="T15346">
        <v>8.7100000000000009</v>
      </c>
      <c r="AA15346">
        <v>412.79998799999998</v>
      </c>
      <c r="AB15346">
        <v>23.299999</v>
      </c>
      <c r="AC15346">
        <v>15.93</v>
      </c>
    </row>
    <row r="15347" spans="18:29">
      <c r="R15347">
        <v>542.40002400000003</v>
      </c>
      <c r="S15347">
        <v>45.299999</v>
      </c>
      <c r="T15347">
        <v>11.37</v>
      </c>
      <c r="AA15347">
        <v>424.79998799999998</v>
      </c>
      <c r="AB15347">
        <v>23.6</v>
      </c>
      <c r="AC15347">
        <v>15.93</v>
      </c>
    </row>
    <row r="15348" spans="18:29">
      <c r="R15348">
        <v>640.79998799999998</v>
      </c>
      <c r="S15348">
        <v>44.299999</v>
      </c>
      <c r="T15348">
        <v>11.09</v>
      </c>
      <c r="AA15348">
        <v>427.20001200000002</v>
      </c>
      <c r="AB15348">
        <v>19.600000000000001</v>
      </c>
      <c r="AC15348">
        <v>15.93</v>
      </c>
    </row>
    <row r="15349" spans="18:29">
      <c r="R15349">
        <v>564</v>
      </c>
      <c r="S15349">
        <v>41.5</v>
      </c>
      <c r="T15349">
        <v>11.469999</v>
      </c>
      <c r="AA15349">
        <v>360</v>
      </c>
      <c r="AB15349">
        <v>18.700001</v>
      </c>
      <c r="AC15349">
        <v>15.93</v>
      </c>
    </row>
    <row r="15350" spans="18:29">
      <c r="R15350">
        <v>513.59997599999997</v>
      </c>
      <c r="S15350">
        <v>43.400002000000001</v>
      </c>
      <c r="T15350">
        <v>8.14</v>
      </c>
      <c r="AA15350">
        <v>367.20001200000002</v>
      </c>
      <c r="AB15350">
        <v>18.200001</v>
      </c>
      <c r="AC15350">
        <v>15.940001000000001</v>
      </c>
    </row>
    <row r="15351" spans="18:29">
      <c r="R15351">
        <v>561.59997599999997</v>
      </c>
      <c r="S15351">
        <v>44.5</v>
      </c>
      <c r="T15351">
        <v>9.07</v>
      </c>
      <c r="AA15351">
        <v>348</v>
      </c>
      <c r="AB15351">
        <v>22.1</v>
      </c>
      <c r="AC15351">
        <v>15.940001000000001</v>
      </c>
    </row>
    <row r="15352" spans="18:29">
      <c r="R15352">
        <v>544.79998799999998</v>
      </c>
      <c r="S15352">
        <v>46</v>
      </c>
      <c r="T15352">
        <v>8.1999999999999993</v>
      </c>
      <c r="AA15352">
        <v>508.79998799999998</v>
      </c>
      <c r="AB15352">
        <v>20.9</v>
      </c>
      <c r="AC15352">
        <v>15.940001000000001</v>
      </c>
    </row>
    <row r="15353" spans="18:29">
      <c r="R15353">
        <v>525.59997599999997</v>
      </c>
      <c r="S15353">
        <v>45.799999</v>
      </c>
      <c r="T15353">
        <v>8.56</v>
      </c>
      <c r="AA15353">
        <v>360</v>
      </c>
      <c r="AB15353">
        <v>22</v>
      </c>
      <c r="AC15353">
        <v>15.940001000000001</v>
      </c>
    </row>
    <row r="15354" spans="18:29">
      <c r="R15354">
        <v>542.40002400000003</v>
      </c>
      <c r="S15354">
        <v>47.799999</v>
      </c>
      <c r="T15354">
        <v>7.78</v>
      </c>
      <c r="AA15354">
        <v>295.20001200000002</v>
      </c>
      <c r="AB15354">
        <v>16.799999</v>
      </c>
      <c r="AC15354">
        <v>15.940001000000001</v>
      </c>
    </row>
    <row r="15355" spans="18:29">
      <c r="R15355">
        <v>506.39999399999999</v>
      </c>
      <c r="S15355">
        <v>48.799999</v>
      </c>
      <c r="T15355">
        <v>7.28</v>
      </c>
      <c r="AA15355">
        <v>530.40002400000003</v>
      </c>
      <c r="AB15355">
        <v>25.4</v>
      </c>
      <c r="AC15355">
        <v>15.950001</v>
      </c>
    </row>
    <row r="15356" spans="18:29">
      <c r="R15356">
        <v>504</v>
      </c>
      <c r="S15356">
        <v>42.099997999999999</v>
      </c>
      <c r="T15356">
        <v>13.13</v>
      </c>
      <c r="AA15356">
        <v>364.79998799999998</v>
      </c>
      <c r="AB15356">
        <v>27</v>
      </c>
      <c r="AC15356">
        <v>15.96</v>
      </c>
    </row>
    <row r="15357" spans="18:29">
      <c r="R15357">
        <v>566.40002400000003</v>
      </c>
      <c r="S15357">
        <v>41.099997999999999</v>
      </c>
      <c r="T15357">
        <v>10.33</v>
      </c>
      <c r="AA15357">
        <v>379.20001200000002</v>
      </c>
      <c r="AB15357">
        <v>23.9</v>
      </c>
      <c r="AC15357">
        <v>15.96</v>
      </c>
    </row>
    <row r="15358" spans="18:29">
      <c r="R15358">
        <v>511.20001200000002</v>
      </c>
      <c r="S15358">
        <v>37.299999</v>
      </c>
      <c r="T15358">
        <v>13.349999</v>
      </c>
      <c r="AA15358">
        <v>540</v>
      </c>
      <c r="AB15358">
        <v>25.299999</v>
      </c>
      <c r="AC15358">
        <v>15.96</v>
      </c>
    </row>
    <row r="15359" spans="18:29">
      <c r="R15359">
        <v>513.59997599999997</v>
      </c>
      <c r="S15359">
        <v>34.599997999999999</v>
      </c>
      <c r="T15359">
        <v>13.52</v>
      </c>
      <c r="AA15359">
        <v>386.39999399999999</v>
      </c>
      <c r="AB15359">
        <v>22.1</v>
      </c>
      <c r="AC15359">
        <v>15.96</v>
      </c>
    </row>
    <row r="15360" spans="18:29">
      <c r="R15360">
        <v>472.79998799999998</v>
      </c>
      <c r="S15360">
        <v>32.700001</v>
      </c>
      <c r="T15360">
        <v>12.82</v>
      </c>
      <c r="AA15360">
        <v>532.79998799999998</v>
      </c>
      <c r="AB15360">
        <v>27.299999</v>
      </c>
      <c r="AC15360">
        <v>15.96</v>
      </c>
    </row>
    <row r="15361" spans="18:29">
      <c r="R15361">
        <v>465.60000600000001</v>
      </c>
      <c r="S15361">
        <v>31.200001</v>
      </c>
      <c r="T15361">
        <v>12.790001</v>
      </c>
      <c r="AA15361">
        <v>556.79998799999998</v>
      </c>
      <c r="AB15361">
        <v>26.9</v>
      </c>
      <c r="AC15361">
        <v>15.96</v>
      </c>
    </row>
    <row r="15362" spans="18:29">
      <c r="R15362">
        <v>499.20001200000002</v>
      </c>
      <c r="S15362">
        <v>30.299999</v>
      </c>
      <c r="T15362">
        <v>13.3</v>
      </c>
      <c r="AA15362">
        <v>475.20001200000002</v>
      </c>
      <c r="AB15362">
        <v>21.5</v>
      </c>
      <c r="AC15362">
        <v>15.96</v>
      </c>
    </row>
    <row r="15363" spans="18:29">
      <c r="R15363">
        <v>472.79998799999998</v>
      </c>
      <c r="S15363">
        <v>30</v>
      </c>
      <c r="T15363">
        <v>11.52</v>
      </c>
      <c r="AA15363">
        <v>494.39999399999999</v>
      </c>
      <c r="AB15363">
        <v>24.200001</v>
      </c>
      <c r="AC15363">
        <v>15.96</v>
      </c>
    </row>
    <row r="15364" spans="18:29">
      <c r="R15364">
        <v>513.59997599999997</v>
      </c>
      <c r="S15364">
        <v>30.5</v>
      </c>
      <c r="T15364">
        <v>11.68</v>
      </c>
      <c r="AA15364">
        <v>405.60000600000001</v>
      </c>
      <c r="AB15364">
        <v>21</v>
      </c>
      <c r="AC15364">
        <v>15.96</v>
      </c>
    </row>
    <row r="15365" spans="18:29">
      <c r="R15365">
        <v>506.39999399999999</v>
      </c>
      <c r="S15365">
        <v>30</v>
      </c>
      <c r="T15365">
        <v>12.21</v>
      </c>
      <c r="AA15365">
        <v>465.60000600000001</v>
      </c>
      <c r="AB15365">
        <v>24.299999</v>
      </c>
      <c r="AC15365">
        <v>15.96</v>
      </c>
    </row>
    <row r="15366" spans="18:29">
      <c r="R15366">
        <v>470.39999399999999</v>
      </c>
      <c r="S15366">
        <v>30.5</v>
      </c>
      <c r="T15366">
        <v>10.639999</v>
      </c>
      <c r="AA15366">
        <v>345.60000600000001</v>
      </c>
      <c r="AB15366">
        <v>19.200001</v>
      </c>
      <c r="AC15366">
        <v>15.96</v>
      </c>
    </row>
    <row r="15367" spans="18:29">
      <c r="R15367">
        <v>516</v>
      </c>
      <c r="S15367">
        <v>29.700001</v>
      </c>
      <c r="T15367">
        <v>13.3</v>
      </c>
      <c r="AA15367">
        <v>549.59997599999997</v>
      </c>
      <c r="AB15367">
        <v>26.5</v>
      </c>
      <c r="AC15367">
        <v>15.97</v>
      </c>
    </row>
    <row r="15368" spans="18:29">
      <c r="R15368">
        <v>501.60000600000001</v>
      </c>
      <c r="S15368">
        <v>29.299999</v>
      </c>
      <c r="T15368">
        <v>12.99</v>
      </c>
      <c r="AA15368">
        <v>523.20001200000002</v>
      </c>
      <c r="AB15368">
        <v>25.5</v>
      </c>
      <c r="AC15368">
        <v>15.97</v>
      </c>
    </row>
    <row r="15369" spans="18:29">
      <c r="R15369">
        <v>499.20001200000002</v>
      </c>
      <c r="S15369">
        <v>29.1</v>
      </c>
      <c r="T15369">
        <v>12.51</v>
      </c>
      <c r="AA15369">
        <v>422.39999399999999</v>
      </c>
      <c r="AB15369">
        <v>20.399999999999999</v>
      </c>
      <c r="AC15369">
        <v>15.97</v>
      </c>
    </row>
    <row r="15370" spans="18:29">
      <c r="R15370">
        <v>472.79998799999998</v>
      </c>
      <c r="S15370">
        <v>28.9</v>
      </c>
      <c r="T15370">
        <v>12.21</v>
      </c>
      <c r="AA15370">
        <v>410.39999399999999</v>
      </c>
      <c r="AB15370">
        <v>23.9</v>
      </c>
      <c r="AC15370">
        <v>15.97</v>
      </c>
    </row>
    <row r="15371" spans="18:29">
      <c r="R15371">
        <v>492</v>
      </c>
      <c r="S15371">
        <v>28.6</v>
      </c>
      <c r="T15371">
        <v>12.48</v>
      </c>
      <c r="AA15371">
        <v>398.39999399999999</v>
      </c>
      <c r="AB15371">
        <v>24.299999</v>
      </c>
      <c r="AC15371">
        <v>15.97</v>
      </c>
    </row>
    <row r="15372" spans="18:29">
      <c r="R15372">
        <v>492</v>
      </c>
      <c r="S15372">
        <v>29.5</v>
      </c>
      <c r="T15372">
        <v>11.37</v>
      </c>
      <c r="AA15372">
        <v>489.60000600000001</v>
      </c>
      <c r="AB15372">
        <v>22.6</v>
      </c>
      <c r="AC15372">
        <v>15.98</v>
      </c>
    </row>
    <row r="15373" spans="18:29">
      <c r="R15373">
        <v>453.60000600000001</v>
      </c>
      <c r="S15373">
        <v>28.700001</v>
      </c>
      <c r="T15373">
        <v>11.860001</v>
      </c>
      <c r="AA15373">
        <v>386.39999399999999</v>
      </c>
      <c r="AB15373">
        <v>20.6</v>
      </c>
      <c r="AC15373">
        <v>15.98</v>
      </c>
    </row>
    <row r="15374" spans="18:29">
      <c r="R15374">
        <v>465.60000600000001</v>
      </c>
      <c r="S15374">
        <v>30.9</v>
      </c>
      <c r="T15374">
        <v>9.43</v>
      </c>
      <c r="AA15374">
        <v>489.60000600000001</v>
      </c>
      <c r="AB15374">
        <v>24.5</v>
      </c>
      <c r="AC15374">
        <v>15.99</v>
      </c>
    </row>
    <row r="15375" spans="18:29">
      <c r="R15375">
        <v>468</v>
      </c>
      <c r="S15375">
        <v>32.200001</v>
      </c>
      <c r="T15375">
        <v>9.36</v>
      </c>
      <c r="AA15375">
        <v>400.79998799999998</v>
      </c>
      <c r="AB15375">
        <v>20.5</v>
      </c>
      <c r="AC15375">
        <v>15.99</v>
      </c>
    </row>
    <row r="15376" spans="18:29">
      <c r="R15376">
        <v>451.20001200000002</v>
      </c>
      <c r="S15376">
        <v>33.299999</v>
      </c>
      <c r="T15376">
        <v>8.9499999999999993</v>
      </c>
      <c r="AA15376">
        <v>432</v>
      </c>
      <c r="AB15376">
        <v>22.700001</v>
      </c>
      <c r="AC15376">
        <v>15.99</v>
      </c>
    </row>
    <row r="15377" spans="18:29">
      <c r="R15377">
        <v>465.60000600000001</v>
      </c>
      <c r="S15377">
        <v>36</v>
      </c>
      <c r="T15377">
        <v>8.0500000000000007</v>
      </c>
      <c r="AA15377">
        <v>477.60000600000001</v>
      </c>
      <c r="AB15377">
        <v>20.399999999999999</v>
      </c>
      <c r="AC15377">
        <v>16</v>
      </c>
    </row>
    <row r="15378" spans="18:29">
      <c r="R15378">
        <v>451.20001200000002</v>
      </c>
      <c r="S15378">
        <v>39.5</v>
      </c>
      <c r="T15378">
        <v>6.91</v>
      </c>
      <c r="AA15378">
        <v>388.79998799999998</v>
      </c>
      <c r="AB15378">
        <v>26.6</v>
      </c>
      <c r="AC15378">
        <v>16</v>
      </c>
    </row>
    <row r="15379" spans="18:29">
      <c r="R15379">
        <v>468</v>
      </c>
      <c r="S15379">
        <v>41.700001</v>
      </c>
      <c r="T15379">
        <v>7.36</v>
      </c>
      <c r="AA15379">
        <v>340.79998799999998</v>
      </c>
      <c r="AB15379">
        <v>21.1</v>
      </c>
      <c r="AC15379">
        <v>16</v>
      </c>
    </row>
    <row r="15380" spans="18:29">
      <c r="R15380">
        <v>487.20001200000002</v>
      </c>
      <c r="S15380">
        <v>42.900002000000001</v>
      </c>
      <c r="T15380">
        <v>7.71</v>
      </c>
      <c r="AA15380">
        <v>355.20001200000002</v>
      </c>
      <c r="AB15380">
        <v>20.399999999999999</v>
      </c>
      <c r="AC15380">
        <v>16</v>
      </c>
    </row>
    <row r="15381" spans="18:29">
      <c r="R15381">
        <v>434.39999399999999</v>
      </c>
      <c r="S15381">
        <v>40.099997999999999</v>
      </c>
      <c r="T15381">
        <v>9.0299999999999994</v>
      </c>
      <c r="AA15381">
        <v>302.39999399999999</v>
      </c>
      <c r="AB15381">
        <v>20.399999999999999</v>
      </c>
      <c r="AC15381">
        <v>16</v>
      </c>
    </row>
    <row r="15382" spans="18:29">
      <c r="R15382">
        <v>477.60000600000001</v>
      </c>
      <c r="S15382">
        <v>40.5</v>
      </c>
      <c r="T15382">
        <v>8.2100000000000009</v>
      </c>
      <c r="AA15382">
        <v>384</v>
      </c>
      <c r="AB15382">
        <v>21.4</v>
      </c>
      <c r="AC15382">
        <v>16</v>
      </c>
    </row>
    <row r="15383" spans="18:29">
      <c r="R15383">
        <v>434.39999399999999</v>
      </c>
      <c r="S15383">
        <v>38.400002000000001</v>
      </c>
      <c r="T15383">
        <v>9.4400010000000005</v>
      </c>
      <c r="AA15383">
        <v>364.79998799999998</v>
      </c>
      <c r="AB15383">
        <v>21.200001</v>
      </c>
      <c r="AC15383">
        <v>16.010000000000002</v>
      </c>
    </row>
    <row r="15384" spans="18:29">
      <c r="R15384">
        <v>436.79998799999998</v>
      </c>
      <c r="S15384">
        <v>36.900002000000001</v>
      </c>
      <c r="T15384">
        <v>8.93</v>
      </c>
      <c r="AA15384">
        <v>444</v>
      </c>
      <c r="AB15384">
        <v>20.700001</v>
      </c>
      <c r="AC15384">
        <v>16.010000000000002</v>
      </c>
    </row>
    <row r="15385" spans="18:29">
      <c r="R15385">
        <v>424.79998799999998</v>
      </c>
      <c r="S15385">
        <v>36.799999</v>
      </c>
      <c r="T15385">
        <v>8.33</v>
      </c>
      <c r="AA15385">
        <v>528</v>
      </c>
      <c r="AB15385">
        <v>24.5</v>
      </c>
      <c r="AC15385">
        <v>16.010000000000002</v>
      </c>
    </row>
    <row r="15386" spans="18:29">
      <c r="R15386">
        <v>408</v>
      </c>
      <c r="S15386">
        <v>37.700001</v>
      </c>
      <c r="T15386">
        <v>7.5</v>
      </c>
      <c r="AA15386">
        <v>393.60000600000001</v>
      </c>
      <c r="AB15386">
        <v>24.200001</v>
      </c>
      <c r="AC15386">
        <v>16.010000000000002</v>
      </c>
    </row>
    <row r="15387" spans="18:29">
      <c r="R15387">
        <v>252</v>
      </c>
      <c r="S15387">
        <v>42.400002000000001</v>
      </c>
      <c r="T15387">
        <v>3.37</v>
      </c>
      <c r="AA15387">
        <v>460.79998799999998</v>
      </c>
      <c r="AB15387">
        <v>21</v>
      </c>
      <c r="AC15387">
        <v>16.010000000000002</v>
      </c>
    </row>
    <row r="15388" spans="18:29">
      <c r="R15388">
        <v>240</v>
      </c>
      <c r="S15388">
        <v>43</v>
      </c>
      <c r="T15388">
        <v>4.4400000000000004</v>
      </c>
      <c r="AA15388">
        <v>381.60000600000001</v>
      </c>
      <c r="AB15388">
        <v>15.6</v>
      </c>
      <c r="AC15388">
        <v>16.02</v>
      </c>
    </row>
    <row r="15389" spans="18:29">
      <c r="R15389">
        <v>324</v>
      </c>
      <c r="S15389">
        <v>34.099997999999999</v>
      </c>
      <c r="T15389">
        <v>17.59</v>
      </c>
      <c r="AA15389">
        <v>369.60000600000001</v>
      </c>
      <c r="AB15389">
        <v>14.7</v>
      </c>
      <c r="AC15389">
        <v>16.02</v>
      </c>
    </row>
    <row r="15390" spans="18:29">
      <c r="R15390">
        <v>405.60000600000001</v>
      </c>
      <c r="S15390">
        <v>31.200001</v>
      </c>
      <c r="T15390">
        <v>13.83</v>
      </c>
      <c r="AA15390">
        <v>408</v>
      </c>
      <c r="AB15390">
        <v>20.5</v>
      </c>
      <c r="AC15390">
        <v>16.030000999999999</v>
      </c>
    </row>
    <row r="15391" spans="18:29">
      <c r="R15391">
        <v>412.79998799999998</v>
      </c>
      <c r="S15391">
        <v>28.299999</v>
      </c>
      <c r="T15391">
        <v>14.26</v>
      </c>
      <c r="AA15391">
        <v>396</v>
      </c>
      <c r="AB15391">
        <v>17.899999999999999</v>
      </c>
      <c r="AC15391">
        <v>16.030000999999999</v>
      </c>
    </row>
    <row r="15392" spans="18:29">
      <c r="R15392">
        <v>405.60000600000001</v>
      </c>
      <c r="S15392">
        <v>25.6</v>
      </c>
      <c r="T15392">
        <v>16.84</v>
      </c>
      <c r="AA15392">
        <v>429.60000600000001</v>
      </c>
      <c r="AB15392">
        <v>26.1</v>
      </c>
      <c r="AC15392">
        <v>16.030000999999999</v>
      </c>
    </row>
    <row r="15393" spans="18:29">
      <c r="R15393">
        <v>439.20001200000002</v>
      </c>
      <c r="S15393">
        <v>23.5</v>
      </c>
      <c r="T15393">
        <v>16.32</v>
      </c>
      <c r="AA15393">
        <v>384</v>
      </c>
      <c r="AB15393">
        <v>19.5</v>
      </c>
      <c r="AC15393">
        <v>16.030000999999999</v>
      </c>
    </row>
    <row r="15394" spans="18:29">
      <c r="R15394">
        <v>420</v>
      </c>
      <c r="S15394">
        <v>23.6</v>
      </c>
      <c r="T15394">
        <v>12.610001</v>
      </c>
      <c r="AA15394">
        <v>420</v>
      </c>
      <c r="AB15394">
        <v>23.6</v>
      </c>
      <c r="AC15394">
        <v>16.030000999999999</v>
      </c>
    </row>
    <row r="15395" spans="18:29">
      <c r="R15395">
        <v>441.60000600000001</v>
      </c>
      <c r="S15395">
        <v>23.200001</v>
      </c>
      <c r="T15395">
        <v>14.07</v>
      </c>
      <c r="AA15395">
        <v>391.20001200000002</v>
      </c>
      <c r="AB15395">
        <v>20.5</v>
      </c>
      <c r="AC15395">
        <v>16.040001</v>
      </c>
    </row>
    <row r="15396" spans="18:29">
      <c r="R15396">
        <v>381.60000600000001</v>
      </c>
      <c r="S15396">
        <v>21.9</v>
      </c>
      <c r="T15396">
        <v>16.140001000000002</v>
      </c>
      <c r="AA15396">
        <v>393.60000600000001</v>
      </c>
      <c r="AB15396">
        <v>18.399999999999999</v>
      </c>
      <c r="AC15396">
        <v>16.040001</v>
      </c>
    </row>
    <row r="15397" spans="18:29">
      <c r="R15397">
        <v>163.199997</v>
      </c>
      <c r="S15397">
        <v>21.4</v>
      </c>
      <c r="T15397">
        <v>6.5399989999999999</v>
      </c>
      <c r="AA15397">
        <v>482.39999399999999</v>
      </c>
      <c r="AB15397">
        <v>23.9</v>
      </c>
      <c r="AC15397">
        <v>16.040001</v>
      </c>
    </row>
    <row r="15398" spans="18:29">
      <c r="R15398">
        <v>422.39999399999999</v>
      </c>
      <c r="S15398">
        <v>20.200001</v>
      </c>
      <c r="T15398">
        <v>17.280000999999999</v>
      </c>
      <c r="AA15398">
        <v>564</v>
      </c>
      <c r="AB15398">
        <v>26.799999</v>
      </c>
      <c r="AC15398">
        <v>16.040001</v>
      </c>
    </row>
    <row r="15399" spans="18:29">
      <c r="R15399">
        <v>381.60000600000001</v>
      </c>
      <c r="S15399">
        <v>19</v>
      </c>
      <c r="T15399">
        <v>18.350000000000001</v>
      </c>
      <c r="AA15399">
        <v>396</v>
      </c>
      <c r="AB15399">
        <v>17.5</v>
      </c>
      <c r="AC15399">
        <v>16.040001</v>
      </c>
    </row>
    <row r="15400" spans="18:29">
      <c r="R15400">
        <v>408</v>
      </c>
      <c r="S15400">
        <v>18.600000000000001</v>
      </c>
      <c r="T15400">
        <v>15.77</v>
      </c>
      <c r="AA15400">
        <v>381.60000600000001</v>
      </c>
      <c r="AB15400">
        <v>21.700001</v>
      </c>
      <c r="AC15400">
        <v>16.040001</v>
      </c>
    </row>
    <row r="15401" spans="18:29">
      <c r="R15401">
        <v>436.79998799999998</v>
      </c>
      <c r="S15401">
        <v>19.600000000000001</v>
      </c>
      <c r="T15401">
        <v>14.040001</v>
      </c>
      <c r="AA15401">
        <v>484.79998799999998</v>
      </c>
      <c r="AB15401">
        <v>23.5</v>
      </c>
      <c r="AC15401">
        <v>16.050001000000002</v>
      </c>
    </row>
    <row r="15402" spans="18:29">
      <c r="R15402">
        <v>472.79998799999998</v>
      </c>
      <c r="S15402">
        <v>21.799999</v>
      </c>
      <c r="T15402">
        <v>12.530001</v>
      </c>
      <c r="AA15402">
        <v>496.79998799999998</v>
      </c>
      <c r="AB15402">
        <v>22.6</v>
      </c>
      <c r="AC15402">
        <v>16.050001000000002</v>
      </c>
    </row>
    <row r="15403" spans="18:29">
      <c r="R15403">
        <v>475.20001200000002</v>
      </c>
      <c r="S15403">
        <v>22.700001</v>
      </c>
      <c r="T15403">
        <v>13.67</v>
      </c>
      <c r="AA15403">
        <v>350.39999399999999</v>
      </c>
      <c r="AB15403">
        <v>15.2</v>
      </c>
      <c r="AC15403">
        <v>16.050001000000002</v>
      </c>
    </row>
    <row r="15404" spans="18:29">
      <c r="R15404">
        <v>477.60000600000001</v>
      </c>
      <c r="S15404">
        <v>22.9</v>
      </c>
      <c r="T15404">
        <v>14.08</v>
      </c>
      <c r="AA15404">
        <v>367.20001200000002</v>
      </c>
      <c r="AB15404">
        <v>19.700001</v>
      </c>
      <c r="AC15404">
        <v>16.050001000000002</v>
      </c>
    </row>
    <row r="15405" spans="18:29">
      <c r="R15405">
        <v>465.60000600000001</v>
      </c>
      <c r="S15405">
        <v>25</v>
      </c>
      <c r="T15405">
        <v>10.88</v>
      </c>
      <c r="AA15405">
        <v>396</v>
      </c>
      <c r="AB15405">
        <v>23.5</v>
      </c>
      <c r="AC15405">
        <v>16.050001000000002</v>
      </c>
    </row>
    <row r="15406" spans="18:29">
      <c r="R15406">
        <v>278.39999399999999</v>
      </c>
      <c r="S15406">
        <v>26.4</v>
      </c>
      <c r="T15406">
        <v>6.41</v>
      </c>
      <c r="AA15406">
        <v>410.39999399999999</v>
      </c>
      <c r="AB15406">
        <v>23.299999</v>
      </c>
      <c r="AC15406">
        <v>16.050001000000002</v>
      </c>
    </row>
    <row r="15407" spans="18:29">
      <c r="R15407">
        <v>360</v>
      </c>
      <c r="S15407">
        <v>27.5</v>
      </c>
      <c r="T15407">
        <v>8.3499990000000004</v>
      </c>
      <c r="AA15407">
        <v>516</v>
      </c>
      <c r="AB15407">
        <v>24.4</v>
      </c>
      <c r="AC15407">
        <v>16.060001</v>
      </c>
    </row>
    <row r="15408" spans="18:29">
      <c r="R15408">
        <v>475.20001200000002</v>
      </c>
      <c r="S15408">
        <v>30.5</v>
      </c>
      <c r="T15408">
        <v>9.23</v>
      </c>
      <c r="AA15408">
        <v>374.39999399999999</v>
      </c>
      <c r="AB15408">
        <v>19</v>
      </c>
      <c r="AC15408">
        <v>16.060001</v>
      </c>
    </row>
    <row r="15409" spans="18:29">
      <c r="R15409">
        <v>410.39999399999999</v>
      </c>
      <c r="S15409">
        <v>28.700001</v>
      </c>
      <c r="T15409">
        <v>11.76</v>
      </c>
      <c r="AA15409">
        <v>470.39999399999999</v>
      </c>
      <c r="AB15409">
        <v>32.400002000000001</v>
      </c>
      <c r="AC15409">
        <v>16.07</v>
      </c>
    </row>
    <row r="15410" spans="18:29">
      <c r="R15410">
        <v>446.39999399999999</v>
      </c>
      <c r="S15410">
        <v>29.200001</v>
      </c>
      <c r="T15410">
        <v>10.47</v>
      </c>
      <c r="AA15410">
        <v>403.20001200000002</v>
      </c>
      <c r="AB15410">
        <v>21.6</v>
      </c>
      <c r="AC15410">
        <v>16.07</v>
      </c>
    </row>
    <row r="15411" spans="18:29">
      <c r="R15411">
        <v>326.39999399999999</v>
      </c>
      <c r="S15411">
        <v>29.6</v>
      </c>
      <c r="T15411">
        <v>7.9400009999999996</v>
      </c>
      <c r="AA15411">
        <v>439.20001200000002</v>
      </c>
      <c r="AB15411">
        <v>22.299999</v>
      </c>
      <c r="AC15411">
        <v>16.07</v>
      </c>
    </row>
    <row r="15412" spans="18:29">
      <c r="R15412">
        <v>312</v>
      </c>
      <c r="S15412">
        <v>29.799999</v>
      </c>
      <c r="T15412">
        <v>7.13</v>
      </c>
      <c r="AA15412">
        <v>408</v>
      </c>
      <c r="AB15412">
        <v>23.700001</v>
      </c>
      <c r="AC15412">
        <v>16.07</v>
      </c>
    </row>
    <row r="15413" spans="18:29">
      <c r="R15413">
        <v>321.60000600000001</v>
      </c>
      <c r="S15413">
        <v>29.9</v>
      </c>
      <c r="T15413">
        <v>7.41</v>
      </c>
      <c r="AA15413">
        <v>338.39999399999999</v>
      </c>
      <c r="AB15413">
        <v>20.100000000000001</v>
      </c>
      <c r="AC15413">
        <v>16.07</v>
      </c>
    </row>
    <row r="15414" spans="18:29">
      <c r="R15414">
        <v>316.79998799999998</v>
      </c>
      <c r="S15414">
        <v>31.200001</v>
      </c>
      <c r="T15414">
        <v>7.14</v>
      </c>
      <c r="AA15414">
        <v>444</v>
      </c>
      <c r="AB15414">
        <v>19.600000000000001</v>
      </c>
      <c r="AC15414">
        <v>16.079999999999998</v>
      </c>
    </row>
    <row r="15415" spans="18:29">
      <c r="R15415">
        <v>331.20001200000002</v>
      </c>
      <c r="S15415">
        <v>29.799999</v>
      </c>
      <c r="T15415">
        <v>8.76</v>
      </c>
      <c r="AA15415">
        <v>410.39999399999999</v>
      </c>
      <c r="AB15415">
        <v>24.5</v>
      </c>
      <c r="AC15415">
        <v>16.079999999999998</v>
      </c>
    </row>
    <row r="15416" spans="18:29">
      <c r="R15416">
        <v>451.20001200000002</v>
      </c>
      <c r="S15416">
        <v>29.9</v>
      </c>
      <c r="T15416">
        <v>10.639999</v>
      </c>
      <c r="AA15416">
        <v>468</v>
      </c>
      <c r="AB15416">
        <v>23.700001</v>
      </c>
      <c r="AC15416">
        <v>16.079999999999998</v>
      </c>
    </row>
    <row r="15417" spans="18:29">
      <c r="R15417">
        <v>472.79998799999998</v>
      </c>
      <c r="S15417">
        <v>31.6</v>
      </c>
      <c r="T15417">
        <v>9.8000000000000007</v>
      </c>
      <c r="AA15417">
        <v>369.60000600000001</v>
      </c>
      <c r="AB15417">
        <v>19.799999</v>
      </c>
      <c r="AC15417">
        <v>16.079999999999998</v>
      </c>
    </row>
    <row r="15418" spans="18:29">
      <c r="R15418">
        <v>465.60000600000001</v>
      </c>
      <c r="S15418">
        <v>31.200001</v>
      </c>
      <c r="T15418">
        <v>11.16</v>
      </c>
      <c r="AA15418">
        <v>434.39999399999999</v>
      </c>
      <c r="AB15418">
        <v>18.100000000000001</v>
      </c>
      <c r="AC15418">
        <v>16.079999999999998</v>
      </c>
    </row>
    <row r="15419" spans="18:29">
      <c r="R15419">
        <v>456</v>
      </c>
      <c r="S15419">
        <v>29.299999</v>
      </c>
      <c r="T15419">
        <v>12.21</v>
      </c>
      <c r="AA15419">
        <v>496.79998799999998</v>
      </c>
      <c r="AB15419">
        <v>24.6</v>
      </c>
      <c r="AC15419">
        <v>16.09</v>
      </c>
    </row>
    <row r="15420" spans="18:29">
      <c r="R15420">
        <v>444</v>
      </c>
      <c r="S15420">
        <v>29</v>
      </c>
      <c r="T15420">
        <v>11.44</v>
      </c>
      <c r="AA15420">
        <v>420</v>
      </c>
      <c r="AB15420">
        <v>19.799999</v>
      </c>
      <c r="AC15420">
        <v>16.09</v>
      </c>
    </row>
    <row r="15421" spans="18:29">
      <c r="R15421">
        <v>434.39999399999999</v>
      </c>
      <c r="S15421">
        <v>24.299999</v>
      </c>
      <c r="T15421">
        <v>20.100000000000001</v>
      </c>
      <c r="AA15421">
        <v>384</v>
      </c>
      <c r="AB15421">
        <v>21.799999</v>
      </c>
      <c r="AC15421">
        <v>16.09</v>
      </c>
    </row>
    <row r="15422" spans="18:29">
      <c r="R15422">
        <v>405.60000600000001</v>
      </c>
      <c r="S15422">
        <v>23.200001</v>
      </c>
      <c r="T15422">
        <v>15.099999</v>
      </c>
      <c r="AA15422">
        <v>412.79998799999998</v>
      </c>
      <c r="AB15422">
        <v>24.1</v>
      </c>
      <c r="AC15422">
        <v>16.09</v>
      </c>
    </row>
    <row r="15423" spans="18:29">
      <c r="R15423">
        <v>427.20001200000002</v>
      </c>
      <c r="S15423">
        <v>24.4</v>
      </c>
      <c r="T15423">
        <v>11.13</v>
      </c>
      <c r="AA15423">
        <v>276</v>
      </c>
      <c r="AB15423">
        <v>15.8</v>
      </c>
      <c r="AC15423">
        <v>16.100000000000001</v>
      </c>
    </row>
    <row r="15424" spans="18:29">
      <c r="R15424">
        <v>436.79998799999998</v>
      </c>
      <c r="S15424">
        <v>24.200001</v>
      </c>
      <c r="T15424">
        <v>13.56</v>
      </c>
      <c r="AA15424">
        <v>408</v>
      </c>
      <c r="AB15424">
        <v>22.4</v>
      </c>
      <c r="AC15424">
        <v>16.100000000000001</v>
      </c>
    </row>
    <row r="15425" spans="18:29">
      <c r="R15425">
        <v>386.39999399999999</v>
      </c>
      <c r="S15425">
        <v>22.700001</v>
      </c>
      <c r="T15425">
        <v>16.310001</v>
      </c>
      <c r="AA15425">
        <v>415.20001200000002</v>
      </c>
      <c r="AB15425">
        <v>28.5</v>
      </c>
      <c r="AC15425">
        <v>16.100000000000001</v>
      </c>
    </row>
    <row r="15426" spans="18:29">
      <c r="R15426">
        <v>468</v>
      </c>
      <c r="S15426">
        <v>24.4</v>
      </c>
      <c r="T15426">
        <v>11.68</v>
      </c>
      <c r="AA15426">
        <v>427.20001200000002</v>
      </c>
      <c r="AB15426">
        <v>19.299999</v>
      </c>
      <c r="AC15426">
        <v>16.100000000000001</v>
      </c>
    </row>
    <row r="15427" spans="18:29">
      <c r="R15427">
        <v>432</v>
      </c>
      <c r="S15427">
        <v>25.9</v>
      </c>
      <c r="T15427">
        <v>10.43</v>
      </c>
      <c r="AA15427">
        <v>439.20001200000002</v>
      </c>
      <c r="AB15427">
        <v>20.9</v>
      </c>
      <c r="AC15427">
        <v>16.100000000000001</v>
      </c>
    </row>
    <row r="15428" spans="18:29">
      <c r="R15428">
        <v>460.79998799999998</v>
      </c>
      <c r="S15428">
        <v>26.700001</v>
      </c>
      <c r="T15428">
        <v>12</v>
      </c>
      <c r="AA15428">
        <v>374.39999399999999</v>
      </c>
      <c r="AB15428">
        <v>22.4</v>
      </c>
      <c r="AC15428">
        <v>16.100000000000001</v>
      </c>
    </row>
    <row r="15429" spans="18:29">
      <c r="R15429">
        <v>432</v>
      </c>
      <c r="S15429">
        <v>25.9</v>
      </c>
      <c r="T15429">
        <v>13.27</v>
      </c>
      <c r="AA15429">
        <v>410.39999399999999</v>
      </c>
      <c r="AB15429">
        <v>22</v>
      </c>
      <c r="AC15429">
        <v>16.110001</v>
      </c>
    </row>
    <row r="15430" spans="18:29">
      <c r="R15430">
        <v>453.60000600000001</v>
      </c>
      <c r="S15430">
        <v>26</v>
      </c>
      <c r="T15430">
        <v>12.389999</v>
      </c>
      <c r="AA15430">
        <v>417.60000600000001</v>
      </c>
      <c r="AB15430">
        <v>19.5</v>
      </c>
      <c r="AC15430">
        <v>16.110001</v>
      </c>
    </row>
    <row r="15431" spans="18:29">
      <c r="R15431">
        <v>460.79998799999998</v>
      </c>
      <c r="S15431">
        <v>26.799999</v>
      </c>
      <c r="T15431">
        <v>12.08</v>
      </c>
      <c r="AA15431">
        <v>412.79998799999998</v>
      </c>
      <c r="AB15431">
        <v>20.6</v>
      </c>
      <c r="AC15431">
        <v>16.110001</v>
      </c>
    </row>
    <row r="15432" spans="18:29">
      <c r="R15432">
        <v>451.20001200000002</v>
      </c>
      <c r="S15432">
        <v>25.799999</v>
      </c>
      <c r="T15432">
        <v>13.7</v>
      </c>
      <c r="AA15432">
        <v>501.60000600000001</v>
      </c>
      <c r="AB15432">
        <v>30.4</v>
      </c>
      <c r="AC15432">
        <v>16.110001</v>
      </c>
    </row>
    <row r="15433" spans="18:29">
      <c r="R15433">
        <v>460.79998799999998</v>
      </c>
      <c r="S15433">
        <v>25.9</v>
      </c>
      <c r="T15433">
        <v>12.67</v>
      </c>
      <c r="AA15433">
        <v>348</v>
      </c>
      <c r="AB15433">
        <v>23.6</v>
      </c>
      <c r="AC15433">
        <v>16.110001</v>
      </c>
    </row>
    <row r="15434" spans="18:29">
      <c r="R15434">
        <v>451.20001200000002</v>
      </c>
      <c r="S15434">
        <v>25.5</v>
      </c>
      <c r="T15434">
        <v>13.48</v>
      </c>
      <c r="AA15434">
        <v>400.79998799999998</v>
      </c>
      <c r="AB15434">
        <v>18.5</v>
      </c>
      <c r="AC15434">
        <v>16.110001</v>
      </c>
    </row>
    <row r="15435" spans="18:29">
      <c r="R15435">
        <v>408</v>
      </c>
      <c r="S15435">
        <v>23.9</v>
      </c>
      <c r="T15435">
        <v>15.04</v>
      </c>
      <c r="AA15435">
        <v>441.60000600000001</v>
      </c>
      <c r="AB15435">
        <v>23.4</v>
      </c>
      <c r="AC15435">
        <v>16.120000999999998</v>
      </c>
    </row>
    <row r="15436" spans="18:29">
      <c r="R15436">
        <v>422.39999399999999</v>
      </c>
      <c r="S15436">
        <v>24.799999</v>
      </c>
      <c r="T15436">
        <v>11.17</v>
      </c>
      <c r="AA15436">
        <v>422.39999399999999</v>
      </c>
      <c r="AB15436">
        <v>18.799999</v>
      </c>
      <c r="AC15436">
        <v>16.120000999999998</v>
      </c>
    </row>
    <row r="15437" spans="18:29">
      <c r="R15437">
        <v>465.60000600000001</v>
      </c>
      <c r="S15437">
        <v>25.799999</v>
      </c>
      <c r="T15437">
        <v>12.5</v>
      </c>
      <c r="AA15437">
        <v>439.20001200000002</v>
      </c>
      <c r="AB15437">
        <v>20</v>
      </c>
      <c r="AC15437">
        <v>16.120000999999998</v>
      </c>
    </row>
    <row r="15438" spans="18:29">
      <c r="R15438">
        <v>403.20001200000002</v>
      </c>
      <c r="S15438">
        <v>24.4</v>
      </c>
      <c r="T15438">
        <v>14.48</v>
      </c>
      <c r="AA15438">
        <v>393.60000600000001</v>
      </c>
      <c r="AB15438">
        <v>17.600000000000001</v>
      </c>
      <c r="AC15438">
        <v>16.120000999999998</v>
      </c>
    </row>
    <row r="15439" spans="18:29">
      <c r="R15439">
        <v>405.60000600000001</v>
      </c>
      <c r="S15439">
        <v>24</v>
      </c>
      <c r="T15439">
        <v>13.240000999999999</v>
      </c>
      <c r="AA15439">
        <v>465.60000600000001</v>
      </c>
      <c r="AB15439">
        <v>22.700001</v>
      </c>
      <c r="AC15439">
        <v>16.130001</v>
      </c>
    </row>
    <row r="15440" spans="18:29">
      <c r="R15440">
        <v>432</v>
      </c>
      <c r="S15440">
        <v>23.799999</v>
      </c>
      <c r="T15440">
        <v>13.65</v>
      </c>
      <c r="AA15440">
        <v>508.79998799999998</v>
      </c>
      <c r="AB15440">
        <v>23.700001</v>
      </c>
      <c r="AC15440">
        <v>16.130001</v>
      </c>
    </row>
    <row r="15441" spans="18:29">
      <c r="R15441">
        <v>444</v>
      </c>
      <c r="S15441">
        <v>25.1</v>
      </c>
      <c r="T15441">
        <v>11.53</v>
      </c>
      <c r="AA15441">
        <v>403.20001200000002</v>
      </c>
      <c r="AB15441">
        <v>22</v>
      </c>
      <c r="AC15441">
        <v>16.130001</v>
      </c>
    </row>
    <row r="15442" spans="18:29">
      <c r="R15442">
        <v>441.60000600000001</v>
      </c>
      <c r="S15442">
        <v>25.299999</v>
      </c>
      <c r="T15442">
        <v>12.57</v>
      </c>
      <c r="AA15442">
        <v>316.79998799999998</v>
      </c>
      <c r="AB15442">
        <v>17.700001</v>
      </c>
      <c r="AC15442">
        <v>16.130001</v>
      </c>
    </row>
    <row r="15443" spans="18:29">
      <c r="R15443">
        <v>412.79998799999998</v>
      </c>
      <c r="S15443">
        <v>24.1</v>
      </c>
      <c r="T15443">
        <v>16.09</v>
      </c>
      <c r="AA15443">
        <v>367.20001200000002</v>
      </c>
      <c r="AB15443">
        <v>16.5</v>
      </c>
      <c r="AC15443">
        <v>16.130001</v>
      </c>
    </row>
    <row r="15444" spans="18:29">
      <c r="R15444">
        <v>427.20001200000002</v>
      </c>
      <c r="S15444">
        <v>22.6</v>
      </c>
      <c r="T15444">
        <v>16.889999</v>
      </c>
      <c r="AA15444">
        <v>393.60000600000001</v>
      </c>
      <c r="AB15444">
        <v>20.399999999999999</v>
      </c>
      <c r="AC15444">
        <v>16.130001</v>
      </c>
    </row>
    <row r="15445" spans="18:29">
      <c r="R15445">
        <v>386.39999399999999</v>
      </c>
      <c r="S15445">
        <v>21.299999</v>
      </c>
      <c r="T15445">
        <v>16.68</v>
      </c>
      <c r="AA15445">
        <v>338.39999399999999</v>
      </c>
      <c r="AB15445">
        <v>22.299999</v>
      </c>
      <c r="AC15445">
        <v>16.140001000000002</v>
      </c>
    </row>
    <row r="15446" spans="18:29">
      <c r="R15446">
        <v>384</v>
      </c>
      <c r="S15446">
        <v>20.700001</v>
      </c>
      <c r="T15446">
        <v>15.34</v>
      </c>
      <c r="AA15446">
        <v>381.60000600000001</v>
      </c>
      <c r="AB15446">
        <v>21.9</v>
      </c>
      <c r="AC15446">
        <v>16.140001000000002</v>
      </c>
    </row>
    <row r="15447" spans="18:29">
      <c r="R15447">
        <v>393.60000600000001</v>
      </c>
      <c r="S15447">
        <v>20.399999999999999</v>
      </c>
      <c r="T15447">
        <v>16.130001</v>
      </c>
      <c r="AA15447">
        <v>408</v>
      </c>
      <c r="AB15447">
        <v>19.399999999999999</v>
      </c>
      <c r="AC15447">
        <v>16.150002000000001</v>
      </c>
    </row>
    <row r="15448" spans="18:29">
      <c r="R15448">
        <v>388.79998799999998</v>
      </c>
      <c r="S15448">
        <v>21</v>
      </c>
      <c r="T15448">
        <v>13.28</v>
      </c>
      <c r="AA15448">
        <v>429.60000600000001</v>
      </c>
      <c r="AB15448">
        <v>20.100000000000001</v>
      </c>
      <c r="AC15448">
        <v>16.150002000000001</v>
      </c>
    </row>
    <row r="15449" spans="18:29">
      <c r="R15449">
        <v>374.39999399999999</v>
      </c>
      <c r="S15449">
        <v>22</v>
      </c>
      <c r="T15449">
        <v>14.200001</v>
      </c>
      <c r="AA15449">
        <v>523.20001200000002</v>
      </c>
      <c r="AB15449">
        <v>19.899999999999999</v>
      </c>
      <c r="AC15449">
        <v>16.150002000000001</v>
      </c>
    </row>
    <row r="15450" spans="18:29">
      <c r="R15450">
        <v>429.60000600000001</v>
      </c>
      <c r="S15450">
        <v>22.700001</v>
      </c>
      <c r="T15450">
        <v>13.099999</v>
      </c>
      <c r="AA15450">
        <v>451.20001200000002</v>
      </c>
      <c r="AB15450">
        <v>20.5</v>
      </c>
      <c r="AC15450">
        <v>16.150002000000001</v>
      </c>
    </row>
    <row r="15451" spans="18:29">
      <c r="R15451">
        <v>427.20001200000002</v>
      </c>
      <c r="S15451">
        <v>25</v>
      </c>
      <c r="T15451">
        <v>10.559998999999999</v>
      </c>
      <c r="AA15451">
        <v>403.20001200000002</v>
      </c>
      <c r="AB15451">
        <v>18.899999999999999</v>
      </c>
      <c r="AC15451">
        <v>16.150002000000001</v>
      </c>
    </row>
    <row r="15452" spans="18:29">
      <c r="R15452">
        <v>391.20001200000002</v>
      </c>
      <c r="S15452">
        <v>24.6</v>
      </c>
      <c r="T15452">
        <v>13.349999</v>
      </c>
      <c r="AA15452">
        <v>451.20001200000002</v>
      </c>
      <c r="AB15452">
        <v>24.700001</v>
      </c>
      <c r="AC15452">
        <v>16.150002000000001</v>
      </c>
    </row>
    <row r="15453" spans="18:29">
      <c r="R15453">
        <v>422.39999399999999</v>
      </c>
      <c r="S15453">
        <v>25.4</v>
      </c>
      <c r="T15453">
        <v>13.64</v>
      </c>
      <c r="AA15453">
        <v>530.40002400000003</v>
      </c>
      <c r="AB15453">
        <v>25.299999</v>
      </c>
      <c r="AC15453">
        <v>16.16</v>
      </c>
    </row>
    <row r="15454" spans="18:29">
      <c r="R15454">
        <v>386.39999399999999</v>
      </c>
      <c r="S15454">
        <v>25.1</v>
      </c>
      <c r="T15454">
        <v>14.599999</v>
      </c>
      <c r="AA15454">
        <v>405.60000600000001</v>
      </c>
      <c r="AB15454">
        <v>21</v>
      </c>
      <c r="AC15454">
        <v>16.16</v>
      </c>
    </row>
    <row r="15455" spans="18:29">
      <c r="R15455">
        <v>396</v>
      </c>
      <c r="S15455">
        <v>24.799999</v>
      </c>
      <c r="T15455">
        <v>12.49</v>
      </c>
      <c r="AA15455">
        <v>604.79998799999998</v>
      </c>
      <c r="AB15455">
        <v>35.700001</v>
      </c>
      <c r="AC15455">
        <v>16.16</v>
      </c>
    </row>
    <row r="15456" spans="18:29">
      <c r="R15456">
        <v>396</v>
      </c>
      <c r="S15456">
        <v>25.4</v>
      </c>
      <c r="T15456">
        <v>12.710001</v>
      </c>
      <c r="AA15456">
        <v>355.20001200000002</v>
      </c>
      <c r="AB15456">
        <v>21.1</v>
      </c>
      <c r="AC15456">
        <v>16.16</v>
      </c>
    </row>
    <row r="15457" spans="18:29">
      <c r="R15457">
        <v>403.20001200000002</v>
      </c>
      <c r="S15457">
        <v>24.9</v>
      </c>
      <c r="T15457">
        <v>14.4</v>
      </c>
      <c r="AA15457">
        <v>393.60000600000001</v>
      </c>
      <c r="AB15457">
        <v>19.200001</v>
      </c>
      <c r="AC15457">
        <v>16.170000000000002</v>
      </c>
    </row>
    <row r="15458" spans="18:29">
      <c r="R15458">
        <v>384</v>
      </c>
      <c r="S15458">
        <v>24.5</v>
      </c>
      <c r="T15458">
        <v>16.639999</v>
      </c>
      <c r="AA15458">
        <v>422.39999399999999</v>
      </c>
      <c r="AB15458">
        <v>25.799999</v>
      </c>
      <c r="AC15458">
        <v>16.170000000000002</v>
      </c>
    </row>
    <row r="15459" spans="18:29">
      <c r="R15459">
        <v>372</v>
      </c>
      <c r="S15459">
        <v>23.4</v>
      </c>
      <c r="T15459">
        <v>14.200001</v>
      </c>
      <c r="AA15459">
        <v>427.20001200000002</v>
      </c>
      <c r="AB15459">
        <v>23.1</v>
      </c>
      <c r="AC15459">
        <v>16.170000000000002</v>
      </c>
    </row>
    <row r="15460" spans="18:29">
      <c r="R15460">
        <v>367.20001200000002</v>
      </c>
      <c r="S15460">
        <v>21.5</v>
      </c>
      <c r="T15460">
        <v>19.310001</v>
      </c>
      <c r="AA15460">
        <v>436.79998799999998</v>
      </c>
      <c r="AB15460">
        <v>20.6</v>
      </c>
      <c r="AC15460">
        <v>16.170000000000002</v>
      </c>
    </row>
    <row r="15461" spans="18:29">
      <c r="R15461">
        <v>379.20001200000002</v>
      </c>
      <c r="S15461">
        <v>20.700001</v>
      </c>
      <c r="T15461">
        <v>19.300001000000002</v>
      </c>
      <c r="AA15461">
        <v>453.60000600000001</v>
      </c>
      <c r="AB15461">
        <v>21.6</v>
      </c>
      <c r="AC15461">
        <v>16.170000000000002</v>
      </c>
    </row>
    <row r="15462" spans="18:29">
      <c r="R15462">
        <v>372</v>
      </c>
      <c r="S15462">
        <v>20.9</v>
      </c>
      <c r="T15462">
        <v>16.469999000000001</v>
      </c>
      <c r="AA15462">
        <v>528</v>
      </c>
      <c r="AB15462">
        <v>25.299999</v>
      </c>
      <c r="AC15462">
        <v>16.170000000000002</v>
      </c>
    </row>
    <row r="15463" spans="18:29">
      <c r="R15463">
        <v>415.20001200000002</v>
      </c>
      <c r="S15463">
        <v>21</v>
      </c>
      <c r="T15463">
        <v>15.870001</v>
      </c>
      <c r="AA15463">
        <v>408</v>
      </c>
      <c r="AB15463">
        <v>19.799999</v>
      </c>
      <c r="AC15463">
        <v>16.170000000000002</v>
      </c>
    </row>
    <row r="15464" spans="18:29">
      <c r="R15464">
        <v>398.39999399999999</v>
      </c>
      <c r="S15464">
        <v>20.799999</v>
      </c>
      <c r="T15464">
        <v>13.330000999999999</v>
      </c>
      <c r="AA15464">
        <v>434.39999399999999</v>
      </c>
      <c r="AB15464">
        <v>20.200001</v>
      </c>
      <c r="AC15464">
        <v>16.18</v>
      </c>
    </row>
    <row r="15465" spans="18:29">
      <c r="R15465">
        <v>384</v>
      </c>
      <c r="S15465">
        <v>21.6</v>
      </c>
      <c r="T15465">
        <v>16.190000999999999</v>
      </c>
      <c r="AA15465">
        <v>415.20001200000002</v>
      </c>
      <c r="AB15465">
        <v>16.5</v>
      </c>
      <c r="AC15465">
        <v>16.190000999999999</v>
      </c>
    </row>
    <row r="15466" spans="18:29">
      <c r="R15466">
        <v>391.20001200000002</v>
      </c>
      <c r="S15466">
        <v>22.200001</v>
      </c>
      <c r="T15466">
        <v>14.17</v>
      </c>
      <c r="AA15466">
        <v>465.60000600000001</v>
      </c>
      <c r="AB15466">
        <v>20.5</v>
      </c>
      <c r="AC15466">
        <v>16.190000999999999</v>
      </c>
    </row>
    <row r="15467" spans="18:29">
      <c r="R15467">
        <v>398.39999399999999</v>
      </c>
      <c r="S15467">
        <v>23.4</v>
      </c>
      <c r="T15467">
        <v>13.62</v>
      </c>
      <c r="AA15467">
        <v>436.79998799999998</v>
      </c>
      <c r="AB15467">
        <v>19.899999999999999</v>
      </c>
      <c r="AC15467">
        <v>16.190000999999999</v>
      </c>
    </row>
    <row r="15468" spans="18:29">
      <c r="R15468">
        <v>376.79998799999998</v>
      </c>
      <c r="S15468">
        <v>24.1</v>
      </c>
      <c r="T15468">
        <v>13.48</v>
      </c>
      <c r="AA15468">
        <v>561.59997599999997</v>
      </c>
      <c r="AB15468">
        <v>26.4</v>
      </c>
      <c r="AC15468">
        <v>16.190000999999999</v>
      </c>
    </row>
    <row r="15469" spans="18:29">
      <c r="R15469">
        <v>384</v>
      </c>
      <c r="S15469">
        <v>24.1</v>
      </c>
      <c r="T15469">
        <v>15.51</v>
      </c>
      <c r="AA15469">
        <v>384</v>
      </c>
      <c r="AB15469">
        <v>21.6</v>
      </c>
      <c r="AC15469">
        <v>16.190000999999999</v>
      </c>
    </row>
    <row r="15470" spans="18:29">
      <c r="R15470">
        <v>391.20001200000002</v>
      </c>
      <c r="S15470">
        <v>23</v>
      </c>
      <c r="T15470">
        <v>17.470001</v>
      </c>
      <c r="AA15470">
        <v>362.39999399999999</v>
      </c>
      <c r="AB15470">
        <v>24</v>
      </c>
      <c r="AC15470">
        <v>16.190000999999999</v>
      </c>
    </row>
    <row r="15471" spans="18:29">
      <c r="R15471">
        <v>362.39999399999999</v>
      </c>
      <c r="S15471">
        <v>21.299999</v>
      </c>
      <c r="T15471">
        <v>18.07</v>
      </c>
      <c r="AA15471">
        <v>400.79998799999998</v>
      </c>
      <c r="AB15471">
        <v>18.700001</v>
      </c>
      <c r="AC15471">
        <v>16.190000999999999</v>
      </c>
    </row>
    <row r="15472" spans="18:29">
      <c r="R15472">
        <v>333.60000600000001</v>
      </c>
      <c r="S15472">
        <v>21.700001</v>
      </c>
      <c r="T15472">
        <v>14.27</v>
      </c>
      <c r="AA15472">
        <v>384</v>
      </c>
      <c r="AB15472">
        <v>20.399999999999999</v>
      </c>
      <c r="AC15472">
        <v>16.210000999999998</v>
      </c>
    </row>
    <row r="15473" spans="18:29">
      <c r="R15473">
        <v>343.20001200000002</v>
      </c>
      <c r="S15473">
        <v>21.799999</v>
      </c>
      <c r="T15473">
        <v>15.65</v>
      </c>
      <c r="AA15473">
        <v>405.60000600000001</v>
      </c>
      <c r="AB15473">
        <v>19.799999</v>
      </c>
      <c r="AC15473">
        <v>16.210000999999998</v>
      </c>
    </row>
    <row r="15474" spans="18:29">
      <c r="R15474">
        <v>304.79998799999998</v>
      </c>
      <c r="S15474">
        <v>21.700001</v>
      </c>
      <c r="T15474">
        <v>22</v>
      </c>
      <c r="AA15474">
        <v>468</v>
      </c>
      <c r="AB15474">
        <v>22</v>
      </c>
      <c r="AC15474">
        <v>16.210000999999998</v>
      </c>
    </row>
    <row r="15475" spans="18:29">
      <c r="R15475">
        <v>331.20001200000002</v>
      </c>
      <c r="S15475">
        <v>19.200001</v>
      </c>
      <c r="T15475">
        <v>21.709999</v>
      </c>
      <c r="AA15475">
        <v>417.60000600000001</v>
      </c>
      <c r="AB15475">
        <v>22.299999</v>
      </c>
      <c r="AC15475">
        <v>16.210000999999998</v>
      </c>
    </row>
    <row r="15476" spans="18:29">
      <c r="R15476">
        <v>321.60000600000001</v>
      </c>
      <c r="S15476">
        <v>18.5</v>
      </c>
      <c r="T15476">
        <v>17.940000999999999</v>
      </c>
      <c r="AA15476">
        <v>417.60000600000001</v>
      </c>
      <c r="AB15476">
        <v>20.9</v>
      </c>
      <c r="AC15476">
        <v>16.210000999999998</v>
      </c>
    </row>
    <row r="15477" spans="18:29">
      <c r="R15477">
        <v>393.60000600000001</v>
      </c>
      <c r="S15477">
        <v>18.899999999999999</v>
      </c>
      <c r="T15477">
        <v>16.329999999999998</v>
      </c>
      <c r="AA15477">
        <v>499.20001200000002</v>
      </c>
      <c r="AB15477">
        <v>24.5</v>
      </c>
      <c r="AC15477">
        <v>16.210000999999998</v>
      </c>
    </row>
    <row r="15478" spans="18:29">
      <c r="R15478">
        <v>403.20001200000002</v>
      </c>
      <c r="S15478">
        <v>20.399999999999999</v>
      </c>
      <c r="T15478">
        <v>15.009999000000001</v>
      </c>
      <c r="AA15478">
        <v>422.39999399999999</v>
      </c>
      <c r="AB15478">
        <v>21.6</v>
      </c>
      <c r="AC15478">
        <v>16.210000999999998</v>
      </c>
    </row>
    <row r="15479" spans="18:29">
      <c r="R15479">
        <v>355.20001200000002</v>
      </c>
      <c r="S15479">
        <v>20.399999999999999</v>
      </c>
      <c r="T15479">
        <v>16</v>
      </c>
      <c r="AA15479">
        <v>506.39999399999999</v>
      </c>
      <c r="AB15479">
        <v>23.6</v>
      </c>
      <c r="AC15479">
        <v>16.220001</v>
      </c>
    </row>
    <row r="15480" spans="18:29">
      <c r="R15480">
        <v>429.60000600000001</v>
      </c>
      <c r="S15480">
        <v>22</v>
      </c>
      <c r="T15480">
        <v>14.120001</v>
      </c>
      <c r="AA15480">
        <v>271.20001200000002</v>
      </c>
      <c r="AB15480">
        <v>23</v>
      </c>
      <c r="AC15480">
        <v>16.220001</v>
      </c>
    </row>
    <row r="15481" spans="18:29">
      <c r="R15481">
        <v>391.20001200000002</v>
      </c>
      <c r="S15481">
        <v>23.700001</v>
      </c>
      <c r="T15481">
        <v>11.53</v>
      </c>
      <c r="AA15481">
        <v>360</v>
      </c>
      <c r="AB15481">
        <v>23.799999</v>
      </c>
      <c r="AC15481">
        <v>16.220001</v>
      </c>
    </row>
    <row r="15482" spans="18:29">
      <c r="R15482">
        <v>372</v>
      </c>
      <c r="S15482">
        <v>25</v>
      </c>
      <c r="T15482">
        <v>12.47</v>
      </c>
      <c r="AA15482">
        <v>453.60000600000001</v>
      </c>
      <c r="AB15482">
        <v>21.1</v>
      </c>
      <c r="AC15482">
        <v>16.230001000000001</v>
      </c>
    </row>
    <row r="15483" spans="18:29">
      <c r="R15483">
        <v>364.79998799999998</v>
      </c>
      <c r="S15483">
        <v>25.799999</v>
      </c>
      <c r="T15483">
        <v>11.61</v>
      </c>
      <c r="AA15483">
        <v>417.60000600000001</v>
      </c>
      <c r="AB15483">
        <v>20.200001</v>
      </c>
      <c r="AC15483">
        <v>16.230001000000001</v>
      </c>
    </row>
    <row r="15484" spans="18:29">
      <c r="R15484">
        <v>379.20001200000002</v>
      </c>
      <c r="S15484">
        <v>31.6</v>
      </c>
      <c r="T15484">
        <v>5.77</v>
      </c>
      <c r="AA15484">
        <v>391.20001200000002</v>
      </c>
      <c r="AB15484">
        <v>22.200001</v>
      </c>
      <c r="AC15484">
        <v>16.230001000000001</v>
      </c>
    </row>
    <row r="15485" spans="18:29">
      <c r="R15485">
        <v>336</v>
      </c>
      <c r="S15485">
        <v>39.599997999999999</v>
      </c>
      <c r="T15485">
        <v>4.16</v>
      </c>
      <c r="AA15485">
        <v>403.20001200000002</v>
      </c>
      <c r="AB15485">
        <v>16.899999999999999</v>
      </c>
      <c r="AC15485">
        <v>16.230001000000001</v>
      </c>
    </row>
    <row r="15486" spans="18:29">
      <c r="R15486">
        <v>376.79998799999998</v>
      </c>
      <c r="S15486">
        <v>46.099997999999999</v>
      </c>
      <c r="T15486">
        <v>4.59</v>
      </c>
      <c r="AA15486">
        <v>592.79998799999998</v>
      </c>
      <c r="AB15486">
        <v>33.400002000000001</v>
      </c>
      <c r="AC15486">
        <v>16.230001000000001</v>
      </c>
    </row>
    <row r="15487" spans="18:29">
      <c r="R15487">
        <v>388.79998799999998</v>
      </c>
      <c r="S15487">
        <v>48.5</v>
      </c>
      <c r="T15487">
        <v>5.46</v>
      </c>
      <c r="AA15487">
        <v>307.20001200000002</v>
      </c>
      <c r="AB15487">
        <v>24.799999</v>
      </c>
      <c r="AC15487">
        <v>16.230001000000001</v>
      </c>
    </row>
    <row r="15488" spans="18:29">
      <c r="R15488">
        <v>372</v>
      </c>
      <c r="S15488">
        <v>51.700001</v>
      </c>
      <c r="T15488">
        <v>4.7300000000000004</v>
      </c>
      <c r="AA15488">
        <v>405.60000600000001</v>
      </c>
      <c r="AB15488">
        <v>23.799999</v>
      </c>
      <c r="AC15488">
        <v>16.230001000000001</v>
      </c>
    </row>
    <row r="15489" spans="18:29">
      <c r="R15489">
        <v>357.60000600000001</v>
      </c>
      <c r="S15489">
        <v>54.5</v>
      </c>
      <c r="T15489">
        <v>4.37</v>
      </c>
      <c r="AA15489">
        <v>432</v>
      </c>
      <c r="AB15489">
        <v>17.399999999999999</v>
      </c>
      <c r="AC15489">
        <v>16.240002</v>
      </c>
    </row>
    <row r="15490" spans="18:29">
      <c r="R15490">
        <v>362.39999399999999</v>
      </c>
      <c r="S15490">
        <v>57.599997999999999</v>
      </c>
      <c r="T15490">
        <v>4.16</v>
      </c>
      <c r="AA15490">
        <v>429.60000600000001</v>
      </c>
      <c r="AB15490">
        <v>23</v>
      </c>
      <c r="AC15490">
        <v>16.240002</v>
      </c>
    </row>
    <row r="15491" spans="18:29">
      <c r="R15491">
        <v>355.20001200000002</v>
      </c>
      <c r="S15491">
        <v>59.5</v>
      </c>
      <c r="T15491">
        <v>4.2699999999999996</v>
      </c>
      <c r="AA15491">
        <v>458.39999399999999</v>
      </c>
      <c r="AB15491">
        <v>23.1</v>
      </c>
      <c r="AC15491">
        <v>16.240002</v>
      </c>
    </row>
    <row r="15492" spans="18:29">
      <c r="R15492">
        <v>254.39999399999999</v>
      </c>
      <c r="S15492">
        <v>61.400002000000001</v>
      </c>
      <c r="T15492">
        <v>2.81</v>
      </c>
      <c r="AA15492">
        <v>422.39999399999999</v>
      </c>
      <c r="AB15492">
        <v>20</v>
      </c>
      <c r="AC15492">
        <v>16.240002</v>
      </c>
    </row>
    <row r="15493" spans="18:29">
      <c r="R15493">
        <v>276</v>
      </c>
      <c r="S15493">
        <v>61.400002000000001</v>
      </c>
      <c r="T15493">
        <v>3.42</v>
      </c>
      <c r="AA15493">
        <v>597.59997599999997</v>
      </c>
      <c r="AB15493">
        <v>33</v>
      </c>
      <c r="AC15493">
        <v>16.240002</v>
      </c>
    </row>
    <row r="15494" spans="18:29">
      <c r="R15494">
        <v>391.20001200000002</v>
      </c>
      <c r="S15494">
        <v>61.599997999999999</v>
      </c>
      <c r="T15494">
        <v>4.83</v>
      </c>
      <c r="AA15494">
        <v>374.39999399999999</v>
      </c>
      <c r="AB15494">
        <v>20.100000000000001</v>
      </c>
      <c r="AC15494">
        <v>16.240002</v>
      </c>
    </row>
    <row r="15495" spans="18:29">
      <c r="R15495">
        <v>367.20001200000002</v>
      </c>
      <c r="S15495">
        <v>61.799999</v>
      </c>
      <c r="T15495">
        <v>4.53</v>
      </c>
      <c r="AA15495">
        <v>410.39999399999999</v>
      </c>
      <c r="AB15495">
        <v>18.5</v>
      </c>
      <c r="AC15495">
        <v>16.240002</v>
      </c>
    </row>
    <row r="15496" spans="18:29">
      <c r="R15496">
        <v>309.60000600000001</v>
      </c>
      <c r="S15496">
        <v>63.299999</v>
      </c>
      <c r="T15496">
        <v>3.47</v>
      </c>
      <c r="AA15496">
        <v>357.60000600000001</v>
      </c>
      <c r="AB15496">
        <v>19.600000000000001</v>
      </c>
      <c r="AC15496">
        <v>16.240002</v>
      </c>
    </row>
    <row r="15497" spans="18:29">
      <c r="R15497">
        <v>343.20001200000002</v>
      </c>
      <c r="S15497">
        <v>63.400002000000001</v>
      </c>
      <c r="T15497">
        <v>4.04</v>
      </c>
      <c r="AA15497">
        <v>367.20001200000002</v>
      </c>
      <c r="AB15497">
        <v>18.399999999999999</v>
      </c>
      <c r="AC15497">
        <v>16.240002</v>
      </c>
    </row>
    <row r="15498" spans="18:29">
      <c r="R15498">
        <v>355.20001200000002</v>
      </c>
      <c r="S15498">
        <v>63.299999</v>
      </c>
      <c r="T15498">
        <v>4.41</v>
      </c>
      <c r="AA15498">
        <v>367.20001200000002</v>
      </c>
      <c r="AB15498">
        <v>22.700001</v>
      </c>
      <c r="AC15498">
        <v>16.240002</v>
      </c>
    </row>
    <row r="15499" spans="18:29">
      <c r="R15499">
        <v>338.39999399999999</v>
      </c>
      <c r="S15499">
        <v>64.400002000000001</v>
      </c>
      <c r="T15499">
        <v>3.77</v>
      </c>
      <c r="AA15499">
        <v>360</v>
      </c>
      <c r="AB15499">
        <v>19</v>
      </c>
      <c r="AC15499">
        <v>16.240002</v>
      </c>
    </row>
    <row r="15500" spans="18:29">
      <c r="R15500">
        <v>292.79998799999998</v>
      </c>
      <c r="S15500">
        <v>64.300003000000004</v>
      </c>
      <c r="T15500">
        <v>3.45</v>
      </c>
      <c r="AA15500">
        <v>477.60000600000001</v>
      </c>
      <c r="AB15500">
        <v>22.6</v>
      </c>
      <c r="AC15500">
        <v>16.25</v>
      </c>
    </row>
    <row r="15501" spans="18:29">
      <c r="R15501">
        <v>345.60000600000001</v>
      </c>
      <c r="S15501">
        <v>63.900002000000001</v>
      </c>
      <c r="T15501">
        <v>4.21</v>
      </c>
      <c r="AA15501">
        <v>516</v>
      </c>
      <c r="AB15501">
        <v>27.4</v>
      </c>
      <c r="AC15501">
        <v>16.25</v>
      </c>
    </row>
    <row r="15502" spans="18:29">
      <c r="R15502">
        <v>312</v>
      </c>
      <c r="S15502">
        <v>64.5</v>
      </c>
      <c r="T15502">
        <v>3.67</v>
      </c>
      <c r="AA15502">
        <v>386.39999399999999</v>
      </c>
      <c r="AB15502">
        <v>18.399999999999999</v>
      </c>
      <c r="AC15502">
        <v>16.25</v>
      </c>
    </row>
    <row r="15503" spans="18:29">
      <c r="R15503">
        <v>312</v>
      </c>
      <c r="S15503">
        <v>64</v>
      </c>
      <c r="T15503">
        <v>3.79</v>
      </c>
      <c r="AA15503">
        <v>350.39999399999999</v>
      </c>
      <c r="AB15503">
        <v>20.5</v>
      </c>
      <c r="AC15503">
        <v>16.25</v>
      </c>
    </row>
    <row r="15504" spans="18:29">
      <c r="R15504">
        <v>244.800003</v>
      </c>
      <c r="S15504">
        <v>63.799999</v>
      </c>
      <c r="T15504">
        <v>3.07</v>
      </c>
      <c r="AA15504">
        <v>487.20001200000002</v>
      </c>
      <c r="AB15504">
        <v>21</v>
      </c>
      <c r="AC15504">
        <v>16.25</v>
      </c>
    </row>
    <row r="15505" spans="18:29">
      <c r="R15505">
        <v>163.199997</v>
      </c>
      <c r="S15505">
        <v>62.700001</v>
      </c>
      <c r="T15505">
        <v>2.13</v>
      </c>
      <c r="AA15505">
        <v>432</v>
      </c>
      <c r="AB15505">
        <v>24.799999</v>
      </c>
      <c r="AC15505">
        <v>16.25</v>
      </c>
    </row>
    <row r="15506" spans="18:29">
      <c r="R15506">
        <v>194.39999399999999</v>
      </c>
      <c r="S15506">
        <v>63.299999</v>
      </c>
      <c r="T15506">
        <v>2.17</v>
      </c>
      <c r="AA15506">
        <v>501.60000600000001</v>
      </c>
      <c r="AB15506">
        <v>24.5</v>
      </c>
      <c r="AC15506">
        <v>16.260000000000002</v>
      </c>
    </row>
    <row r="15507" spans="18:29">
      <c r="R15507">
        <v>276</v>
      </c>
      <c r="S15507">
        <v>64.699996999999996</v>
      </c>
      <c r="T15507">
        <v>3.15</v>
      </c>
      <c r="AA15507">
        <v>376.79998799999998</v>
      </c>
      <c r="AB15507">
        <v>21.5</v>
      </c>
      <c r="AC15507">
        <v>16.260000000000002</v>
      </c>
    </row>
    <row r="15508" spans="18:29">
      <c r="R15508">
        <v>364.79998799999998</v>
      </c>
      <c r="S15508">
        <v>64.5</v>
      </c>
      <c r="T15508">
        <v>4.41</v>
      </c>
      <c r="AA15508">
        <v>405.60000600000001</v>
      </c>
      <c r="AB15508">
        <v>18.600000000000001</v>
      </c>
      <c r="AC15508">
        <v>16.260000000000002</v>
      </c>
    </row>
    <row r="15509" spans="18:29">
      <c r="R15509">
        <v>328.79998799999998</v>
      </c>
      <c r="S15509">
        <v>63.700001</v>
      </c>
      <c r="T15509">
        <v>4.0999999999999996</v>
      </c>
      <c r="AA15509">
        <v>532.79998799999998</v>
      </c>
      <c r="AB15509">
        <v>41.299999</v>
      </c>
      <c r="AC15509">
        <v>16.260000000000002</v>
      </c>
    </row>
    <row r="15510" spans="18:29">
      <c r="R15510">
        <v>331.20001200000002</v>
      </c>
      <c r="S15510">
        <v>62.799999</v>
      </c>
      <c r="T15510">
        <v>4.08</v>
      </c>
      <c r="AA15510">
        <v>441.60000600000001</v>
      </c>
      <c r="AB15510">
        <v>20.9</v>
      </c>
      <c r="AC15510">
        <v>16.260000000000002</v>
      </c>
    </row>
    <row r="15511" spans="18:29">
      <c r="R15511">
        <v>283.20001200000002</v>
      </c>
      <c r="S15511">
        <v>62.900002000000001</v>
      </c>
      <c r="T15511">
        <v>3.45</v>
      </c>
      <c r="AA15511">
        <v>427.20001200000002</v>
      </c>
      <c r="AB15511">
        <v>19.5</v>
      </c>
      <c r="AC15511">
        <v>16.27</v>
      </c>
    </row>
    <row r="15512" spans="18:29">
      <c r="R15512">
        <v>302.39999399999999</v>
      </c>
      <c r="S15512">
        <v>62.599997999999999</v>
      </c>
      <c r="T15512">
        <v>3.8</v>
      </c>
      <c r="AA15512">
        <v>460.79998799999998</v>
      </c>
      <c r="AB15512">
        <v>22.799999</v>
      </c>
      <c r="AC15512">
        <v>16.27</v>
      </c>
    </row>
    <row r="15513" spans="18:29">
      <c r="R15513">
        <v>283.20001200000002</v>
      </c>
      <c r="S15513">
        <v>63</v>
      </c>
      <c r="T15513">
        <v>3.44</v>
      </c>
      <c r="AA15513">
        <v>434.39999399999999</v>
      </c>
      <c r="AB15513">
        <v>21.200001</v>
      </c>
      <c r="AC15513">
        <v>16.27</v>
      </c>
    </row>
    <row r="15514" spans="18:29">
      <c r="R15514">
        <v>309.60000600000001</v>
      </c>
      <c r="S15514">
        <v>63</v>
      </c>
      <c r="T15514">
        <v>3.68</v>
      </c>
      <c r="AA15514">
        <v>465.60000600000001</v>
      </c>
      <c r="AB15514">
        <v>24.6</v>
      </c>
      <c r="AC15514">
        <v>16.27</v>
      </c>
    </row>
    <row r="15515" spans="18:29">
      <c r="R15515">
        <v>254.39999399999999</v>
      </c>
      <c r="S15515">
        <v>62.900002000000001</v>
      </c>
      <c r="T15515">
        <v>3.02</v>
      </c>
      <c r="AA15515">
        <v>528</v>
      </c>
      <c r="AB15515">
        <v>29.6</v>
      </c>
      <c r="AC15515">
        <v>16.27</v>
      </c>
    </row>
    <row r="15516" spans="18:29">
      <c r="R15516">
        <v>278.39999399999999</v>
      </c>
      <c r="S15516">
        <v>62.799999</v>
      </c>
      <c r="T15516">
        <v>3.55</v>
      </c>
      <c r="AA15516">
        <v>328.79998799999998</v>
      </c>
      <c r="AB15516">
        <v>23.4</v>
      </c>
      <c r="AC15516">
        <v>16.27</v>
      </c>
    </row>
    <row r="15517" spans="18:29">
      <c r="R15517">
        <v>290.39999399999999</v>
      </c>
      <c r="S15517">
        <v>62.900002000000001</v>
      </c>
      <c r="T15517">
        <v>3.54</v>
      </c>
      <c r="AA15517">
        <v>319.20001200000002</v>
      </c>
      <c r="AB15517">
        <v>23.4</v>
      </c>
      <c r="AC15517">
        <v>16.27</v>
      </c>
    </row>
    <row r="15518" spans="18:29">
      <c r="R15518">
        <v>252</v>
      </c>
      <c r="S15518">
        <v>62.099997999999999</v>
      </c>
      <c r="T15518">
        <v>3.11</v>
      </c>
      <c r="AA15518">
        <v>453.60000600000001</v>
      </c>
      <c r="AB15518">
        <v>33.5</v>
      </c>
      <c r="AC15518">
        <v>16.280000999999999</v>
      </c>
    </row>
    <row r="15519" spans="18:29">
      <c r="R15519">
        <v>216</v>
      </c>
      <c r="S15519">
        <v>62.400002000000001</v>
      </c>
      <c r="T15519">
        <v>2.77</v>
      </c>
      <c r="AA15519">
        <v>518.40002400000003</v>
      </c>
      <c r="AB15519">
        <v>25.200001</v>
      </c>
      <c r="AC15519">
        <v>16.280000999999999</v>
      </c>
    </row>
    <row r="15520" spans="18:29">
      <c r="R15520">
        <v>271.20001200000002</v>
      </c>
      <c r="S15520">
        <v>62.400002000000001</v>
      </c>
      <c r="T15520">
        <v>3.4</v>
      </c>
      <c r="AA15520">
        <v>412.79998799999998</v>
      </c>
      <c r="AB15520">
        <v>22.1</v>
      </c>
      <c r="AC15520">
        <v>16.280000999999999</v>
      </c>
    </row>
    <row r="15521" spans="18:29">
      <c r="R15521">
        <v>316.79998799999998</v>
      </c>
      <c r="S15521">
        <v>62.599997999999999</v>
      </c>
      <c r="T15521">
        <v>3.83</v>
      </c>
      <c r="AA15521">
        <v>448.79998799999998</v>
      </c>
      <c r="AB15521">
        <v>20.399999999999999</v>
      </c>
      <c r="AC15521">
        <v>16.280000999999999</v>
      </c>
    </row>
    <row r="15522" spans="18:29">
      <c r="R15522">
        <v>268.79998799999998</v>
      </c>
      <c r="S15522">
        <v>63</v>
      </c>
      <c r="T15522">
        <v>3.15</v>
      </c>
      <c r="AA15522">
        <v>458.39999399999999</v>
      </c>
      <c r="AB15522">
        <v>26.700001</v>
      </c>
      <c r="AC15522">
        <v>16.280000999999999</v>
      </c>
    </row>
    <row r="15523" spans="18:29">
      <c r="R15523">
        <v>271.20001200000002</v>
      </c>
      <c r="S15523">
        <v>63.099997999999999</v>
      </c>
      <c r="T15523">
        <v>3.43</v>
      </c>
      <c r="AA15523">
        <v>420</v>
      </c>
      <c r="AB15523">
        <v>19.799999</v>
      </c>
      <c r="AC15523">
        <v>16.280000999999999</v>
      </c>
    </row>
    <row r="15524" spans="18:29">
      <c r="R15524">
        <v>297.60000600000001</v>
      </c>
      <c r="S15524">
        <v>63.799999</v>
      </c>
      <c r="T15524">
        <v>3.44</v>
      </c>
      <c r="AA15524">
        <v>465.60000600000001</v>
      </c>
      <c r="AB15524">
        <v>22.299999</v>
      </c>
      <c r="AC15524">
        <v>16.290001</v>
      </c>
    </row>
    <row r="15525" spans="18:29">
      <c r="R15525">
        <v>288</v>
      </c>
      <c r="S15525">
        <v>64.199996999999996</v>
      </c>
      <c r="T15525">
        <v>3.31</v>
      </c>
      <c r="AA15525">
        <v>422.39999399999999</v>
      </c>
      <c r="AB15525">
        <v>18.299999</v>
      </c>
      <c r="AC15525">
        <v>16.290001</v>
      </c>
    </row>
    <row r="15526" spans="18:29">
      <c r="R15526">
        <v>285.60000600000001</v>
      </c>
      <c r="S15526">
        <v>64.599997999999999</v>
      </c>
      <c r="T15526">
        <v>3.31</v>
      </c>
      <c r="AA15526">
        <v>398.39999399999999</v>
      </c>
      <c r="AB15526">
        <v>19.5</v>
      </c>
      <c r="AC15526">
        <v>16.290001</v>
      </c>
    </row>
    <row r="15527" spans="18:29">
      <c r="R15527">
        <v>300</v>
      </c>
      <c r="S15527">
        <v>64.800003000000004</v>
      </c>
      <c r="T15527">
        <v>3.4</v>
      </c>
      <c r="AA15527">
        <v>408</v>
      </c>
      <c r="AB15527">
        <v>31.700001</v>
      </c>
      <c r="AC15527">
        <v>16.290001</v>
      </c>
    </row>
    <row r="15528" spans="18:29">
      <c r="R15528">
        <v>256.79998799999998</v>
      </c>
      <c r="S15528">
        <v>64.800003000000004</v>
      </c>
      <c r="T15528">
        <v>3.08</v>
      </c>
      <c r="AA15528">
        <v>458.39999399999999</v>
      </c>
      <c r="AB15528">
        <v>18</v>
      </c>
      <c r="AC15528">
        <v>16.300001000000002</v>
      </c>
    </row>
    <row r="15529" spans="18:29">
      <c r="R15529">
        <v>110.400002</v>
      </c>
      <c r="S15529">
        <v>64.099997999999999</v>
      </c>
      <c r="T15529">
        <v>1.38</v>
      </c>
      <c r="AA15529">
        <v>300</v>
      </c>
      <c r="AB15529">
        <v>18.700001</v>
      </c>
      <c r="AC15529">
        <v>16.300001000000002</v>
      </c>
    </row>
    <row r="15530" spans="18:29">
      <c r="R15530">
        <v>232.800003</v>
      </c>
      <c r="S15530">
        <v>64.900002000000001</v>
      </c>
      <c r="T15530">
        <v>2.95</v>
      </c>
      <c r="AA15530">
        <v>405.60000600000001</v>
      </c>
      <c r="AB15530">
        <v>18.899999999999999</v>
      </c>
      <c r="AC15530">
        <v>16.310001</v>
      </c>
    </row>
    <row r="15531" spans="18:29">
      <c r="R15531">
        <v>225.60000600000001</v>
      </c>
      <c r="S15531">
        <v>63.900002000000001</v>
      </c>
      <c r="T15531">
        <v>2.8</v>
      </c>
      <c r="AA15531">
        <v>393.60000600000001</v>
      </c>
      <c r="AB15531">
        <v>21.299999</v>
      </c>
      <c r="AC15531">
        <v>16.310001</v>
      </c>
    </row>
    <row r="15532" spans="18:29">
      <c r="R15532">
        <v>237.60000600000001</v>
      </c>
      <c r="S15532">
        <v>64</v>
      </c>
      <c r="T15532">
        <v>2.79</v>
      </c>
      <c r="AA15532">
        <v>405.60000600000001</v>
      </c>
      <c r="AB15532">
        <v>23.6</v>
      </c>
      <c r="AC15532">
        <v>16.310001</v>
      </c>
    </row>
    <row r="15533" spans="18:29">
      <c r="R15533">
        <v>244.800003</v>
      </c>
      <c r="S15533">
        <v>63.099997999999999</v>
      </c>
      <c r="T15533">
        <v>3.05</v>
      </c>
      <c r="AA15533">
        <v>386.39999399999999</v>
      </c>
      <c r="AB15533">
        <v>22.700001</v>
      </c>
      <c r="AC15533">
        <v>16.310001</v>
      </c>
    </row>
    <row r="15534" spans="18:29">
      <c r="R15534">
        <v>213.60000600000001</v>
      </c>
      <c r="S15534">
        <v>63.700001</v>
      </c>
      <c r="T15534">
        <v>2.64</v>
      </c>
      <c r="AA15534">
        <v>324</v>
      </c>
      <c r="AB15534">
        <v>21.4</v>
      </c>
      <c r="AC15534">
        <v>16.32</v>
      </c>
    </row>
    <row r="15535" spans="18:29">
      <c r="R15535">
        <v>93.599997999999999</v>
      </c>
      <c r="S15535">
        <v>63</v>
      </c>
      <c r="T15535">
        <v>1.0900000000000001</v>
      </c>
      <c r="AA15535">
        <v>372</v>
      </c>
      <c r="AB15535">
        <v>40.700001</v>
      </c>
      <c r="AC15535">
        <v>16.32</v>
      </c>
    </row>
    <row r="15536" spans="18:29">
      <c r="R15536">
        <v>211.199997</v>
      </c>
      <c r="S15536">
        <v>63.5</v>
      </c>
      <c r="T15536">
        <v>2.48</v>
      </c>
      <c r="AA15536">
        <v>460.79998799999998</v>
      </c>
      <c r="AB15536">
        <v>26.200001</v>
      </c>
      <c r="AC15536">
        <v>16.32</v>
      </c>
    </row>
    <row r="15537" spans="18:29">
      <c r="R15537">
        <v>196.800003</v>
      </c>
      <c r="S15537">
        <v>64.5</v>
      </c>
      <c r="T15537">
        <v>2.17</v>
      </c>
      <c r="AA15537">
        <v>460.79998799999998</v>
      </c>
      <c r="AB15537">
        <v>20.799999</v>
      </c>
      <c r="AC15537">
        <v>16.32</v>
      </c>
    </row>
    <row r="15538" spans="18:29">
      <c r="R15538">
        <v>177.60000600000001</v>
      </c>
      <c r="S15538">
        <v>65.800003000000004</v>
      </c>
      <c r="T15538">
        <v>2.0499999999999998</v>
      </c>
      <c r="AA15538">
        <v>400.79998799999998</v>
      </c>
      <c r="AB15538">
        <v>23.1</v>
      </c>
      <c r="AC15538">
        <v>16.32</v>
      </c>
    </row>
    <row r="15539" spans="18:29">
      <c r="R15539">
        <v>211.199997</v>
      </c>
      <c r="S15539">
        <v>65.599997999999999</v>
      </c>
      <c r="T15539">
        <v>2.5</v>
      </c>
      <c r="AA15539">
        <v>427.20001200000002</v>
      </c>
      <c r="AB15539">
        <v>22.299999</v>
      </c>
      <c r="AC15539">
        <v>16.32</v>
      </c>
    </row>
    <row r="15540" spans="18:29">
      <c r="R15540">
        <v>199.199997</v>
      </c>
      <c r="S15540">
        <v>64.699996999999996</v>
      </c>
      <c r="T15540">
        <v>2.5</v>
      </c>
      <c r="AA15540">
        <v>439.20001200000002</v>
      </c>
      <c r="AB15540">
        <v>23.5</v>
      </c>
      <c r="AC15540">
        <v>16.32</v>
      </c>
    </row>
    <row r="15541" spans="18:29">
      <c r="R15541">
        <v>196.800003</v>
      </c>
      <c r="S15541">
        <v>64.800003000000004</v>
      </c>
      <c r="T15541">
        <v>2.31</v>
      </c>
      <c r="AA15541">
        <v>429.60000600000001</v>
      </c>
      <c r="AB15541">
        <v>21.4</v>
      </c>
      <c r="AC15541">
        <v>16.329999999999998</v>
      </c>
    </row>
    <row r="15542" spans="18:29">
      <c r="R15542">
        <v>141.60000600000001</v>
      </c>
      <c r="S15542">
        <v>66</v>
      </c>
      <c r="T15542">
        <v>1.51</v>
      </c>
      <c r="AA15542">
        <v>432</v>
      </c>
      <c r="AB15542">
        <v>17.399999999999999</v>
      </c>
      <c r="AC15542">
        <v>16.329999999999998</v>
      </c>
    </row>
    <row r="15543" spans="18:29">
      <c r="R15543">
        <v>156</v>
      </c>
      <c r="S15543">
        <v>65.800003000000004</v>
      </c>
      <c r="T15543">
        <v>1.82</v>
      </c>
      <c r="AA15543">
        <v>400.79998799999998</v>
      </c>
      <c r="AB15543">
        <v>23.9</v>
      </c>
      <c r="AC15543">
        <v>16.329999999999998</v>
      </c>
    </row>
    <row r="15544" spans="18:29">
      <c r="R15544">
        <v>156</v>
      </c>
      <c r="S15544">
        <v>64.5</v>
      </c>
      <c r="T15544">
        <v>1.93</v>
      </c>
      <c r="AA15544">
        <v>432</v>
      </c>
      <c r="AB15544">
        <v>22.299999</v>
      </c>
      <c r="AC15544">
        <v>16.329999999999998</v>
      </c>
    </row>
    <row r="15545" spans="18:29">
      <c r="R15545">
        <v>153.60000600000001</v>
      </c>
      <c r="S15545">
        <v>66.599997999999999</v>
      </c>
      <c r="T15545">
        <v>1.55</v>
      </c>
      <c r="AA15545">
        <v>463.20001200000002</v>
      </c>
      <c r="AB15545">
        <v>21.6</v>
      </c>
      <c r="AC15545">
        <v>16.329999999999998</v>
      </c>
    </row>
    <row r="15546" spans="18:29">
      <c r="R15546">
        <v>124.800003</v>
      </c>
      <c r="S15546">
        <v>64.099997999999999</v>
      </c>
      <c r="T15546">
        <v>1.77</v>
      </c>
      <c r="AA15546">
        <v>393.60000600000001</v>
      </c>
      <c r="AB15546">
        <v>18.899999999999999</v>
      </c>
      <c r="AC15546">
        <v>16.329999999999998</v>
      </c>
    </row>
    <row r="15547" spans="18:29">
      <c r="R15547">
        <v>124.800003</v>
      </c>
      <c r="S15547">
        <v>64.300003000000004</v>
      </c>
      <c r="T15547">
        <v>1.56</v>
      </c>
      <c r="AA15547">
        <v>444</v>
      </c>
      <c r="AB15547">
        <v>22.9</v>
      </c>
      <c r="AC15547">
        <v>16.350000000000001</v>
      </c>
    </row>
    <row r="15548" spans="18:29">
      <c r="R15548">
        <v>91.199996999999996</v>
      </c>
      <c r="S15548">
        <v>66</v>
      </c>
      <c r="T15548">
        <v>0.98</v>
      </c>
      <c r="AA15548">
        <v>472.79998799999998</v>
      </c>
      <c r="AB15548">
        <v>24.6</v>
      </c>
      <c r="AC15548">
        <v>16.350000000000001</v>
      </c>
    </row>
    <row r="15549" spans="18:29">
      <c r="R15549">
        <v>132</v>
      </c>
      <c r="S15549">
        <v>65.5</v>
      </c>
      <c r="T15549">
        <v>1.39</v>
      </c>
      <c r="AA15549">
        <v>458.39999399999999</v>
      </c>
      <c r="AB15549">
        <v>24.799999</v>
      </c>
      <c r="AC15549">
        <v>16.350000000000001</v>
      </c>
    </row>
    <row r="15550" spans="18:29">
      <c r="R15550">
        <v>86.400002000000001</v>
      </c>
      <c r="S15550">
        <v>67.199996999999996</v>
      </c>
      <c r="T15550">
        <v>0.87</v>
      </c>
      <c r="AA15550">
        <v>403.20001200000002</v>
      </c>
      <c r="AB15550">
        <v>26.200001</v>
      </c>
      <c r="AC15550">
        <v>16.350000000000001</v>
      </c>
    </row>
    <row r="15551" spans="18:29">
      <c r="R15551">
        <v>112.800003</v>
      </c>
      <c r="S15551">
        <v>64.699996999999996</v>
      </c>
      <c r="T15551">
        <v>1.41</v>
      </c>
      <c r="AA15551">
        <v>456</v>
      </c>
      <c r="AB15551">
        <v>19.299999</v>
      </c>
      <c r="AC15551">
        <v>16.360001</v>
      </c>
    </row>
    <row r="15552" spans="18:29">
      <c r="R15552">
        <v>98.400002000000001</v>
      </c>
      <c r="S15552">
        <v>66</v>
      </c>
      <c r="T15552">
        <v>1.1499999999999999</v>
      </c>
      <c r="AA15552">
        <v>403.20001200000002</v>
      </c>
      <c r="AB15552">
        <v>29.5</v>
      </c>
      <c r="AC15552">
        <v>16.360001</v>
      </c>
    </row>
    <row r="15553" spans="18:29">
      <c r="R15553">
        <v>88.800003000000004</v>
      </c>
      <c r="S15553">
        <v>65</v>
      </c>
      <c r="T15553">
        <v>0.96</v>
      </c>
      <c r="AA15553">
        <v>352.79998799999998</v>
      </c>
      <c r="AB15553">
        <v>26.299999</v>
      </c>
      <c r="AC15553">
        <v>16.360001</v>
      </c>
    </row>
    <row r="15554" spans="18:29">
      <c r="R15554">
        <v>88.800003000000004</v>
      </c>
      <c r="S15554">
        <v>64.5</v>
      </c>
      <c r="T15554">
        <v>1.04</v>
      </c>
      <c r="AA15554">
        <v>432</v>
      </c>
      <c r="AB15554">
        <v>19.200001</v>
      </c>
      <c r="AC15554">
        <v>16.370000999999998</v>
      </c>
    </row>
    <row r="15555" spans="18:29">
      <c r="R15555">
        <v>64.800003000000004</v>
      </c>
      <c r="S15555">
        <v>71.5</v>
      </c>
      <c r="T15555">
        <v>0.95</v>
      </c>
      <c r="AA15555">
        <v>537.59997599999997</v>
      </c>
      <c r="AB15555">
        <v>29.700001</v>
      </c>
      <c r="AC15555">
        <v>16.370000999999998</v>
      </c>
    </row>
    <row r="15556" spans="18:29">
      <c r="R15556">
        <v>96</v>
      </c>
      <c r="S15556">
        <v>71.199996999999996</v>
      </c>
      <c r="T15556">
        <v>1.1399999999999999</v>
      </c>
      <c r="AA15556">
        <v>472.79998799999998</v>
      </c>
      <c r="AB15556">
        <v>21.4</v>
      </c>
      <c r="AC15556">
        <v>16.370000999999998</v>
      </c>
    </row>
    <row r="15557" spans="18:29">
      <c r="R15557">
        <v>84</v>
      </c>
      <c r="S15557">
        <v>70.300003000000004</v>
      </c>
      <c r="T15557">
        <v>0.97</v>
      </c>
      <c r="AA15557">
        <v>396</v>
      </c>
      <c r="AB15557">
        <v>20.700001</v>
      </c>
      <c r="AC15557">
        <v>16.370000999999998</v>
      </c>
    </row>
    <row r="15558" spans="18:29">
      <c r="R15558">
        <v>64.800003000000004</v>
      </c>
      <c r="S15558">
        <v>69.199996999999996</v>
      </c>
      <c r="T15558">
        <v>0.92</v>
      </c>
      <c r="AA15558">
        <v>213.60000600000001</v>
      </c>
      <c r="AB15558">
        <v>23.6</v>
      </c>
      <c r="AC15558">
        <v>16.370000999999998</v>
      </c>
    </row>
    <row r="15559" spans="18:29">
      <c r="R15559">
        <v>50.400002000000001</v>
      </c>
      <c r="S15559">
        <v>68.800003000000004</v>
      </c>
      <c r="T15559">
        <v>0.59</v>
      </c>
      <c r="AA15559">
        <v>460.79998799999998</v>
      </c>
      <c r="AB15559">
        <v>19.899999999999999</v>
      </c>
      <c r="AC15559">
        <v>16.389999</v>
      </c>
    </row>
    <row r="15560" spans="18:29">
      <c r="R15560">
        <v>67.199996999999996</v>
      </c>
      <c r="S15560">
        <v>68.400002000000001</v>
      </c>
      <c r="T15560">
        <v>0.81</v>
      </c>
      <c r="AA15560">
        <v>384</v>
      </c>
      <c r="AB15560">
        <v>15.6</v>
      </c>
      <c r="AC15560">
        <v>16.389999</v>
      </c>
    </row>
    <row r="15561" spans="18:29">
      <c r="R15561">
        <v>50.400002000000001</v>
      </c>
      <c r="S15561">
        <v>68.900002000000001</v>
      </c>
      <c r="T15561">
        <v>0.61</v>
      </c>
      <c r="AA15561">
        <v>487.20001200000002</v>
      </c>
      <c r="AB15561">
        <v>29.799999</v>
      </c>
      <c r="AC15561">
        <v>16.389999</v>
      </c>
    </row>
    <row r="15562" spans="18:29">
      <c r="R15562">
        <v>55.200001</v>
      </c>
      <c r="S15562">
        <v>67.599997999999999</v>
      </c>
      <c r="T15562">
        <v>0.83</v>
      </c>
      <c r="AA15562">
        <v>372</v>
      </c>
      <c r="AB15562">
        <v>19</v>
      </c>
      <c r="AC15562">
        <v>16.389999</v>
      </c>
    </row>
    <row r="15563" spans="18:29">
      <c r="R15563">
        <v>50.400002000000001</v>
      </c>
      <c r="S15563">
        <v>67</v>
      </c>
      <c r="T15563">
        <v>0.57999999999999996</v>
      </c>
      <c r="AA15563">
        <v>528</v>
      </c>
      <c r="AB15563">
        <v>27.5</v>
      </c>
      <c r="AC15563">
        <v>16.389999</v>
      </c>
    </row>
    <row r="15564" spans="18:29">
      <c r="R15564">
        <v>55.200001</v>
      </c>
      <c r="S15564">
        <v>68.400002000000001</v>
      </c>
      <c r="T15564">
        <v>0.5</v>
      </c>
      <c r="AA15564">
        <v>484.79998799999998</v>
      </c>
      <c r="AB15564">
        <v>26</v>
      </c>
      <c r="AC15564">
        <v>16.389999</v>
      </c>
    </row>
    <row r="15565" spans="18:29">
      <c r="R15565">
        <v>55.200001</v>
      </c>
      <c r="S15565">
        <v>68</v>
      </c>
      <c r="T15565">
        <v>0.63</v>
      </c>
      <c r="AA15565">
        <v>451.20001200000002</v>
      </c>
      <c r="AB15565">
        <v>19</v>
      </c>
      <c r="AC15565">
        <v>16.399999999999999</v>
      </c>
    </row>
    <row r="15566" spans="18:29">
      <c r="R15566">
        <v>52.799999</v>
      </c>
      <c r="S15566">
        <v>67.300003000000004</v>
      </c>
      <c r="T15566">
        <v>0.7</v>
      </c>
      <c r="AA15566">
        <v>415.20001200000002</v>
      </c>
      <c r="AB15566">
        <v>18.799999</v>
      </c>
      <c r="AC15566">
        <v>16.399999999999999</v>
      </c>
    </row>
    <row r="15567" spans="18:29">
      <c r="R15567">
        <v>55.200001</v>
      </c>
      <c r="S15567">
        <v>67.199996999999996</v>
      </c>
      <c r="T15567">
        <v>0.6</v>
      </c>
      <c r="AA15567">
        <v>499.20001200000002</v>
      </c>
      <c r="AB15567">
        <v>23.799999</v>
      </c>
      <c r="AC15567">
        <v>16.399999999999999</v>
      </c>
    </row>
    <row r="15568" spans="18:29">
      <c r="R15568">
        <v>38.400002000000001</v>
      </c>
      <c r="S15568">
        <v>68.900002000000001</v>
      </c>
      <c r="T15568">
        <v>0.51</v>
      </c>
      <c r="AA15568">
        <v>475.20001200000002</v>
      </c>
      <c r="AB15568">
        <v>20.6</v>
      </c>
      <c r="AC15568">
        <v>16.399999999999999</v>
      </c>
    </row>
    <row r="15569" spans="18:29">
      <c r="R15569">
        <v>50.400002000000001</v>
      </c>
      <c r="S15569">
        <v>67.199996999999996</v>
      </c>
      <c r="T15569">
        <v>0.73</v>
      </c>
      <c r="AA15569">
        <v>276</v>
      </c>
      <c r="AB15569">
        <v>15.8</v>
      </c>
      <c r="AC15569">
        <v>16.399999999999999</v>
      </c>
    </row>
    <row r="15570" spans="18:29">
      <c r="R15570">
        <v>33.599997999999999</v>
      </c>
      <c r="S15570">
        <v>64.699996999999996</v>
      </c>
      <c r="T15570">
        <v>0.36</v>
      </c>
      <c r="AA15570">
        <v>444</v>
      </c>
      <c r="AB15570">
        <v>23.299999</v>
      </c>
      <c r="AC15570">
        <v>16.41</v>
      </c>
    </row>
    <row r="15571" spans="18:29">
      <c r="R15571">
        <v>45.599997999999999</v>
      </c>
      <c r="S15571">
        <v>66</v>
      </c>
      <c r="T15571">
        <v>0.63</v>
      </c>
      <c r="AA15571">
        <v>446.39999399999999</v>
      </c>
      <c r="AB15571">
        <v>23.200001</v>
      </c>
      <c r="AC15571">
        <v>16.41</v>
      </c>
    </row>
    <row r="15572" spans="18:29">
      <c r="R15572">
        <v>31.200001</v>
      </c>
      <c r="S15572">
        <v>63</v>
      </c>
      <c r="T15572">
        <v>0.47</v>
      </c>
      <c r="AA15572">
        <v>451.20001200000002</v>
      </c>
      <c r="AB15572">
        <v>23.5</v>
      </c>
      <c r="AC15572">
        <v>16.41</v>
      </c>
    </row>
    <row r="15573" spans="18:29">
      <c r="R15573">
        <v>45.599997999999999</v>
      </c>
      <c r="S15573">
        <v>65.800003000000004</v>
      </c>
      <c r="T15573">
        <v>0.52</v>
      </c>
      <c r="AA15573">
        <v>506.39999399999999</v>
      </c>
      <c r="AB15573">
        <v>24.200001</v>
      </c>
      <c r="AC15573">
        <v>16.41</v>
      </c>
    </row>
    <row r="15574" spans="18:29">
      <c r="R15574">
        <v>45.599997999999999</v>
      </c>
      <c r="S15574">
        <v>67.300003000000004</v>
      </c>
      <c r="T15574">
        <v>0.49</v>
      </c>
      <c r="AA15574">
        <v>364.79998799999998</v>
      </c>
      <c r="AB15574">
        <v>36.200001</v>
      </c>
      <c r="AC15574">
        <v>16.41</v>
      </c>
    </row>
    <row r="15575" spans="18:29">
      <c r="R15575">
        <v>28.799999</v>
      </c>
      <c r="S15575">
        <v>66.099997999999999</v>
      </c>
      <c r="T15575">
        <v>0.4</v>
      </c>
      <c r="AA15575">
        <v>350.39999399999999</v>
      </c>
      <c r="AB15575">
        <v>14.3</v>
      </c>
      <c r="AC15575">
        <v>16.420000000000002</v>
      </c>
    </row>
    <row r="15576" spans="18:29">
      <c r="R15576">
        <v>33.599997999999999</v>
      </c>
      <c r="S15576">
        <v>66.800003000000004</v>
      </c>
      <c r="T15576">
        <v>0.33</v>
      </c>
      <c r="AA15576">
        <v>343.20001200000002</v>
      </c>
      <c r="AB15576">
        <v>24.700001</v>
      </c>
      <c r="AC15576">
        <v>16.420000000000002</v>
      </c>
    </row>
    <row r="15577" spans="18:29">
      <c r="R15577">
        <v>33.599997999999999</v>
      </c>
      <c r="S15577">
        <v>65.900002000000001</v>
      </c>
      <c r="T15577">
        <v>0.59</v>
      </c>
      <c r="AA15577">
        <v>432</v>
      </c>
      <c r="AB15577">
        <v>21.5</v>
      </c>
      <c r="AC15577">
        <v>16.43</v>
      </c>
    </row>
    <row r="15578" spans="18:29">
      <c r="R15578">
        <v>26.4</v>
      </c>
      <c r="S15578">
        <v>65.199996999999996</v>
      </c>
      <c r="T15578">
        <v>0.25</v>
      </c>
      <c r="AA15578">
        <v>367.20001200000002</v>
      </c>
      <c r="AB15578">
        <v>19.700001</v>
      </c>
      <c r="AC15578">
        <v>16.43</v>
      </c>
    </row>
    <row r="15579" spans="18:29">
      <c r="R15579">
        <v>31.200001</v>
      </c>
      <c r="S15579">
        <v>65.800003000000004</v>
      </c>
      <c r="T15579">
        <v>0.47</v>
      </c>
      <c r="AA15579">
        <v>429.60000600000001</v>
      </c>
      <c r="AB15579">
        <v>17.5</v>
      </c>
      <c r="AC15579">
        <v>16.43</v>
      </c>
    </row>
    <row r="15580" spans="18:29">
      <c r="R15580">
        <v>36</v>
      </c>
      <c r="S15580">
        <v>66</v>
      </c>
      <c r="T15580">
        <v>0.45</v>
      </c>
      <c r="AA15580">
        <v>400.79998799999998</v>
      </c>
      <c r="AB15580">
        <v>19.899999999999999</v>
      </c>
      <c r="AC15580">
        <v>16.43</v>
      </c>
    </row>
    <row r="15581" spans="18:29">
      <c r="R15581">
        <v>38.400002000000001</v>
      </c>
      <c r="S15581">
        <v>66.699996999999996</v>
      </c>
      <c r="T15581">
        <v>0.54</v>
      </c>
      <c r="AA15581">
        <v>376.79998799999998</v>
      </c>
      <c r="AB15581">
        <v>18.5</v>
      </c>
      <c r="AC15581">
        <v>16.440000999999999</v>
      </c>
    </row>
    <row r="15582" spans="18:29">
      <c r="R15582">
        <v>33.599997999999999</v>
      </c>
      <c r="S15582">
        <v>62.900002000000001</v>
      </c>
      <c r="T15582">
        <v>0.49</v>
      </c>
      <c r="AA15582">
        <v>362.39999399999999</v>
      </c>
      <c r="AB15582">
        <v>21.1</v>
      </c>
      <c r="AC15582">
        <v>16.440000999999999</v>
      </c>
    </row>
    <row r="15583" spans="18:29">
      <c r="R15583">
        <v>43.200001</v>
      </c>
      <c r="S15583">
        <v>64.5</v>
      </c>
      <c r="T15583">
        <v>0.56000000000000005</v>
      </c>
      <c r="AA15583">
        <v>518.40002400000003</v>
      </c>
      <c r="AB15583">
        <v>22.700001</v>
      </c>
      <c r="AC15583">
        <v>16.440000999999999</v>
      </c>
    </row>
    <row r="15584" spans="18:29">
      <c r="R15584">
        <v>38.400002000000001</v>
      </c>
      <c r="S15584">
        <v>63.700001</v>
      </c>
      <c r="T15584">
        <v>0.53</v>
      </c>
      <c r="AA15584">
        <v>453.60000600000001</v>
      </c>
      <c r="AB15584">
        <v>15.2</v>
      </c>
      <c r="AC15584">
        <v>16.440000999999999</v>
      </c>
    </row>
    <row r="15585" spans="18:29">
      <c r="R15585">
        <v>31.200001</v>
      </c>
      <c r="S15585">
        <v>63.900002000000001</v>
      </c>
      <c r="T15585">
        <v>0.5</v>
      </c>
      <c r="AA15585">
        <v>448.79998799999998</v>
      </c>
      <c r="AB15585">
        <v>20.799999</v>
      </c>
      <c r="AC15585">
        <v>16.440000999999999</v>
      </c>
    </row>
    <row r="15586" spans="18:29">
      <c r="R15586">
        <v>48</v>
      </c>
      <c r="S15586">
        <v>64.599997999999999</v>
      </c>
      <c r="T15586">
        <v>0.62</v>
      </c>
      <c r="AA15586">
        <v>376.79998799999998</v>
      </c>
      <c r="AB15586">
        <v>19.200001</v>
      </c>
      <c r="AC15586">
        <v>16.440000999999999</v>
      </c>
    </row>
    <row r="15587" spans="18:29">
      <c r="R15587">
        <v>26.4</v>
      </c>
      <c r="S15587">
        <v>64</v>
      </c>
      <c r="T15587">
        <v>0.42</v>
      </c>
      <c r="AA15587">
        <v>451.20001200000002</v>
      </c>
      <c r="AB15587">
        <v>22.9</v>
      </c>
      <c r="AC15587">
        <v>16.440000999999999</v>
      </c>
    </row>
    <row r="15588" spans="18:29">
      <c r="R15588">
        <v>50.400002000000001</v>
      </c>
      <c r="S15588">
        <v>64.099997999999999</v>
      </c>
      <c r="T15588">
        <v>0.77</v>
      </c>
      <c r="AA15588">
        <v>444</v>
      </c>
      <c r="AB15588">
        <v>23.6</v>
      </c>
      <c r="AC15588">
        <v>16.440000999999999</v>
      </c>
    </row>
    <row r="15589" spans="18:29">
      <c r="R15589">
        <v>9.6</v>
      </c>
      <c r="S15589">
        <v>62.400002000000001</v>
      </c>
      <c r="T15589">
        <v>0.15384600000000001</v>
      </c>
      <c r="AA15589">
        <v>372</v>
      </c>
      <c r="AB15589">
        <v>17.299999</v>
      </c>
      <c r="AC15589">
        <v>16.440000999999999</v>
      </c>
    </row>
    <row r="15590" spans="18:29">
      <c r="R15590">
        <v>50.400002000000001</v>
      </c>
      <c r="S15590">
        <v>62.799999</v>
      </c>
      <c r="T15590">
        <v>0.67</v>
      </c>
      <c r="AA15590">
        <v>355.20001200000002</v>
      </c>
      <c r="AB15590">
        <v>26.4</v>
      </c>
      <c r="AC15590">
        <v>16.440000999999999</v>
      </c>
    </row>
    <row r="15591" spans="18:29">
      <c r="R15591">
        <v>19.200001</v>
      </c>
      <c r="S15591">
        <v>61.900002000000001</v>
      </c>
      <c r="T15591">
        <v>0.2</v>
      </c>
      <c r="AA15591">
        <v>436.79998799999998</v>
      </c>
      <c r="AB15591">
        <v>21</v>
      </c>
      <c r="AC15591">
        <v>16.450001</v>
      </c>
    </row>
    <row r="15592" spans="18:29">
      <c r="R15592">
        <v>43.200001</v>
      </c>
      <c r="S15592">
        <v>63.799999</v>
      </c>
      <c r="T15592">
        <v>0.6</v>
      </c>
      <c r="AA15592">
        <v>417.60000600000001</v>
      </c>
      <c r="AB15592">
        <v>22.9</v>
      </c>
      <c r="AC15592">
        <v>16.450001</v>
      </c>
    </row>
    <row r="15593" spans="18:29">
      <c r="R15593">
        <v>38.400002000000001</v>
      </c>
      <c r="S15593">
        <v>61.900002000000001</v>
      </c>
      <c r="T15593">
        <v>0.6</v>
      </c>
      <c r="AA15593">
        <v>386.39999399999999</v>
      </c>
      <c r="AB15593">
        <v>19.100000000000001</v>
      </c>
      <c r="AC15593">
        <v>16.459999</v>
      </c>
    </row>
    <row r="15594" spans="18:29">
      <c r="R15594">
        <v>2.4</v>
      </c>
      <c r="S15594">
        <v>58.799999</v>
      </c>
      <c r="T15594">
        <v>4.0815999999999998E-2</v>
      </c>
      <c r="AA15594">
        <v>360</v>
      </c>
      <c r="AB15594">
        <v>19.700001</v>
      </c>
      <c r="AC15594">
        <v>16.469999000000001</v>
      </c>
    </row>
    <row r="15595" spans="18:29">
      <c r="R15595">
        <v>7.2</v>
      </c>
      <c r="S15595">
        <v>64.5</v>
      </c>
      <c r="T15595">
        <v>0.11</v>
      </c>
      <c r="AA15595">
        <v>451.20001200000002</v>
      </c>
      <c r="AB15595">
        <v>22.700001</v>
      </c>
      <c r="AC15595">
        <v>16.469999000000001</v>
      </c>
    </row>
    <row r="15596" spans="18:29">
      <c r="R15596">
        <v>0</v>
      </c>
      <c r="S15596">
        <v>64.699996999999996</v>
      </c>
      <c r="T15596">
        <v>0</v>
      </c>
      <c r="AA15596">
        <v>372</v>
      </c>
      <c r="AB15596">
        <v>21.5</v>
      </c>
      <c r="AC15596">
        <v>16.469999000000001</v>
      </c>
    </row>
    <row r="15597" spans="18:29">
      <c r="R15597">
        <v>0</v>
      </c>
      <c r="S15597">
        <v>64.699996999999996</v>
      </c>
      <c r="T15597">
        <v>0</v>
      </c>
      <c r="AA15597">
        <v>384</v>
      </c>
      <c r="AB15597">
        <v>19.399999999999999</v>
      </c>
      <c r="AC15597">
        <v>16.469999000000001</v>
      </c>
    </row>
    <row r="15598" spans="18:29">
      <c r="R15598">
        <v>0</v>
      </c>
      <c r="S15598">
        <v>64.699996999999996</v>
      </c>
      <c r="T15598">
        <v>0</v>
      </c>
      <c r="AA15598">
        <v>420</v>
      </c>
      <c r="AB15598">
        <v>22.200001</v>
      </c>
      <c r="AC15598">
        <v>16.469999000000001</v>
      </c>
    </row>
    <row r="15599" spans="18:29">
      <c r="R15599">
        <v>0</v>
      </c>
      <c r="S15599">
        <v>64.699996999999996</v>
      </c>
      <c r="T15599">
        <v>0</v>
      </c>
      <c r="AA15599">
        <v>540</v>
      </c>
      <c r="AB15599">
        <v>24</v>
      </c>
      <c r="AC15599">
        <v>16.469999000000001</v>
      </c>
    </row>
    <row r="15600" spans="18:29">
      <c r="R15600">
        <v>0</v>
      </c>
      <c r="S15600">
        <v>64.699996999999996</v>
      </c>
      <c r="T15600">
        <v>0</v>
      </c>
      <c r="AA15600">
        <v>427.20001200000002</v>
      </c>
      <c r="AB15600">
        <v>19.100000000000001</v>
      </c>
      <c r="AC15600">
        <v>16.469999000000001</v>
      </c>
    </row>
    <row r="15601" spans="18:29">
      <c r="R15601">
        <v>0</v>
      </c>
      <c r="S15601">
        <v>64.699996999999996</v>
      </c>
      <c r="T15601">
        <v>0</v>
      </c>
      <c r="AA15601">
        <v>372</v>
      </c>
      <c r="AB15601">
        <v>20.9</v>
      </c>
      <c r="AC15601">
        <v>16.469999000000001</v>
      </c>
    </row>
    <row r="15602" spans="18:29">
      <c r="R15602">
        <v>45.599997999999999</v>
      </c>
      <c r="S15602">
        <v>62.5</v>
      </c>
      <c r="T15602">
        <v>0.72</v>
      </c>
      <c r="AA15602">
        <v>357.60000600000001</v>
      </c>
      <c r="AB15602">
        <v>30.700001</v>
      </c>
      <c r="AC15602">
        <v>16.469999000000001</v>
      </c>
    </row>
    <row r="15603" spans="18:29">
      <c r="R15603">
        <v>55.200001</v>
      </c>
      <c r="S15603">
        <v>63.099997999999999</v>
      </c>
      <c r="T15603">
        <v>0.64</v>
      </c>
      <c r="AA15603">
        <v>357.60000600000001</v>
      </c>
      <c r="AB15603">
        <v>19.600000000000001</v>
      </c>
      <c r="AC15603">
        <v>16.48</v>
      </c>
    </row>
    <row r="15604" spans="18:29">
      <c r="R15604">
        <v>79.199996999999996</v>
      </c>
      <c r="S15604">
        <v>63.700001</v>
      </c>
      <c r="T15604">
        <v>1.07</v>
      </c>
      <c r="AA15604">
        <v>458.39999399999999</v>
      </c>
      <c r="AB15604">
        <v>23.5</v>
      </c>
      <c r="AC15604">
        <v>16.48</v>
      </c>
    </row>
    <row r="15605" spans="18:29">
      <c r="R15605">
        <v>67.199996999999996</v>
      </c>
      <c r="S15605">
        <v>63.299999</v>
      </c>
      <c r="T15605">
        <v>0.86</v>
      </c>
      <c r="AA15605">
        <v>381.60000600000001</v>
      </c>
      <c r="AB15605">
        <v>23</v>
      </c>
      <c r="AC15605">
        <v>16.48</v>
      </c>
    </row>
    <row r="15606" spans="18:29">
      <c r="R15606">
        <v>93.599997999999999</v>
      </c>
      <c r="S15606">
        <v>63.400002000000001</v>
      </c>
      <c r="T15606">
        <v>1.26</v>
      </c>
      <c r="AA15606">
        <v>372</v>
      </c>
      <c r="AB15606">
        <v>15.5</v>
      </c>
      <c r="AC15606">
        <v>16.489999999999998</v>
      </c>
    </row>
    <row r="15607" spans="18:29">
      <c r="R15607">
        <v>98.400002000000001</v>
      </c>
      <c r="S15607">
        <v>63.299999</v>
      </c>
      <c r="T15607">
        <v>1.32</v>
      </c>
      <c r="AA15607">
        <v>420</v>
      </c>
      <c r="AB15607">
        <v>20.700001</v>
      </c>
      <c r="AC15607">
        <v>16.489999999999998</v>
      </c>
    </row>
    <row r="15608" spans="18:29">
      <c r="R15608">
        <v>108</v>
      </c>
      <c r="S15608">
        <v>63.400002000000001</v>
      </c>
      <c r="T15608">
        <v>1.42</v>
      </c>
      <c r="AA15608">
        <v>494.39999399999999</v>
      </c>
      <c r="AB15608">
        <v>24.6</v>
      </c>
      <c r="AC15608">
        <v>16.489999999999998</v>
      </c>
    </row>
    <row r="15609" spans="18:29">
      <c r="R15609">
        <v>50.400002000000001</v>
      </c>
      <c r="S15609">
        <v>63.599997999999999</v>
      </c>
      <c r="T15609">
        <v>0.75</v>
      </c>
      <c r="AA15609">
        <v>379.20001200000002</v>
      </c>
      <c r="AB15609">
        <v>21.6</v>
      </c>
      <c r="AC15609">
        <v>16.489999999999998</v>
      </c>
    </row>
    <row r="15610" spans="18:29">
      <c r="R15610">
        <v>134.39999399999999</v>
      </c>
      <c r="S15610">
        <v>62.799999</v>
      </c>
      <c r="T15610">
        <v>1.76</v>
      </c>
      <c r="AA15610">
        <v>369.60000600000001</v>
      </c>
      <c r="AB15610">
        <v>20.100000000000001</v>
      </c>
      <c r="AC15610">
        <v>16.489999999999998</v>
      </c>
    </row>
    <row r="15611" spans="18:29">
      <c r="R15611">
        <v>146.39999399999999</v>
      </c>
      <c r="S15611">
        <v>64.699996999999996</v>
      </c>
      <c r="T15611">
        <v>1.68</v>
      </c>
      <c r="AA15611">
        <v>381.60000600000001</v>
      </c>
      <c r="AB15611">
        <v>16.799999</v>
      </c>
      <c r="AC15611">
        <v>16.489999999999998</v>
      </c>
    </row>
    <row r="15612" spans="18:29">
      <c r="R15612">
        <v>151.199997</v>
      </c>
      <c r="S15612">
        <v>62.599997999999999</v>
      </c>
      <c r="T15612">
        <v>1.96</v>
      </c>
      <c r="AA15612">
        <v>405.60000600000001</v>
      </c>
      <c r="AB15612">
        <v>18.5</v>
      </c>
      <c r="AC15612">
        <v>16.510000000000002</v>
      </c>
    </row>
    <row r="15613" spans="18:29">
      <c r="R15613">
        <v>160.800003</v>
      </c>
      <c r="S15613">
        <v>62.900002000000001</v>
      </c>
      <c r="T15613">
        <v>2.02</v>
      </c>
      <c r="AA15613">
        <v>420</v>
      </c>
      <c r="AB15613">
        <v>22.799999</v>
      </c>
      <c r="AC15613">
        <v>16.510000000000002</v>
      </c>
    </row>
    <row r="15614" spans="18:29">
      <c r="R15614">
        <v>163.199997</v>
      </c>
      <c r="S15614">
        <v>64.699996999999996</v>
      </c>
      <c r="T15614">
        <v>1.88</v>
      </c>
      <c r="AA15614">
        <v>463.20001200000002</v>
      </c>
      <c r="AB15614">
        <v>24.6</v>
      </c>
      <c r="AC15614">
        <v>16.52</v>
      </c>
    </row>
    <row r="15615" spans="18:29">
      <c r="R15615">
        <v>177.60000600000001</v>
      </c>
      <c r="S15615">
        <v>65.5</v>
      </c>
      <c r="T15615">
        <v>2.06</v>
      </c>
      <c r="AA15615">
        <v>592.79998799999998</v>
      </c>
      <c r="AB15615">
        <v>29</v>
      </c>
      <c r="AC15615">
        <v>16.52</v>
      </c>
    </row>
    <row r="15616" spans="18:29">
      <c r="R15616">
        <v>170.39999399999999</v>
      </c>
      <c r="S15616">
        <v>62.599997999999999</v>
      </c>
      <c r="T15616">
        <v>2.2799999999999998</v>
      </c>
      <c r="AA15616">
        <v>496.79998799999998</v>
      </c>
      <c r="AB15616">
        <v>27.799999</v>
      </c>
      <c r="AC15616">
        <v>16.52</v>
      </c>
    </row>
    <row r="15617" spans="18:29">
      <c r="R15617">
        <v>232.800003</v>
      </c>
      <c r="S15617">
        <v>62.599997999999999</v>
      </c>
      <c r="T15617">
        <v>2.87</v>
      </c>
      <c r="AA15617">
        <v>357.60000600000001</v>
      </c>
      <c r="AB15617">
        <v>21.299999</v>
      </c>
      <c r="AC15617">
        <v>16.52</v>
      </c>
    </row>
    <row r="15618" spans="18:29">
      <c r="R15618">
        <v>232.800003</v>
      </c>
      <c r="S15618">
        <v>63.299999</v>
      </c>
      <c r="T15618">
        <v>2.82</v>
      </c>
      <c r="AA15618">
        <v>355.20001200000002</v>
      </c>
      <c r="AB15618">
        <v>30.299999</v>
      </c>
      <c r="AC15618">
        <v>16.52</v>
      </c>
    </row>
    <row r="15619" spans="18:29">
      <c r="R15619">
        <v>276</v>
      </c>
      <c r="S15619">
        <v>62.299999</v>
      </c>
      <c r="T15619">
        <v>3.71</v>
      </c>
      <c r="AA15619">
        <v>417.60000600000001</v>
      </c>
      <c r="AB15619">
        <v>18.100000000000001</v>
      </c>
      <c r="AC15619">
        <v>16.539999000000002</v>
      </c>
    </row>
    <row r="15620" spans="18:29">
      <c r="R15620">
        <v>247.199997</v>
      </c>
      <c r="S15620">
        <v>63</v>
      </c>
      <c r="T15620">
        <v>2.75</v>
      </c>
      <c r="AA15620">
        <v>477.60000600000001</v>
      </c>
      <c r="AB15620">
        <v>21.4</v>
      </c>
      <c r="AC15620">
        <v>16.539999000000002</v>
      </c>
    </row>
    <row r="15621" spans="18:29">
      <c r="R15621">
        <v>307.20001200000002</v>
      </c>
      <c r="S15621">
        <v>62.400002000000001</v>
      </c>
      <c r="T15621">
        <v>4.0599999999999996</v>
      </c>
      <c r="AA15621">
        <v>360</v>
      </c>
      <c r="AB15621">
        <v>19.600000000000001</v>
      </c>
      <c r="AC15621">
        <v>16.539999000000002</v>
      </c>
    </row>
    <row r="15622" spans="18:29">
      <c r="R15622">
        <v>300</v>
      </c>
      <c r="S15622">
        <v>61.900002000000001</v>
      </c>
      <c r="T15622">
        <v>3.8</v>
      </c>
      <c r="AA15622">
        <v>379.20001200000002</v>
      </c>
      <c r="AB15622">
        <v>19.100000000000001</v>
      </c>
      <c r="AC15622">
        <v>16.549999</v>
      </c>
    </row>
    <row r="15623" spans="18:29">
      <c r="R15623">
        <v>360</v>
      </c>
      <c r="S15623">
        <v>61.700001</v>
      </c>
      <c r="T15623">
        <v>4.3899999999999997</v>
      </c>
      <c r="AA15623">
        <v>384</v>
      </c>
      <c r="AB15623">
        <v>18.799999</v>
      </c>
      <c r="AC15623">
        <v>16.549999</v>
      </c>
    </row>
    <row r="15624" spans="18:29">
      <c r="R15624">
        <v>364.79998799999998</v>
      </c>
      <c r="S15624">
        <v>62.200001</v>
      </c>
      <c r="T15624">
        <v>4.5999999999999996</v>
      </c>
      <c r="AA15624">
        <v>362.39999399999999</v>
      </c>
      <c r="AB15624">
        <v>20.399999999999999</v>
      </c>
      <c r="AC15624">
        <v>16.549999</v>
      </c>
    </row>
    <row r="15625" spans="18:29">
      <c r="R15625">
        <v>117.599998</v>
      </c>
      <c r="S15625">
        <v>62.099997999999999</v>
      </c>
      <c r="T15625">
        <v>1.36</v>
      </c>
      <c r="AA15625">
        <v>400.79998799999998</v>
      </c>
      <c r="AB15625">
        <v>21.9</v>
      </c>
      <c r="AC15625">
        <v>16.549999</v>
      </c>
    </row>
    <row r="15626" spans="18:29">
      <c r="R15626">
        <v>386.39999399999999</v>
      </c>
      <c r="S15626">
        <v>61.799999</v>
      </c>
      <c r="T15626">
        <v>5.03</v>
      </c>
      <c r="AA15626">
        <v>432</v>
      </c>
      <c r="AB15626">
        <v>17.200001</v>
      </c>
      <c r="AC15626">
        <v>16.549999</v>
      </c>
    </row>
    <row r="15627" spans="18:29">
      <c r="R15627">
        <v>388.79998799999998</v>
      </c>
      <c r="S15627">
        <v>60.599997999999999</v>
      </c>
      <c r="T15627">
        <v>5.19</v>
      </c>
      <c r="AA15627">
        <v>403.20001200000002</v>
      </c>
      <c r="AB15627">
        <v>17.200001</v>
      </c>
      <c r="AC15627">
        <v>16.559999000000001</v>
      </c>
    </row>
    <row r="15628" spans="18:29">
      <c r="R15628">
        <v>468</v>
      </c>
      <c r="S15628">
        <v>59.5</v>
      </c>
      <c r="T15628">
        <v>6.23</v>
      </c>
      <c r="AA15628">
        <v>489.60000600000001</v>
      </c>
      <c r="AB15628">
        <v>35.400002000000001</v>
      </c>
      <c r="AC15628">
        <v>16.559999000000001</v>
      </c>
    </row>
    <row r="15629" spans="18:29">
      <c r="R15629">
        <v>456</v>
      </c>
      <c r="S15629">
        <v>58.700001</v>
      </c>
      <c r="T15629">
        <v>6.15</v>
      </c>
      <c r="AA15629">
        <v>410.39999399999999</v>
      </c>
      <c r="AB15629">
        <v>24.1</v>
      </c>
      <c r="AC15629">
        <v>16.559999000000001</v>
      </c>
    </row>
    <row r="15630" spans="18:29">
      <c r="R15630">
        <v>496.79998799999998</v>
      </c>
      <c r="S15630">
        <v>57.200001</v>
      </c>
      <c r="T15630">
        <v>6.99</v>
      </c>
      <c r="AA15630">
        <v>333.60000600000001</v>
      </c>
      <c r="AB15630">
        <v>22</v>
      </c>
      <c r="AC15630">
        <v>16.559999000000001</v>
      </c>
    </row>
    <row r="15631" spans="18:29">
      <c r="R15631">
        <v>506.39999399999999</v>
      </c>
      <c r="S15631">
        <v>57.299999</v>
      </c>
      <c r="T15631">
        <v>6.67</v>
      </c>
      <c r="AA15631">
        <v>460.79998799999998</v>
      </c>
      <c r="AB15631">
        <v>18</v>
      </c>
      <c r="AC15631">
        <v>16.57</v>
      </c>
    </row>
    <row r="15632" spans="18:29">
      <c r="R15632">
        <v>484.79998799999998</v>
      </c>
      <c r="S15632">
        <v>56.799999</v>
      </c>
      <c r="T15632">
        <v>6.65</v>
      </c>
      <c r="AA15632">
        <v>424.79998799999998</v>
      </c>
      <c r="AB15632">
        <v>19.600000000000001</v>
      </c>
      <c r="AC15632">
        <v>16.57</v>
      </c>
    </row>
    <row r="15633" spans="18:29">
      <c r="R15633">
        <v>537.59997599999997</v>
      </c>
      <c r="S15633">
        <v>52.400002000000001</v>
      </c>
      <c r="T15633">
        <v>8.9600000000000009</v>
      </c>
      <c r="AA15633">
        <v>422.39999399999999</v>
      </c>
      <c r="AB15633">
        <v>19.100000000000001</v>
      </c>
      <c r="AC15633">
        <v>16.57</v>
      </c>
    </row>
    <row r="15634" spans="18:29">
      <c r="R15634">
        <v>547.20001200000002</v>
      </c>
      <c r="S15634">
        <v>51.400002000000001</v>
      </c>
      <c r="T15634">
        <v>8.2899999999999991</v>
      </c>
      <c r="AA15634">
        <v>412.79998799999998</v>
      </c>
      <c r="AB15634">
        <v>20.200001</v>
      </c>
      <c r="AC15634">
        <v>16.57</v>
      </c>
    </row>
    <row r="15635" spans="18:29">
      <c r="R15635">
        <v>544.79998799999998</v>
      </c>
      <c r="S15635">
        <v>51.099997999999999</v>
      </c>
      <c r="T15635">
        <v>8.1300000000000008</v>
      </c>
      <c r="AA15635">
        <v>448.79998799999998</v>
      </c>
      <c r="AB15635">
        <v>19.600000000000001</v>
      </c>
      <c r="AC15635">
        <v>16.57</v>
      </c>
    </row>
    <row r="15636" spans="18:29">
      <c r="R15636">
        <v>602.40002400000003</v>
      </c>
      <c r="S15636">
        <v>50.299999</v>
      </c>
      <c r="T15636">
        <v>9.08</v>
      </c>
      <c r="AA15636">
        <v>434.39999399999999</v>
      </c>
      <c r="AB15636">
        <v>19.600000000000001</v>
      </c>
      <c r="AC15636">
        <v>16.579999999999998</v>
      </c>
    </row>
    <row r="15637" spans="18:29">
      <c r="R15637">
        <v>559.20001200000002</v>
      </c>
      <c r="S15637">
        <v>50.799999</v>
      </c>
      <c r="T15637">
        <v>8.1100010000000005</v>
      </c>
      <c r="AA15637">
        <v>350.39999399999999</v>
      </c>
      <c r="AB15637">
        <v>20.5</v>
      </c>
      <c r="AC15637">
        <v>16.579999999999998</v>
      </c>
    </row>
    <row r="15638" spans="18:29">
      <c r="R15638">
        <v>492</v>
      </c>
      <c r="S15638">
        <v>51.799999</v>
      </c>
      <c r="T15638">
        <v>6.81</v>
      </c>
      <c r="AA15638">
        <v>520.79998799999998</v>
      </c>
      <c r="AB15638">
        <v>25</v>
      </c>
      <c r="AC15638">
        <v>16.579999999999998</v>
      </c>
    </row>
    <row r="15639" spans="18:29">
      <c r="R15639">
        <v>544.79998799999998</v>
      </c>
      <c r="S15639">
        <v>52.900002000000001</v>
      </c>
      <c r="T15639">
        <v>7.43</v>
      </c>
      <c r="AA15639">
        <v>424.79998799999998</v>
      </c>
      <c r="AB15639">
        <v>20.399999999999999</v>
      </c>
      <c r="AC15639">
        <v>16.579999999999998</v>
      </c>
    </row>
    <row r="15640" spans="18:29">
      <c r="R15640">
        <v>549.59997599999997</v>
      </c>
      <c r="S15640">
        <v>51.599997999999999</v>
      </c>
      <c r="T15640">
        <v>8.2799999999999994</v>
      </c>
      <c r="AA15640">
        <v>369.60000600000001</v>
      </c>
      <c r="AB15640">
        <v>19</v>
      </c>
      <c r="AC15640">
        <v>16.59</v>
      </c>
    </row>
    <row r="15641" spans="18:29">
      <c r="R15641">
        <v>496.79998799999998</v>
      </c>
      <c r="S15641">
        <v>52.700001</v>
      </c>
      <c r="T15641">
        <v>6.77</v>
      </c>
      <c r="AA15641">
        <v>417.60000600000001</v>
      </c>
      <c r="AB15641">
        <v>18.5</v>
      </c>
      <c r="AC15641">
        <v>16.59</v>
      </c>
    </row>
    <row r="15642" spans="18:29">
      <c r="R15642">
        <v>583.20001200000002</v>
      </c>
      <c r="S15642">
        <v>52.5</v>
      </c>
      <c r="T15642">
        <v>8.2200000000000006</v>
      </c>
      <c r="AA15642">
        <v>420</v>
      </c>
      <c r="AB15642">
        <v>20.9</v>
      </c>
      <c r="AC15642">
        <v>16.599997999999999</v>
      </c>
    </row>
    <row r="15643" spans="18:29">
      <c r="R15643">
        <v>564</v>
      </c>
      <c r="S15643">
        <v>53.599997999999999</v>
      </c>
      <c r="T15643">
        <v>7.55</v>
      </c>
      <c r="AA15643">
        <v>340.79998799999998</v>
      </c>
      <c r="AB15643">
        <v>19.100000000000001</v>
      </c>
      <c r="AC15643">
        <v>16.599997999999999</v>
      </c>
    </row>
    <row r="15644" spans="18:29">
      <c r="R15644">
        <v>556.79998799999998</v>
      </c>
      <c r="S15644">
        <v>53</v>
      </c>
      <c r="T15644">
        <v>7.88</v>
      </c>
      <c r="AA15644">
        <v>470.39999399999999</v>
      </c>
      <c r="AB15644">
        <v>21.5</v>
      </c>
      <c r="AC15644">
        <v>16.599997999999999</v>
      </c>
    </row>
    <row r="15645" spans="18:29">
      <c r="R15645">
        <v>549.59997599999997</v>
      </c>
      <c r="S15645">
        <v>52.900002000000001</v>
      </c>
      <c r="T15645">
        <v>7.72</v>
      </c>
      <c r="AA15645">
        <v>345.60000600000001</v>
      </c>
      <c r="AB15645">
        <v>21.4</v>
      </c>
      <c r="AC15645">
        <v>16.599997999999999</v>
      </c>
    </row>
    <row r="15646" spans="18:29">
      <c r="R15646">
        <v>549.59997599999997</v>
      </c>
      <c r="S15646">
        <v>52.400002000000001</v>
      </c>
      <c r="T15646">
        <v>7.83</v>
      </c>
      <c r="AA15646">
        <v>403.20001200000002</v>
      </c>
      <c r="AB15646">
        <v>23.1</v>
      </c>
      <c r="AC15646">
        <v>16.599997999999999</v>
      </c>
    </row>
    <row r="15647" spans="18:29">
      <c r="R15647">
        <v>283.20001200000002</v>
      </c>
      <c r="S15647">
        <v>51.599997999999999</v>
      </c>
      <c r="T15647">
        <v>4.33</v>
      </c>
      <c r="AA15647">
        <v>489.60000600000001</v>
      </c>
      <c r="AB15647">
        <v>20</v>
      </c>
      <c r="AC15647">
        <v>16.609998999999998</v>
      </c>
    </row>
    <row r="15648" spans="18:29">
      <c r="R15648">
        <v>448.79998799999998</v>
      </c>
      <c r="S15648">
        <v>50.400002000000001</v>
      </c>
      <c r="T15648">
        <v>6.83</v>
      </c>
      <c r="AA15648">
        <v>362.39999399999999</v>
      </c>
      <c r="AB15648">
        <v>18</v>
      </c>
      <c r="AC15648">
        <v>16.609998999999998</v>
      </c>
    </row>
    <row r="15649" spans="18:29">
      <c r="R15649">
        <v>549.59997599999997</v>
      </c>
      <c r="S15649">
        <v>48.900002000000001</v>
      </c>
      <c r="T15649">
        <v>8.85</v>
      </c>
      <c r="AA15649">
        <v>379.20001200000002</v>
      </c>
      <c r="AB15649">
        <v>19.600000000000001</v>
      </c>
      <c r="AC15649">
        <v>16.609998999999998</v>
      </c>
    </row>
    <row r="15650" spans="18:29">
      <c r="R15650">
        <v>525.59997599999997</v>
      </c>
      <c r="S15650">
        <v>49.099997999999999</v>
      </c>
      <c r="T15650">
        <v>7.83</v>
      </c>
      <c r="AA15650">
        <v>343.20001200000002</v>
      </c>
      <c r="AB15650">
        <v>19</v>
      </c>
      <c r="AC15650">
        <v>16.619999</v>
      </c>
    </row>
    <row r="15651" spans="18:29">
      <c r="R15651">
        <v>520.79998799999998</v>
      </c>
      <c r="S15651">
        <v>48.400002000000001</v>
      </c>
      <c r="T15651">
        <v>7.99</v>
      </c>
      <c r="AA15651">
        <v>492</v>
      </c>
      <c r="AB15651">
        <v>19.600000000000001</v>
      </c>
      <c r="AC15651">
        <v>16.619999</v>
      </c>
    </row>
    <row r="15652" spans="18:29">
      <c r="R15652">
        <v>540</v>
      </c>
      <c r="S15652">
        <v>47.700001</v>
      </c>
      <c r="T15652">
        <v>8.5500000000000007</v>
      </c>
      <c r="AA15652">
        <v>456</v>
      </c>
      <c r="AB15652">
        <v>20.9</v>
      </c>
      <c r="AC15652">
        <v>16.629999000000002</v>
      </c>
    </row>
    <row r="15653" spans="18:29">
      <c r="R15653">
        <v>472.79998799999998</v>
      </c>
      <c r="S15653">
        <v>44.900002000000001</v>
      </c>
      <c r="T15653">
        <v>8.7200000000000006</v>
      </c>
      <c r="AA15653">
        <v>415.20001200000002</v>
      </c>
      <c r="AB15653">
        <v>19.5</v>
      </c>
      <c r="AC15653">
        <v>16.629999000000002</v>
      </c>
    </row>
    <row r="15654" spans="18:29">
      <c r="R15654">
        <v>444</v>
      </c>
      <c r="S15654">
        <v>38.900002000000001</v>
      </c>
      <c r="T15654">
        <v>14.049999</v>
      </c>
      <c r="AA15654">
        <v>427.20001200000002</v>
      </c>
      <c r="AB15654">
        <v>21.799999</v>
      </c>
      <c r="AC15654">
        <v>16.629999000000002</v>
      </c>
    </row>
    <row r="15655" spans="18:29">
      <c r="R15655">
        <v>470.39999399999999</v>
      </c>
      <c r="S15655">
        <v>35.599997999999999</v>
      </c>
      <c r="T15655">
        <v>12.11</v>
      </c>
      <c r="AA15655">
        <v>427.20001200000002</v>
      </c>
      <c r="AB15655">
        <v>19.100000000000001</v>
      </c>
      <c r="AC15655">
        <v>16.629999000000002</v>
      </c>
    </row>
    <row r="15656" spans="18:29">
      <c r="R15656">
        <v>535.20001200000002</v>
      </c>
      <c r="S15656">
        <v>34</v>
      </c>
      <c r="T15656">
        <v>13.070001</v>
      </c>
      <c r="AA15656">
        <v>379.20001200000002</v>
      </c>
      <c r="AB15656">
        <v>31.200001</v>
      </c>
      <c r="AC15656">
        <v>16.629999000000002</v>
      </c>
    </row>
    <row r="15657" spans="18:29">
      <c r="R15657">
        <v>468</v>
      </c>
      <c r="S15657">
        <v>33.900002000000001</v>
      </c>
      <c r="T15657">
        <v>10.7</v>
      </c>
      <c r="AA15657">
        <v>381.60000600000001</v>
      </c>
      <c r="AB15657">
        <v>20</v>
      </c>
      <c r="AC15657">
        <v>16.629999000000002</v>
      </c>
    </row>
    <row r="15658" spans="18:29">
      <c r="R15658">
        <v>499.20001200000002</v>
      </c>
      <c r="S15658">
        <v>37.299999</v>
      </c>
      <c r="T15658">
        <v>8.27</v>
      </c>
      <c r="AA15658">
        <v>441.60000600000001</v>
      </c>
      <c r="AB15658">
        <v>27.9</v>
      </c>
      <c r="AC15658">
        <v>16.639999</v>
      </c>
    </row>
    <row r="15659" spans="18:29">
      <c r="R15659">
        <v>520.79998799999998</v>
      </c>
      <c r="S15659">
        <v>36.799999</v>
      </c>
      <c r="T15659">
        <v>10.57</v>
      </c>
      <c r="AA15659">
        <v>441.60000600000001</v>
      </c>
      <c r="AB15659">
        <v>17.299999</v>
      </c>
      <c r="AC15659">
        <v>16.639999</v>
      </c>
    </row>
    <row r="15660" spans="18:29">
      <c r="R15660">
        <v>508.79998799999998</v>
      </c>
      <c r="S15660">
        <v>38.700001</v>
      </c>
      <c r="T15660">
        <v>8.49</v>
      </c>
      <c r="AA15660">
        <v>482.39999399999999</v>
      </c>
      <c r="AB15660">
        <v>21.6</v>
      </c>
      <c r="AC15660">
        <v>16.639999</v>
      </c>
    </row>
    <row r="15661" spans="18:29">
      <c r="R15661">
        <v>463.20001200000002</v>
      </c>
      <c r="S15661">
        <v>37.099997999999999</v>
      </c>
      <c r="T15661">
        <v>10.039999999999999</v>
      </c>
      <c r="AA15661">
        <v>338.39999399999999</v>
      </c>
      <c r="AB15661">
        <v>23.5</v>
      </c>
      <c r="AC15661">
        <v>16.639999</v>
      </c>
    </row>
    <row r="15662" spans="18:29">
      <c r="R15662">
        <v>520.79998799999998</v>
      </c>
      <c r="S15662">
        <v>37.200001</v>
      </c>
      <c r="T15662">
        <v>10.19</v>
      </c>
      <c r="AA15662">
        <v>364.79998799999998</v>
      </c>
      <c r="AB15662">
        <v>21</v>
      </c>
      <c r="AC15662">
        <v>16.639999</v>
      </c>
    </row>
    <row r="15663" spans="18:29">
      <c r="R15663">
        <v>451.20001200000002</v>
      </c>
      <c r="S15663">
        <v>36.700001</v>
      </c>
      <c r="T15663">
        <v>9.17</v>
      </c>
      <c r="AA15663">
        <v>384</v>
      </c>
      <c r="AB15663">
        <v>24.5</v>
      </c>
      <c r="AC15663">
        <v>16.639999</v>
      </c>
    </row>
    <row r="15664" spans="18:29">
      <c r="R15664">
        <v>472.79998799999998</v>
      </c>
      <c r="S15664">
        <v>37.799999</v>
      </c>
      <c r="T15664">
        <v>8.6199999999999992</v>
      </c>
      <c r="AA15664">
        <v>381.60000600000001</v>
      </c>
      <c r="AB15664">
        <v>20.299999</v>
      </c>
      <c r="AC15664">
        <v>16.639999</v>
      </c>
    </row>
    <row r="15665" spans="18:29">
      <c r="R15665">
        <v>458.39999399999999</v>
      </c>
      <c r="S15665">
        <v>38.799999</v>
      </c>
      <c r="T15665">
        <v>7.97</v>
      </c>
      <c r="AA15665">
        <v>480</v>
      </c>
      <c r="AB15665">
        <v>25.200001</v>
      </c>
      <c r="AC15665">
        <v>16.649999999999999</v>
      </c>
    </row>
    <row r="15666" spans="18:29">
      <c r="R15666">
        <v>446.39999399999999</v>
      </c>
      <c r="S15666">
        <v>41.099997999999999</v>
      </c>
      <c r="T15666">
        <v>7.09</v>
      </c>
      <c r="AA15666">
        <v>415.20001200000002</v>
      </c>
      <c r="AB15666">
        <v>20.9</v>
      </c>
      <c r="AC15666">
        <v>16.649999999999999</v>
      </c>
    </row>
    <row r="15667" spans="18:29">
      <c r="R15667">
        <v>451.20001200000002</v>
      </c>
      <c r="S15667">
        <v>44.299999</v>
      </c>
      <c r="T15667">
        <v>6.72</v>
      </c>
      <c r="AA15667">
        <v>328.79998799999998</v>
      </c>
      <c r="AB15667">
        <v>19.399999999999999</v>
      </c>
      <c r="AC15667">
        <v>16.670000000000002</v>
      </c>
    </row>
    <row r="15668" spans="18:29">
      <c r="R15668">
        <v>456</v>
      </c>
      <c r="S15668">
        <v>45.099997999999999</v>
      </c>
      <c r="T15668">
        <v>6.92</v>
      </c>
      <c r="AA15668">
        <v>381.60000600000001</v>
      </c>
      <c r="AB15668">
        <v>20.100000000000001</v>
      </c>
      <c r="AC15668">
        <v>16.670000000000002</v>
      </c>
    </row>
    <row r="15669" spans="18:29">
      <c r="R15669">
        <v>316.79998799999998</v>
      </c>
      <c r="S15669">
        <v>47.200001</v>
      </c>
      <c r="T15669">
        <v>4.47</v>
      </c>
      <c r="AA15669">
        <v>453.60000600000001</v>
      </c>
      <c r="AB15669">
        <v>18.600000000000001</v>
      </c>
      <c r="AC15669">
        <v>16.670000000000002</v>
      </c>
    </row>
    <row r="15670" spans="18:29">
      <c r="R15670">
        <v>242.39999399999999</v>
      </c>
      <c r="S15670">
        <v>48.200001</v>
      </c>
      <c r="T15670">
        <v>3.45</v>
      </c>
      <c r="AA15670">
        <v>451.20001200000002</v>
      </c>
      <c r="AB15670">
        <v>21.9</v>
      </c>
      <c r="AC15670">
        <v>16.670000000000002</v>
      </c>
    </row>
    <row r="15671" spans="18:29">
      <c r="R15671">
        <v>427.20001200000002</v>
      </c>
      <c r="S15671">
        <v>44.599997999999999</v>
      </c>
      <c r="T15671">
        <v>8.06</v>
      </c>
      <c r="AA15671">
        <v>362.39999399999999</v>
      </c>
      <c r="AB15671">
        <v>18.600000000000001</v>
      </c>
      <c r="AC15671">
        <v>16.670000000000002</v>
      </c>
    </row>
    <row r="15672" spans="18:29">
      <c r="R15672">
        <v>492</v>
      </c>
      <c r="S15672">
        <v>45.299999</v>
      </c>
      <c r="T15672">
        <v>7.78</v>
      </c>
      <c r="AA15672">
        <v>357.60000600000001</v>
      </c>
      <c r="AB15672">
        <v>19.200001</v>
      </c>
      <c r="AC15672">
        <v>16.68</v>
      </c>
    </row>
    <row r="15673" spans="18:29">
      <c r="R15673">
        <v>453.60000600000001</v>
      </c>
      <c r="S15673">
        <v>43</v>
      </c>
      <c r="T15673">
        <v>8.68</v>
      </c>
      <c r="AA15673">
        <v>376.79998799999998</v>
      </c>
      <c r="AB15673">
        <v>20.9</v>
      </c>
      <c r="AC15673">
        <v>16.68</v>
      </c>
    </row>
    <row r="15674" spans="18:29">
      <c r="R15674">
        <v>429.60000600000001</v>
      </c>
      <c r="S15674">
        <v>42.799999</v>
      </c>
      <c r="T15674">
        <v>7.5</v>
      </c>
      <c r="AA15674">
        <v>345.60000600000001</v>
      </c>
      <c r="AB15674">
        <v>19.899999999999999</v>
      </c>
      <c r="AC15674">
        <v>16.68</v>
      </c>
    </row>
    <row r="15675" spans="18:29">
      <c r="R15675">
        <v>364.79998799999998</v>
      </c>
      <c r="S15675">
        <v>46.200001</v>
      </c>
      <c r="T15675">
        <v>5.0599999999999996</v>
      </c>
      <c r="AA15675">
        <v>386.39999399999999</v>
      </c>
      <c r="AB15675">
        <v>21.799999</v>
      </c>
      <c r="AC15675">
        <v>16.68</v>
      </c>
    </row>
    <row r="15676" spans="18:29">
      <c r="R15676">
        <v>424.79998799999998</v>
      </c>
      <c r="S15676">
        <v>50.200001</v>
      </c>
      <c r="T15676">
        <v>5.5</v>
      </c>
      <c r="AA15676">
        <v>386.39999399999999</v>
      </c>
      <c r="AB15676">
        <v>21.299999</v>
      </c>
      <c r="AC15676">
        <v>16.68</v>
      </c>
    </row>
    <row r="15677" spans="18:29">
      <c r="R15677">
        <v>484.79998799999998</v>
      </c>
      <c r="S15677">
        <v>50.200001</v>
      </c>
      <c r="T15677">
        <v>7.3299989999999999</v>
      </c>
      <c r="AA15677">
        <v>420</v>
      </c>
      <c r="AB15677">
        <v>24</v>
      </c>
      <c r="AC15677">
        <v>16.68</v>
      </c>
    </row>
    <row r="15678" spans="18:29">
      <c r="R15678">
        <v>441.60000600000001</v>
      </c>
      <c r="S15678">
        <v>52.5</v>
      </c>
      <c r="T15678">
        <v>5.93</v>
      </c>
      <c r="AA15678">
        <v>384</v>
      </c>
      <c r="AB15678">
        <v>20</v>
      </c>
      <c r="AC15678">
        <v>16.689999</v>
      </c>
    </row>
    <row r="15679" spans="18:29">
      <c r="R15679">
        <v>456</v>
      </c>
      <c r="S15679">
        <v>52.099997999999999</v>
      </c>
      <c r="T15679">
        <v>6.57</v>
      </c>
      <c r="AA15679">
        <v>396</v>
      </c>
      <c r="AB15679">
        <v>18.700001</v>
      </c>
      <c r="AC15679">
        <v>16.689999</v>
      </c>
    </row>
    <row r="15680" spans="18:29">
      <c r="R15680">
        <v>434.39999399999999</v>
      </c>
      <c r="S15680">
        <v>53.099997999999999</v>
      </c>
      <c r="T15680">
        <v>5.88</v>
      </c>
      <c r="AA15680">
        <v>434.39999399999999</v>
      </c>
      <c r="AB15680">
        <v>22.9</v>
      </c>
      <c r="AC15680">
        <v>16.689999</v>
      </c>
    </row>
    <row r="15681" spans="18:29">
      <c r="R15681">
        <v>475.20001200000002</v>
      </c>
      <c r="S15681">
        <v>52.200001</v>
      </c>
      <c r="T15681">
        <v>6.97</v>
      </c>
      <c r="AA15681">
        <v>324</v>
      </c>
      <c r="AB15681">
        <v>17.700001</v>
      </c>
      <c r="AC15681">
        <v>16.689999</v>
      </c>
    </row>
    <row r="15682" spans="18:29">
      <c r="R15682">
        <v>453.60000600000001</v>
      </c>
      <c r="S15682">
        <v>52</v>
      </c>
      <c r="T15682">
        <v>6.56</v>
      </c>
      <c r="AA15682">
        <v>396</v>
      </c>
      <c r="AB15682">
        <v>19.5</v>
      </c>
      <c r="AC15682">
        <v>16.709999</v>
      </c>
    </row>
    <row r="15683" spans="18:29">
      <c r="R15683">
        <v>468</v>
      </c>
      <c r="S15683">
        <v>52.5</v>
      </c>
      <c r="T15683">
        <v>6.56</v>
      </c>
      <c r="AA15683">
        <v>367.20001200000002</v>
      </c>
      <c r="AB15683">
        <v>13.6</v>
      </c>
      <c r="AC15683">
        <v>16.709999</v>
      </c>
    </row>
    <row r="15684" spans="18:29">
      <c r="R15684">
        <v>487.20001200000002</v>
      </c>
      <c r="S15684">
        <v>52.900002000000001</v>
      </c>
      <c r="T15684">
        <v>6.67</v>
      </c>
      <c r="AA15684">
        <v>388.79998799999998</v>
      </c>
      <c r="AB15684">
        <v>22.6</v>
      </c>
      <c r="AC15684">
        <v>16.719999000000001</v>
      </c>
    </row>
    <row r="15685" spans="18:29">
      <c r="R15685">
        <v>472.79998799999998</v>
      </c>
      <c r="S15685">
        <v>52.599997999999999</v>
      </c>
      <c r="T15685">
        <v>6.68</v>
      </c>
      <c r="AA15685">
        <v>434.39999399999999</v>
      </c>
      <c r="AB15685">
        <v>13.7</v>
      </c>
      <c r="AC15685">
        <v>16.719999000000001</v>
      </c>
    </row>
    <row r="15686" spans="18:29">
      <c r="R15686">
        <v>429.60000600000001</v>
      </c>
      <c r="S15686">
        <v>52.200001</v>
      </c>
      <c r="T15686">
        <v>6.56</v>
      </c>
      <c r="AA15686">
        <v>417.60000600000001</v>
      </c>
      <c r="AB15686">
        <v>22.9</v>
      </c>
      <c r="AC15686">
        <v>16.719999000000001</v>
      </c>
    </row>
    <row r="15687" spans="18:29">
      <c r="R15687">
        <v>448.79998799999998</v>
      </c>
      <c r="S15687">
        <v>51.599997999999999</v>
      </c>
      <c r="T15687">
        <v>6.57</v>
      </c>
      <c r="AA15687">
        <v>436.79998799999998</v>
      </c>
      <c r="AB15687">
        <v>16.200001</v>
      </c>
      <c r="AC15687">
        <v>16.73</v>
      </c>
    </row>
    <row r="15688" spans="18:29">
      <c r="R15688">
        <v>436.79998799999998</v>
      </c>
      <c r="S15688">
        <v>51.700001</v>
      </c>
      <c r="T15688">
        <v>6.04</v>
      </c>
      <c r="AA15688">
        <v>436.79998799999998</v>
      </c>
      <c r="AB15688">
        <v>21.299999</v>
      </c>
      <c r="AC15688">
        <v>16.73</v>
      </c>
    </row>
    <row r="15689" spans="18:29">
      <c r="R15689">
        <v>456</v>
      </c>
      <c r="S15689">
        <v>53.5</v>
      </c>
      <c r="T15689">
        <v>6.15</v>
      </c>
      <c r="AA15689">
        <v>429.60000600000001</v>
      </c>
      <c r="AB15689">
        <v>21.200001</v>
      </c>
      <c r="AC15689">
        <v>16.73</v>
      </c>
    </row>
    <row r="15690" spans="18:29">
      <c r="R15690">
        <v>465.60000600000001</v>
      </c>
      <c r="S15690">
        <v>52.700001</v>
      </c>
      <c r="T15690">
        <v>7.04</v>
      </c>
      <c r="AA15690">
        <v>343.20001200000002</v>
      </c>
      <c r="AB15690">
        <v>23.200001</v>
      </c>
      <c r="AC15690">
        <v>16.739999999999998</v>
      </c>
    </row>
    <row r="15691" spans="18:29">
      <c r="R15691">
        <v>439.20001200000002</v>
      </c>
      <c r="S15691">
        <v>52.299999</v>
      </c>
      <c r="T15691">
        <v>6.53</v>
      </c>
      <c r="AA15691">
        <v>451.20001200000002</v>
      </c>
      <c r="AB15691">
        <v>26.200001</v>
      </c>
      <c r="AC15691">
        <v>16.739999999999998</v>
      </c>
    </row>
    <row r="15692" spans="18:29">
      <c r="R15692">
        <v>427.20001200000002</v>
      </c>
      <c r="S15692">
        <v>52.599997999999999</v>
      </c>
      <c r="T15692">
        <v>6.21</v>
      </c>
      <c r="AA15692">
        <v>420</v>
      </c>
      <c r="AB15692">
        <v>21.700001</v>
      </c>
      <c r="AC15692">
        <v>16.75</v>
      </c>
    </row>
    <row r="15693" spans="18:29">
      <c r="R15693">
        <v>451.20001200000002</v>
      </c>
      <c r="S15693">
        <v>48.5</v>
      </c>
      <c r="T15693">
        <v>8.1300000000000008</v>
      </c>
      <c r="AA15693">
        <v>470.39999399999999</v>
      </c>
      <c r="AB15693">
        <v>29.299999</v>
      </c>
      <c r="AC15693">
        <v>16.75</v>
      </c>
    </row>
    <row r="15694" spans="18:29">
      <c r="R15694">
        <v>475.20001200000002</v>
      </c>
      <c r="S15694">
        <v>47.599997999999999</v>
      </c>
      <c r="T15694">
        <v>7.52</v>
      </c>
      <c r="AA15694">
        <v>439.20001200000002</v>
      </c>
      <c r="AB15694">
        <v>22.200001</v>
      </c>
      <c r="AC15694">
        <v>16.760000000000002</v>
      </c>
    </row>
    <row r="15695" spans="18:29">
      <c r="R15695">
        <v>460.79998799999998</v>
      </c>
      <c r="S15695">
        <v>48.200001</v>
      </c>
      <c r="T15695">
        <v>7.04</v>
      </c>
      <c r="AA15695">
        <v>386.39999399999999</v>
      </c>
      <c r="AB15695">
        <v>20.9</v>
      </c>
      <c r="AC15695">
        <v>16.760000000000002</v>
      </c>
    </row>
    <row r="15696" spans="18:29">
      <c r="R15696">
        <v>480</v>
      </c>
      <c r="S15696">
        <v>47.799999</v>
      </c>
      <c r="T15696">
        <v>7.61</v>
      </c>
      <c r="AA15696">
        <v>379.20001200000002</v>
      </c>
      <c r="AB15696">
        <v>20.200001</v>
      </c>
      <c r="AC15696">
        <v>16.760000000000002</v>
      </c>
    </row>
    <row r="15697" spans="18:29">
      <c r="R15697">
        <v>516</v>
      </c>
      <c r="S15697">
        <v>47.5</v>
      </c>
      <c r="T15697">
        <v>7.83</v>
      </c>
      <c r="AA15697">
        <v>360</v>
      </c>
      <c r="AB15697">
        <v>16.899999999999999</v>
      </c>
      <c r="AC15697">
        <v>16.760000000000002</v>
      </c>
    </row>
    <row r="15698" spans="18:29">
      <c r="R15698">
        <v>504</v>
      </c>
      <c r="S15698">
        <v>48.400002000000001</v>
      </c>
      <c r="T15698">
        <v>7.66</v>
      </c>
      <c r="AA15698">
        <v>393.60000600000001</v>
      </c>
      <c r="AB15698">
        <v>23</v>
      </c>
      <c r="AC15698">
        <v>16.760000000000002</v>
      </c>
    </row>
    <row r="15699" spans="18:29">
      <c r="R15699">
        <v>441.60000600000001</v>
      </c>
      <c r="S15699">
        <v>43.5</v>
      </c>
      <c r="T15699">
        <v>9.1300000000000008</v>
      </c>
      <c r="AA15699">
        <v>484.79998799999998</v>
      </c>
      <c r="AB15699">
        <v>20.700001</v>
      </c>
      <c r="AC15699">
        <v>16.760000000000002</v>
      </c>
    </row>
    <row r="15700" spans="18:29">
      <c r="R15700">
        <v>468</v>
      </c>
      <c r="S15700">
        <v>40.599997999999999</v>
      </c>
      <c r="T15700">
        <v>9.8099989999999995</v>
      </c>
      <c r="AA15700">
        <v>381.60000600000001</v>
      </c>
      <c r="AB15700">
        <v>18.700001</v>
      </c>
      <c r="AC15700">
        <v>16.760000000000002</v>
      </c>
    </row>
    <row r="15701" spans="18:29">
      <c r="R15701">
        <v>456</v>
      </c>
      <c r="S15701">
        <v>37.400002000000001</v>
      </c>
      <c r="T15701">
        <v>10.92</v>
      </c>
      <c r="AA15701">
        <v>369.60000600000001</v>
      </c>
      <c r="AB15701">
        <v>19.799999</v>
      </c>
      <c r="AC15701">
        <v>16.760000000000002</v>
      </c>
    </row>
    <row r="15702" spans="18:29">
      <c r="R15702">
        <v>489.60000600000001</v>
      </c>
      <c r="S15702">
        <v>35.400002000000001</v>
      </c>
      <c r="T15702">
        <v>11.1</v>
      </c>
      <c r="AA15702">
        <v>352.79998799999998</v>
      </c>
      <c r="AB15702">
        <v>27.200001</v>
      </c>
      <c r="AC15702">
        <v>16.760000000000002</v>
      </c>
    </row>
    <row r="15703" spans="18:29">
      <c r="R15703">
        <v>434.39999399999999</v>
      </c>
      <c r="S15703">
        <v>32.799999</v>
      </c>
      <c r="T15703">
        <v>12.15</v>
      </c>
      <c r="AA15703">
        <v>362.39999399999999</v>
      </c>
      <c r="AB15703">
        <v>21.9</v>
      </c>
      <c r="AC15703">
        <v>16.760000000000002</v>
      </c>
    </row>
    <row r="15704" spans="18:29">
      <c r="R15704">
        <v>468</v>
      </c>
      <c r="S15704">
        <v>31.700001</v>
      </c>
      <c r="T15704">
        <v>11.93</v>
      </c>
      <c r="AA15704">
        <v>451.20001200000002</v>
      </c>
      <c r="AB15704">
        <v>17.700001</v>
      </c>
      <c r="AC15704">
        <v>16.769998999999999</v>
      </c>
    </row>
    <row r="15705" spans="18:29">
      <c r="R15705">
        <v>441.60000600000001</v>
      </c>
      <c r="S15705">
        <v>30.5</v>
      </c>
      <c r="T15705">
        <v>11.57</v>
      </c>
      <c r="AA15705">
        <v>345.60000600000001</v>
      </c>
      <c r="AB15705">
        <v>15.9</v>
      </c>
      <c r="AC15705">
        <v>16.769998999999999</v>
      </c>
    </row>
    <row r="15706" spans="18:29">
      <c r="R15706">
        <v>448.79998799999998</v>
      </c>
      <c r="S15706">
        <v>29.9</v>
      </c>
      <c r="T15706">
        <v>11.65</v>
      </c>
      <c r="AA15706">
        <v>444</v>
      </c>
      <c r="AB15706">
        <v>19.100000000000001</v>
      </c>
      <c r="AC15706">
        <v>16.769998999999999</v>
      </c>
    </row>
    <row r="15707" spans="18:29">
      <c r="R15707">
        <v>451.20001200000002</v>
      </c>
      <c r="S15707">
        <v>31.299999</v>
      </c>
      <c r="T15707">
        <v>9.4700000000000006</v>
      </c>
      <c r="AA15707">
        <v>420</v>
      </c>
      <c r="AB15707">
        <v>23.5</v>
      </c>
      <c r="AC15707">
        <v>16.769998999999999</v>
      </c>
    </row>
    <row r="15708" spans="18:29">
      <c r="R15708">
        <v>400.79998799999998</v>
      </c>
      <c r="S15708">
        <v>29.1</v>
      </c>
      <c r="T15708">
        <v>13.22</v>
      </c>
      <c r="AA15708">
        <v>388.79998799999998</v>
      </c>
      <c r="AB15708">
        <v>15.7</v>
      </c>
      <c r="AC15708">
        <v>16.769998999999999</v>
      </c>
    </row>
    <row r="15709" spans="18:29">
      <c r="R15709">
        <v>448.79998799999998</v>
      </c>
      <c r="S15709">
        <v>29</v>
      </c>
      <c r="T15709">
        <v>11.29</v>
      </c>
      <c r="AA15709">
        <v>369.60000600000001</v>
      </c>
      <c r="AB15709">
        <v>17.799999</v>
      </c>
      <c r="AC15709">
        <v>16.769998999999999</v>
      </c>
    </row>
    <row r="15710" spans="18:29">
      <c r="R15710">
        <v>432</v>
      </c>
      <c r="S15710">
        <v>28.1</v>
      </c>
      <c r="T15710">
        <v>12.38</v>
      </c>
      <c r="AA15710">
        <v>410.39999399999999</v>
      </c>
      <c r="AB15710">
        <v>19.399999999999999</v>
      </c>
      <c r="AC15710">
        <v>16.789999000000002</v>
      </c>
    </row>
    <row r="15711" spans="18:29">
      <c r="R15711">
        <v>372</v>
      </c>
      <c r="S15711">
        <v>27.5</v>
      </c>
      <c r="T15711">
        <v>10.93</v>
      </c>
      <c r="AA15711">
        <v>448.79998799999998</v>
      </c>
      <c r="AB15711">
        <v>23.6</v>
      </c>
      <c r="AC15711">
        <v>16.789999000000002</v>
      </c>
    </row>
    <row r="15712" spans="18:29">
      <c r="R15712">
        <v>400.79998799999998</v>
      </c>
      <c r="S15712">
        <v>26.1</v>
      </c>
      <c r="T15712">
        <v>13.19</v>
      </c>
      <c r="AA15712">
        <v>590.40002400000003</v>
      </c>
      <c r="AB15712">
        <v>29.799999</v>
      </c>
      <c r="AC15712">
        <v>16.789999000000002</v>
      </c>
    </row>
    <row r="15713" spans="18:29">
      <c r="R15713">
        <v>441.60000600000001</v>
      </c>
      <c r="S15713">
        <v>25.200001</v>
      </c>
      <c r="T15713">
        <v>15.09</v>
      </c>
      <c r="AA15713">
        <v>408</v>
      </c>
      <c r="AB15713">
        <v>19.200001</v>
      </c>
      <c r="AC15713">
        <v>16.789999000000002</v>
      </c>
    </row>
    <row r="15714" spans="18:29">
      <c r="R15714">
        <v>427.20001200000002</v>
      </c>
      <c r="S15714">
        <v>25.5</v>
      </c>
      <c r="T15714">
        <v>11.92</v>
      </c>
      <c r="AA15714">
        <v>367.20001200000002</v>
      </c>
      <c r="AB15714">
        <v>18.200001</v>
      </c>
      <c r="AC15714">
        <v>16.799999</v>
      </c>
    </row>
    <row r="15715" spans="18:29">
      <c r="R15715">
        <v>484.79998799999998</v>
      </c>
      <c r="S15715">
        <v>26.299999</v>
      </c>
      <c r="T15715">
        <v>12.83</v>
      </c>
      <c r="AA15715">
        <v>444</v>
      </c>
      <c r="AB15715">
        <v>23.5</v>
      </c>
      <c r="AC15715">
        <v>16.799999</v>
      </c>
    </row>
    <row r="15716" spans="18:29">
      <c r="R15716">
        <v>429.60000600000001</v>
      </c>
      <c r="S15716">
        <v>25.299999</v>
      </c>
      <c r="T15716">
        <v>14.86</v>
      </c>
      <c r="AA15716">
        <v>386.39999399999999</v>
      </c>
      <c r="AB15716">
        <v>20.200001</v>
      </c>
      <c r="AC15716">
        <v>16.809999000000001</v>
      </c>
    </row>
    <row r="15717" spans="18:29">
      <c r="R15717">
        <v>439.20001200000002</v>
      </c>
      <c r="S15717">
        <v>24.6</v>
      </c>
      <c r="T15717">
        <v>13.879999</v>
      </c>
      <c r="AA15717">
        <v>429.60000600000001</v>
      </c>
      <c r="AB15717">
        <v>20.299999</v>
      </c>
      <c r="AC15717">
        <v>16.809999000000001</v>
      </c>
    </row>
    <row r="15718" spans="18:29">
      <c r="R15718">
        <v>420</v>
      </c>
      <c r="S15718">
        <v>23.6</v>
      </c>
      <c r="T15718">
        <v>16.030000999999999</v>
      </c>
      <c r="AA15718">
        <v>444</v>
      </c>
      <c r="AB15718">
        <v>22.299999</v>
      </c>
      <c r="AC15718">
        <v>16.809999000000001</v>
      </c>
    </row>
    <row r="15719" spans="18:29">
      <c r="R15719">
        <v>436.79998799999998</v>
      </c>
      <c r="S15719">
        <v>24.1</v>
      </c>
      <c r="T15719">
        <v>12.559998999999999</v>
      </c>
      <c r="AA15719">
        <v>405.60000600000001</v>
      </c>
      <c r="AB15719">
        <v>18.700001</v>
      </c>
      <c r="AC15719">
        <v>16.809999000000001</v>
      </c>
    </row>
    <row r="15720" spans="18:29">
      <c r="R15720">
        <v>441.60000600000001</v>
      </c>
      <c r="S15720">
        <v>23.4</v>
      </c>
      <c r="T15720">
        <v>15.57</v>
      </c>
      <c r="AA15720">
        <v>432</v>
      </c>
      <c r="AB15720">
        <v>22.1</v>
      </c>
      <c r="AC15720">
        <v>16.82</v>
      </c>
    </row>
    <row r="15721" spans="18:29">
      <c r="R15721">
        <v>460.79998799999998</v>
      </c>
      <c r="S15721">
        <v>24.700001</v>
      </c>
      <c r="T15721">
        <v>12.030001</v>
      </c>
      <c r="AA15721">
        <v>484.79998799999998</v>
      </c>
      <c r="AB15721">
        <v>23.700001</v>
      </c>
      <c r="AC15721">
        <v>16.829999999999998</v>
      </c>
    </row>
    <row r="15722" spans="18:29">
      <c r="R15722">
        <v>439.20001200000002</v>
      </c>
      <c r="S15722">
        <v>24.799999</v>
      </c>
      <c r="T15722">
        <v>13.68</v>
      </c>
      <c r="AA15722">
        <v>436.79998799999998</v>
      </c>
      <c r="AB15722">
        <v>18.899999999999999</v>
      </c>
      <c r="AC15722">
        <v>16.829999999999998</v>
      </c>
    </row>
    <row r="15723" spans="18:29">
      <c r="R15723">
        <v>415.20001200000002</v>
      </c>
      <c r="S15723">
        <v>24.299999</v>
      </c>
      <c r="T15723">
        <v>13.809998999999999</v>
      </c>
      <c r="AA15723">
        <v>436.79998799999998</v>
      </c>
      <c r="AB15723">
        <v>23.4</v>
      </c>
      <c r="AC15723">
        <v>16.829999999999998</v>
      </c>
    </row>
    <row r="15724" spans="18:29">
      <c r="R15724">
        <v>410.39999399999999</v>
      </c>
      <c r="S15724">
        <v>24.299999</v>
      </c>
      <c r="T15724">
        <v>12.77</v>
      </c>
      <c r="AA15724">
        <v>424.79998799999998</v>
      </c>
      <c r="AB15724">
        <v>18.299999</v>
      </c>
      <c r="AC15724">
        <v>16.829999999999998</v>
      </c>
    </row>
    <row r="15725" spans="18:29">
      <c r="R15725">
        <v>391.20001200000002</v>
      </c>
      <c r="S15725">
        <v>23.799999</v>
      </c>
      <c r="T15725">
        <v>13.29</v>
      </c>
      <c r="AA15725">
        <v>379.20001200000002</v>
      </c>
      <c r="AB15725">
        <v>17.299999</v>
      </c>
      <c r="AC15725">
        <v>16.84</v>
      </c>
    </row>
    <row r="15726" spans="18:29">
      <c r="R15726">
        <v>362.39999399999999</v>
      </c>
      <c r="S15726">
        <v>23.200001</v>
      </c>
      <c r="T15726">
        <v>15.610001</v>
      </c>
      <c r="AA15726">
        <v>388.79998799999998</v>
      </c>
      <c r="AB15726">
        <v>18.299999</v>
      </c>
      <c r="AC15726">
        <v>16.84</v>
      </c>
    </row>
    <row r="15727" spans="18:29">
      <c r="R15727">
        <v>424.79998799999998</v>
      </c>
      <c r="S15727">
        <v>23.4</v>
      </c>
      <c r="T15727">
        <v>12.88</v>
      </c>
      <c r="AA15727">
        <v>456</v>
      </c>
      <c r="AB15727">
        <v>19.5</v>
      </c>
      <c r="AC15727">
        <v>16.84</v>
      </c>
    </row>
    <row r="15728" spans="18:29">
      <c r="R15728">
        <v>439.20001200000002</v>
      </c>
      <c r="S15728">
        <v>23</v>
      </c>
      <c r="T15728">
        <v>15.309998999999999</v>
      </c>
      <c r="AA15728">
        <v>552</v>
      </c>
      <c r="AB15728">
        <v>24.4</v>
      </c>
      <c r="AC15728">
        <v>16.84</v>
      </c>
    </row>
    <row r="15729" spans="18:29">
      <c r="R15729">
        <v>432</v>
      </c>
      <c r="S15729">
        <v>22.700001</v>
      </c>
      <c r="T15729">
        <v>15.99</v>
      </c>
      <c r="AA15729">
        <v>405.60000600000001</v>
      </c>
      <c r="AB15729">
        <v>22.1</v>
      </c>
      <c r="AC15729">
        <v>16.84</v>
      </c>
    </row>
    <row r="15730" spans="18:29">
      <c r="R15730">
        <v>427.20001200000002</v>
      </c>
      <c r="S15730">
        <v>22.299999</v>
      </c>
      <c r="T15730">
        <v>14.920000999999999</v>
      </c>
      <c r="AA15730">
        <v>405.60000600000001</v>
      </c>
      <c r="AB15730">
        <v>25.6</v>
      </c>
      <c r="AC15730">
        <v>16.84</v>
      </c>
    </row>
    <row r="15731" spans="18:29">
      <c r="R15731">
        <v>384</v>
      </c>
      <c r="S15731">
        <v>20.9</v>
      </c>
      <c r="T15731">
        <v>17.969999000000001</v>
      </c>
      <c r="AA15731">
        <v>448.79998799999998</v>
      </c>
      <c r="AB15731">
        <v>21</v>
      </c>
      <c r="AC15731">
        <v>16.850000000000001</v>
      </c>
    </row>
    <row r="15732" spans="18:29">
      <c r="R15732">
        <v>386.39999399999999</v>
      </c>
      <c r="S15732">
        <v>20</v>
      </c>
      <c r="T15732">
        <v>17.209999</v>
      </c>
      <c r="AA15732">
        <v>463.20001200000002</v>
      </c>
      <c r="AB15732">
        <v>20.5</v>
      </c>
      <c r="AC15732">
        <v>16.850000000000001</v>
      </c>
    </row>
    <row r="15733" spans="18:29">
      <c r="R15733">
        <v>400.79998799999998</v>
      </c>
      <c r="S15733">
        <v>20.399999999999999</v>
      </c>
      <c r="T15733">
        <v>14.43</v>
      </c>
      <c r="AA15733">
        <v>456</v>
      </c>
      <c r="AB15733">
        <v>23.1</v>
      </c>
      <c r="AC15733">
        <v>16.850000000000001</v>
      </c>
    </row>
    <row r="15734" spans="18:29">
      <c r="R15734">
        <v>403.20001200000002</v>
      </c>
      <c r="S15734">
        <v>20.5</v>
      </c>
      <c r="T15734">
        <v>15.67</v>
      </c>
      <c r="AA15734">
        <v>492</v>
      </c>
      <c r="AB15734">
        <v>28.1</v>
      </c>
      <c r="AC15734">
        <v>16.850000000000001</v>
      </c>
    </row>
    <row r="15735" spans="18:29">
      <c r="R15735">
        <v>393.60000600000001</v>
      </c>
      <c r="S15735">
        <v>19.899999999999999</v>
      </c>
      <c r="T15735">
        <v>17.640001000000002</v>
      </c>
      <c r="AA15735">
        <v>398.39999399999999</v>
      </c>
      <c r="AB15735">
        <v>22.799999</v>
      </c>
      <c r="AC15735">
        <v>16.850000000000001</v>
      </c>
    </row>
    <row r="15736" spans="18:29">
      <c r="R15736">
        <v>393.60000600000001</v>
      </c>
      <c r="S15736">
        <v>18.799999</v>
      </c>
      <c r="T15736">
        <v>19.110001</v>
      </c>
      <c r="AA15736">
        <v>336</v>
      </c>
      <c r="AB15736">
        <v>18.299999</v>
      </c>
      <c r="AC15736">
        <v>16.859998999999998</v>
      </c>
    </row>
    <row r="15737" spans="18:29">
      <c r="R15737">
        <v>417.60000600000001</v>
      </c>
      <c r="S15737">
        <v>19.799999</v>
      </c>
      <c r="T15737">
        <v>14.97</v>
      </c>
      <c r="AA15737">
        <v>501.60000600000001</v>
      </c>
      <c r="AB15737">
        <v>24.200001</v>
      </c>
      <c r="AC15737">
        <v>16.859998999999998</v>
      </c>
    </row>
    <row r="15738" spans="18:29">
      <c r="R15738">
        <v>381.60000600000001</v>
      </c>
      <c r="S15738">
        <v>20.299999</v>
      </c>
      <c r="T15738">
        <v>16.639999</v>
      </c>
      <c r="AA15738">
        <v>422.39999399999999</v>
      </c>
      <c r="AB15738">
        <v>18.600000000000001</v>
      </c>
      <c r="AC15738">
        <v>16.869999</v>
      </c>
    </row>
    <row r="15739" spans="18:29">
      <c r="R15739">
        <v>367.20001200000002</v>
      </c>
      <c r="S15739">
        <v>19.5</v>
      </c>
      <c r="T15739">
        <v>18.889999</v>
      </c>
      <c r="AA15739">
        <v>357.60000600000001</v>
      </c>
      <c r="AB15739">
        <v>18.600000000000001</v>
      </c>
      <c r="AC15739">
        <v>16.869999</v>
      </c>
    </row>
    <row r="15740" spans="18:29">
      <c r="R15740">
        <v>396</v>
      </c>
      <c r="S15740">
        <v>20.100000000000001</v>
      </c>
      <c r="T15740">
        <v>13.809998999999999</v>
      </c>
      <c r="AA15740">
        <v>396</v>
      </c>
      <c r="AB15740">
        <v>21.799999</v>
      </c>
      <c r="AC15740">
        <v>16.869999</v>
      </c>
    </row>
    <row r="15741" spans="18:29">
      <c r="R15741">
        <v>439.20001200000002</v>
      </c>
      <c r="S15741">
        <v>21.799999</v>
      </c>
      <c r="T15741">
        <v>13.11</v>
      </c>
      <c r="AA15741">
        <v>237.60000600000001</v>
      </c>
      <c r="AB15741">
        <v>14.9</v>
      </c>
      <c r="AC15741">
        <v>16.879999000000002</v>
      </c>
    </row>
    <row r="15742" spans="18:29">
      <c r="R15742">
        <v>458.39999399999999</v>
      </c>
      <c r="S15742">
        <v>23.9</v>
      </c>
      <c r="T15742">
        <v>12.42</v>
      </c>
      <c r="AA15742">
        <v>360</v>
      </c>
      <c r="AB15742">
        <v>19.399999999999999</v>
      </c>
      <c r="AC15742">
        <v>16.879999000000002</v>
      </c>
    </row>
    <row r="15743" spans="18:29">
      <c r="R15743">
        <v>417.60000600000001</v>
      </c>
      <c r="S15743">
        <v>24.5</v>
      </c>
      <c r="T15743">
        <v>13.04</v>
      </c>
      <c r="AA15743">
        <v>388.79998799999998</v>
      </c>
      <c r="AB15743">
        <v>20.399999999999999</v>
      </c>
      <c r="AC15743">
        <v>16.879999000000002</v>
      </c>
    </row>
    <row r="15744" spans="18:29">
      <c r="R15744">
        <v>436.79998799999998</v>
      </c>
      <c r="S15744">
        <v>24.799999</v>
      </c>
      <c r="T15744">
        <v>14.200001</v>
      </c>
      <c r="AA15744">
        <v>424.79998799999998</v>
      </c>
      <c r="AB15744">
        <v>19.799999</v>
      </c>
      <c r="AC15744">
        <v>16.889999</v>
      </c>
    </row>
    <row r="15745" spans="18:29">
      <c r="R15745">
        <v>429.60000600000001</v>
      </c>
      <c r="S15745">
        <v>24.9</v>
      </c>
      <c r="T15745">
        <v>15.080000999999999</v>
      </c>
      <c r="AA15745">
        <v>403.20001200000002</v>
      </c>
      <c r="AB15745">
        <v>20.700001</v>
      </c>
      <c r="AC15745">
        <v>16.889999</v>
      </c>
    </row>
    <row r="15746" spans="18:29">
      <c r="R15746">
        <v>410.39999399999999</v>
      </c>
      <c r="S15746">
        <v>23.6</v>
      </c>
      <c r="T15746">
        <v>17.860001</v>
      </c>
      <c r="AA15746">
        <v>427.20001200000002</v>
      </c>
      <c r="AB15746">
        <v>22.6</v>
      </c>
      <c r="AC15746">
        <v>16.889999</v>
      </c>
    </row>
    <row r="15747" spans="18:29">
      <c r="R15747">
        <v>369.60000600000001</v>
      </c>
      <c r="S15747">
        <v>24.299999</v>
      </c>
      <c r="T15747">
        <v>10.48</v>
      </c>
      <c r="AA15747">
        <v>369.60000600000001</v>
      </c>
      <c r="AB15747">
        <v>19.799999</v>
      </c>
      <c r="AC15747">
        <v>16.899999999999999</v>
      </c>
    </row>
    <row r="15748" spans="18:29">
      <c r="R15748">
        <v>410.39999399999999</v>
      </c>
      <c r="S15748">
        <v>27.5</v>
      </c>
      <c r="T15748">
        <v>9.1300000000000008</v>
      </c>
      <c r="AA15748">
        <v>372</v>
      </c>
      <c r="AB15748">
        <v>19.299999</v>
      </c>
      <c r="AC15748">
        <v>16.899999999999999</v>
      </c>
    </row>
    <row r="15749" spans="18:29">
      <c r="R15749">
        <v>429.60000600000001</v>
      </c>
      <c r="S15749">
        <v>28.200001</v>
      </c>
      <c r="T15749">
        <v>11.67</v>
      </c>
      <c r="AA15749">
        <v>360</v>
      </c>
      <c r="AB15749">
        <v>18.700001</v>
      </c>
      <c r="AC15749">
        <v>16.899999999999999</v>
      </c>
    </row>
    <row r="15750" spans="18:29">
      <c r="R15750">
        <v>388.79998799999998</v>
      </c>
      <c r="S15750">
        <v>27.6</v>
      </c>
      <c r="T15750">
        <v>13.02</v>
      </c>
      <c r="AA15750">
        <v>424.79998799999998</v>
      </c>
      <c r="AB15750">
        <v>19.799999</v>
      </c>
      <c r="AC15750">
        <v>16.91</v>
      </c>
    </row>
    <row r="15751" spans="18:29">
      <c r="R15751">
        <v>333.60000600000001</v>
      </c>
      <c r="S15751">
        <v>25.700001</v>
      </c>
      <c r="T15751">
        <v>20.84</v>
      </c>
      <c r="AA15751">
        <v>506.39999399999999</v>
      </c>
      <c r="AB15751">
        <v>24.799999</v>
      </c>
      <c r="AC15751">
        <v>16.91</v>
      </c>
    </row>
    <row r="15752" spans="18:29">
      <c r="R15752">
        <v>357.60000600000001</v>
      </c>
      <c r="S15752">
        <v>22.9</v>
      </c>
      <c r="T15752">
        <v>20.559999000000001</v>
      </c>
      <c r="AA15752">
        <v>391.20001200000002</v>
      </c>
      <c r="AB15752">
        <v>17.100000000000001</v>
      </c>
      <c r="AC15752">
        <v>16.91</v>
      </c>
    </row>
    <row r="15753" spans="18:29">
      <c r="R15753">
        <v>417.60000600000001</v>
      </c>
      <c r="S15753">
        <v>23</v>
      </c>
      <c r="T15753">
        <v>12.6</v>
      </c>
      <c r="AA15753">
        <v>424.79998799999998</v>
      </c>
      <c r="AB15753">
        <v>20.399999999999999</v>
      </c>
      <c r="AC15753">
        <v>16.920000000000002</v>
      </c>
    </row>
    <row r="15754" spans="18:29">
      <c r="R15754">
        <v>444</v>
      </c>
      <c r="S15754">
        <v>25.200001</v>
      </c>
      <c r="T15754">
        <v>12.68</v>
      </c>
      <c r="AA15754">
        <v>470.39999399999999</v>
      </c>
      <c r="AB15754">
        <v>21.9</v>
      </c>
      <c r="AC15754">
        <v>16.920000000000002</v>
      </c>
    </row>
    <row r="15755" spans="18:29">
      <c r="R15755">
        <v>355.20001200000002</v>
      </c>
      <c r="S15755">
        <v>23.1</v>
      </c>
      <c r="T15755">
        <v>21.48</v>
      </c>
      <c r="AA15755">
        <v>420</v>
      </c>
      <c r="AB15755">
        <v>19.200001</v>
      </c>
      <c r="AC15755">
        <v>16.920000000000002</v>
      </c>
    </row>
    <row r="15756" spans="18:29">
      <c r="R15756">
        <v>340.79998799999998</v>
      </c>
      <c r="S15756">
        <v>21.200001</v>
      </c>
      <c r="T15756">
        <v>20.18</v>
      </c>
      <c r="AA15756">
        <v>372</v>
      </c>
      <c r="AB15756">
        <v>18.399999999999999</v>
      </c>
      <c r="AC15756">
        <v>16.93</v>
      </c>
    </row>
    <row r="15757" spans="18:29">
      <c r="R15757">
        <v>302.39999399999999</v>
      </c>
      <c r="S15757">
        <v>20.399999999999999</v>
      </c>
      <c r="T15757">
        <v>22.73</v>
      </c>
      <c r="AA15757">
        <v>420</v>
      </c>
      <c r="AB15757">
        <v>18.299999</v>
      </c>
      <c r="AC15757">
        <v>16.93</v>
      </c>
    </row>
    <row r="15758" spans="18:29">
      <c r="R15758">
        <v>331.20001200000002</v>
      </c>
      <c r="S15758">
        <v>18.899999999999999</v>
      </c>
      <c r="T15758">
        <v>22.99</v>
      </c>
      <c r="AA15758">
        <v>470.39999399999999</v>
      </c>
      <c r="AB15758">
        <v>26.9</v>
      </c>
      <c r="AC15758">
        <v>16.93</v>
      </c>
    </row>
    <row r="15759" spans="18:29">
      <c r="R15759">
        <v>326.39999399999999</v>
      </c>
      <c r="S15759">
        <v>17.5</v>
      </c>
      <c r="T15759">
        <v>23.950001</v>
      </c>
      <c r="AA15759">
        <v>472.79998799999998</v>
      </c>
      <c r="AB15759">
        <v>23.4</v>
      </c>
      <c r="AC15759">
        <v>16.93</v>
      </c>
    </row>
    <row r="15760" spans="18:29">
      <c r="R15760">
        <v>268.79998799999998</v>
      </c>
      <c r="S15760">
        <v>15.9</v>
      </c>
      <c r="T15760">
        <v>24.18</v>
      </c>
      <c r="AA15760">
        <v>364.79998799999998</v>
      </c>
      <c r="AB15760">
        <v>22.9</v>
      </c>
      <c r="AC15760">
        <v>16.93</v>
      </c>
    </row>
    <row r="15761" spans="18:29">
      <c r="R15761">
        <v>309.60000600000001</v>
      </c>
      <c r="S15761">
        <v>14.8</v>
      </c>
      <c r="T15761">
        <v>24.23</v>
      </c>
      <c r="AA15761">
        <v>348</v>
      </c>
      <c r="AB15761">
        <v>19</v>
      </c>
      <c r="AC15761">
        <v>16.93</v>
      </c>
    </row>
    <row r="15762" spans="18:29">
      <c r="R15762">
        <v>249.60000600000001</v>
      </c>
      <c r="S15762">
        <v>14.3</v>
      </c>
      <c r="T15762">
        <v>25.790001</v>
      </c>
      <c r="AA15762">
        <v>374.39999399999999</v>
      </c>
      <c r="AB15762">
        <v>16</v>
      </c>
      <c r="AC15762">
        <v>16.93</v>
      </c>
    </row>
    <row r="15763" spans="18:29">
      <c r="R15763">
        <v>278.39999399999999</v>
      </c>
      <c r="S15763">
        <v>13.3</v>
      </c>
      <c r="T15763">
        <v>25.490002</v>
      </c>
      <c r="AA15763">
        <v>465.60000600000001</v>
      </c>
      <c r="AB15763">
        <v>26.9</v>
      </c>
      <c r="AC15763">
        <v>16.93</v>
      </c>
    </row>
    <row r="15764" spans="18:29">
      <c r="R15764">
        <v>288</v>
      </c>
      <c r="S15764">
        <v>14.1</v>
      </c>
      <c r="T15764">
        <v>20.730001000000001</v>
      </c>
      <c r="AA15764">
        <v>460.79998799999998</v>
      </c>
      <c r="AB15764">
        <v>23.1</v>
      </c>
      <c r="AC15764">
        <v>16.940000999999999</v>
      </c>
    </row>
    <row r="15765" spans="18:29">
      <c r="R15765">
        <v>307.20001200000002</v>
      </c>
      <c r="S15765">
        <v>15.3</v>
      </c>
      <c r="T15765">
        <v>20.59</v>
      </c>
      <c r="AA15765">
        <v>453.60000600000001</v>
      </c>
      <c r="AB15765">
        <v>20.799999</v>
      </c>
      <c r="AC15765">
        <v>16.949998999999998</v>
      </c>
    </row>
    <row r="15766" spans="18:29">
      <c r="R15766">
        <v>273.60000600000001</v>
      </c>
      <c r="S15766">
        <v>15.1</v>
      </c>
      <c r="T15766">
        <v>20.780000999999999</v>
      </c>
      <c r="AA15766">
        <v>508.79998799999998</v>
      </c>
      <c r="AB15766">
        <v>23.200001</v>
      </c>
      <c r="AC15766">
        <v>16.949998999999998</v>
      </c>
    </row>
    <row r="15767" spans="18:29">
      <c r="R15767">
        <v>276</v>
      </c>
      <c r="S15767">
        <v>14.7</v>
      </c>
      <c r="T15767">
        <v>24.040001</v>
      </c>
      <c r="AA15767">
        <v>460.79998799999998</v>
      </c>
      <c r="AB15767">
        <v>22</v>
      </c>
      <c r="AC15767">
        <v>16.949998999999998</v>
      </c>
    </row>
    <row r="15768" spans="18:29">
      <c r="R15768">
        <v>292.79998799999998</v>
      </c>
      <c r="S15768">
        <v>16</v>
      </c>
      <c r="T15768">
        <v>18.469999000000001</v>
      </c>
      <c r="AA15768">
        <v>391.20001200000002</v>
      </c>
      <c r="AB15768">
        <v>22</v>
      </c>
      <c r="AC15768">
        <v>16.959999</v>
      </c>
    </row>
    <row r="15769" spans="18:29">
      <c r="R15769">
        <v>319.20001200000002</v>
      </c>
      <c r="S15769">
        <v>16.899999999999999</v>
      </c>
      <c r="T15769">
        <v>18.57</v>
      </c>
      <c r="AA15769">
        <v>444</v>
      </c>
      <c r="AB15769">
        <v>17</v>
      </c>
      <c r="AC15769">
        <v>16.959999</v>
      </c>
    </row>
    <row r="15770" spans="18:29">
      <c r="R15770">
        <v>338.39999399999999</v>
      </c>
      <c r="S15770">
        <v>17.100000000000001</v>
      </c>
      <c r="T15770">
        <v>19.170000000000002</v>
      </c>
      <c r="AA15770">
        <v>456</v>
      </c>
      <c r="AB15770">
        <v>19.100000000000001</v>
      </c>
      <c r="AC15770">
        <v>16.959999</v>
      </c>
    </row>
    <row r="15771" spans="18:29">
      <c r="R15771">
        <v>369.60000600000001</v>
      </c>
      <c r="S15771">
        <v>17.799999</v>
      </c>
      <c r="T15771">
        <v>16.769998999999999</v>
      </c>
      <c r="AA15771">
        <v>340.79998799999998</v>
      </c>
      <c r="AB15771">
        <v>19.700001</v>
      </c>
      <c r="AC15771">
        <v>16.959999</v>
      </c>
    </row>
    <row r="15772" spans="18:29">
      <c r="R15772">
        <v>362.39999399999999</v>
      </c>
      <c r="S15772">
        <v>18.5</v>
      </c>
      <c r="T15772">
        <v>17.370000999999998</v>
      </c>
      <c r="AA15772">
        <v>432</v>
      </c>
      <c r="AB15772">
        <v>20.9</v>
      </c>
      <c r="AC15772">
        <v>16.959999</v>
      </c>
    </row>
    <row r="15773" spans="18:29">
      <c r="R15773">
        <v>345.60000600000001</v>
      </c>
      <c r="S15773">
        <v>18.600000000000001</v>
      </c>
      <c r="T15773">
        <v>17.690000999999999</v>
      </c>
      <c r="AA15773">
        <v>396</v>
      </c>
      <c r="AB15773">
        <v>19.399999999999999</v>
      </c>
      <c r="AC15773">
        <v>16.969999000000001</v>
      </c>
    </row>
    <row r="15774" spans="18:29">
      <c r="R15774">
        <v>376.79998799999998</v>
      </c>
      <c r="S15774">
        <v>18.100000000000001</v>
      </c>
      <c r="T15774">
        <v>18.129999000000002</v>
      </c>
      <c r="AA15774">
        <v>422.39999399999999</v>
      </c>
      <c r="AB15774">
        <v>19.299999</v>
      </c>
      <c r="AC15774">
        <v>16.969999000000001</v>
      </c>
    </row>
    <row r="15775" spans="18:29">
      <c r="R15775">
        <v>405.60000600000001</v>
      </c>
      <c r="S15775">
        <v>18.899999999999999</v>
      </c>
      <c r="T15775">
        <v>15.710001</v>
      </c>
      <c r="AA15775">
        <v>321.60000600000001</v>
      </c>
      <c r="AB15775">
        <v>16.299999</v>
      </c>
      <c r="AC15775">
        <v>16.969999000000001</v>
      </c>
    </row>
    <row r="15776" spans="18:29">
      <c r="R15776">
        <v>408</v>
      </c>
      <c r="S15776">
        <v>20.6</v>
      </c>
      <c r="T15776">
        <v>15.710001</v>
      </c>
      <c r="AA15776">
        <v>391.20001200000002</v>
      </c>
      <c r="AB15776">
        <v>15</v>
      </c>
      <c r="AC15776">
        <v>16.969999000000001</v>
      </c>
    </row>
    <row r="15777" spans="18:29">
      <c r="R15777">
        <v>424.79998799999998</v>
      </c>
      <c r="S15777">
        <v>21.1</v>
      </c>
      <c r="T15777">
        <v>14.280001</v>
      </c>
      <c r="AA15777">
        <v>386.39999399999999</v>
      </c>
      <c r="AB15777">
        <v>19</v>
      </c>
      <c r="AC15777">
        <v>16.969999000000001</v>
      </c>
    </row>
    <row r="15778" spans="18:29">
      <c r="R15778">
        <v>422.39999399999999</v>
      </c>
      <c r="S15778">
        <v>21.6</v>
      </c>
      <c r="T15778">
        <v>16.210000999999998</v>
      </c>
      <c r="AA15778">
        <v>314.39999399999999</v>
      </c>
      <c r="AB15778">
        <v>18.399999999999999</v>
      </c>
      <c r="AC15778">
        <v>16.98</v>
      </c>
    </row>
    <row r="15779" spans="18:29">
      <c r="R15779">
        <v>405.60000600000001</v>
      </c>
      <c r="S15779">
        <v>23</v>
      </c>
      <c r="T15779">
        <v>14.990000999999999</v>
      </c>
      <c r="AA15779">
        <v>441.60000600000001</v>
      </c>
      <c r="AB15779">
        <v>21.200001</v>
      </c>
      <c r="AC15779">
        <v>16.989999999999998</v>
      </c>
    </row>
    <row r="15780" spans="18:29">
      <c r="R15780">
        <v>403.20001200000002</v>
      </c>
      <c r="S15780">
        <v>23.299999</v>
      </c>
      <c r="T15780">
        <v>13.490000999999999</v>
      </c>
      <c r="AA15780">
        <v>451.20001200000002</v>
      </c>
      <c r="AB15780">
        <v>16.899999999999999</v>
      </c>
      <c r="AC15780">
        <v>16.989999999999998</v>
      </c>
    </row>
    <row r="15781" spans="18:29">
      <c r="R15781">
        <v>350.39999399999999</v>
      </c>
      <c r="S15781">
        <v>25.6</v>
      </c>
      <c r="T15781">
        <v>8.24</v>
      </c>
      <c r="AA15781">
        <v>405.60000600000001</v>
      </c>
      <c r="AB15781">
        <v>22.4</v>
      </c>
      <c r="AC15781">
        <v>17</v>
      </c>
    </row>
    <row r="15782" spans="18:29">
      <c r="R15782">
        <v>396</v>
      </c>
      <c r="S15782">
        <v>33.599997999999999</v>
      </c>
      <c r="T15782">
        <v>5.6</v>
      </c>
      <c r="AA15782">
        <v>384</v>
      </c>
      <c r="AB15782">
        <v>16.299999</v>
      </c>
      <c r="AC15782">
        <v>17</v>
      </c>
    </row>
    <row r="15783" spans="18:29">
      <c r="R15783">
        <v>501.60000600000001</v>
      </c>
      <c r="S15783">
        <v>39.700001</v>
      </c>
      <c r="T15783">
        <v>7.53</v>
      </c>
      <c r="AA15783">
        <v>432</v>
      </c>
      <c r="AB15783">
        <v>22.1</v>
      </c>
      <c r="AC15783">
        <v>17</v>
      </c>
    </row>
    <row r="15784" spans="18:29">
      <c r="R15784">
        <v>376.79998799999998</v>
      </c>
      <c r="S15784">
        <v>44.799999</v>
      </c>
      <c r="T15784">
        <v>5</v>
      </c>
      <c r="AA15784">
        <v>417.60000600000001</v>
      </c>
      <c r="AB15784">
        <v>19.299999</v>
      </c>
      <c r="AC15784">
        <v>17.010000000000002</v>
      </c>
    </row>
    <row r="15785" spans="18:29">
      <c r="R15785">
        <v>396</v>
      </c>
      <c r="S15785">
        <v>49.799999</v>
      </c>
      <c r="T15785">
        <v>4.87</v>
      </c>
      <c r="AA15785">
        <v>376.79998799999998</v>
      </c>
      <c r="AB15785">
        <v>20.9</v>
      </c>
      <c r="AC15785">
        <v>17.010000000000002</v>
      </c>
    </row>
    <row r="15786" spans="18:29">
      <c r="R15786">
        <v>405.60000600000001</v>
      </c>
      <c r="S15786">
        <v>54.200001</v>
      </c>
      <c r="T15786">
        <v>4.8</v>
      </c>
      <c r="AA15786">
        <v>427.20001200000002</v>
      </c>
      <c r="AB15786">
        <v>22.299999</v>
      </c>
      <c r="AC15786">
        <v>17.02</v>
      </c>
    </row>
    <row r="15787" spans="18:29">
      <c r="R15787">
        <v>415.20001200000002</v>
      </c>
      <c r="S15787">
        <v>56.5</v>
      </c>
      <c r="T15787">
        <v>5.15</v>
      </c>
      <c r="AA15787">
        <v>434.39999399999999</v>
      </c>
      <c r="AB15787">
        <v>31.299999</v>
      </c>
      <c r="AC15787">
        <v>17.030000999999999</v>
      </c>
    </row>
    <row r="15788" spans="18:29">
      <c r="R15788">
        <v>388.79998799999998</v>
      </c>
      <c r="S15788">
        <v>58.599997999999999</v>
      </c>
      <c r="T15788">
        <v>4.67</v>
      </c>
      <c r="AA15788">
        <v>391.20001200000002</v>
      </c>
      <c r="AB15788">
        <v>18.5</v>
      </c>
      <c r="AC15788">
        <v>17.030000999999999</v>
      </c>
    </row>
    <row r="15789" spans="18:29">
      <c r="R15789">
        <v>384</v>
      </c>
      <c r="S15789">
        <v>59</v>
      </c>
      <c r="T15789">
        <v>4.8099999999999996</v>
      </c>
      <c r="AA15789">
        <v>520.79998799999998</v>
      </c>
      <c r="AB15789">
        <v>28.9</v>
      </c>
      <c r="AC15789">
        <v>17.030000999999999</v>
      </c>
    </row>
    <row r="15790" spans="18:29">
      <c r="R15790">
        <v>352.79998799999998</v>
      </c>
      <c r="S15790">
        <v>59.400002000000001</v>
      </c>
      <c r="T15790">
        <v>4.41</v>
      </c>
      <c r="AA15790">
        <v>424.79998799999998</v>
      </c>
      <c r="AB15790">
        <v>22.799999</v>
      </c>
      <c r="AC15790">
        <v>17.030000999999999</v>
      </c>
    </row>
    <row r="15791" spans="18:29">
      <c r="R15791">
        <v>367.20001200000002</v>
      </c>
      <c r="S15791">
        <v>60.299999</v>
      </c>
      <c r="T15791">
        <v>4.4800000000000004</v>
      </c>
      <c r="AA15791">
        <v>369.60000600000001</v>
      </c>
      <c r="AB15791">
        <v>20.799999</v>
      </c>
      <c r="AC15791">
        <v>17.030000999999999</v>
      </c>
    </row>
    <row r="15792" spans="18:29">
      <c r="R15792">
        <v>338.39999399999999</v>
      </c>
      <c r="S15792">
        <v>61.099997999999999</v>
      </c>
      <c r="T15792">
        <v>4.04</v>
      </c>
      <c r="AA15792">
        <v>386.39999399999999</v>
      </c>
      <c r="AB15792">
        <v>17.700001</v>
      </c>
      <c r="AC15792">
        <v>17.030000999999999</v>
      </c>
    </row>
    <row r="15793" spans="18:29">
      <c r="R15793">
        <v>384</v>
      </c>
      <c r="S15793">
        <v>61.099997999999999</v>
      </c>
      <c r="T15793">
        <v>4.87</v>
      </c>
      <c r="AA15793">
        <v>360</v>
      </c>
      <c r="AB15793">
        <v>21.200001</v>
      </c>
      <c r="AC15793">
        <v>17.039999000000002</v>
      </c>
    </row>
    <row r="15794" spans="18:29">
      <c r="R15794">
        <v>357.60000600000001</v>
      </c>
      <c r="S15794">
        <v>61.400002000000001</v>
      </c>
      <c r="T15794">
        <v>4.29</v>
      </c>
      <c r="AA15794">
        <v>350.39999399999999</v>
      </c>
      <c r="AB15794">
        <v>21.1</v>
      </c>
      <c r="AC15794">
        <v>17.039999000000002</v>
      </c>
    </row>
    <row r="15795" spans="18:29">
      <c r="R15795">
        <v>343.20001200000002</v>
      </c>
      <c r="S15795">
        <v>62.700001</v>
      </c>
      <c r="T15795">
        <v>4</v>
      </c>
      <c r="AA15795">
        <v>420</v>
      </c>
      <c r="AB15795">
        <v>26.5</v>
      </c>
      <c r="AC15795">
        <v>17.049999</v>
      </c>
    </row>
    <row r="15796" spans="18:29">
      <c r="R15796">
        <v>312</v>
      </c>
      <c r="S15796">
        <v>62.599997999999999</v>
      </c>
      <c r="T15796">
        <v>3.87</v>
      </c>
      <c r="AA15796">
        <v>451.20001200000002</v>
      </c>
      <c r="AB15796">
        <v>19.299999</v>
      </c>
      <c r="AC15796">
        <v>17.07</v>
      </c>
    </row>
    <row r="15797" spans="18:29">
      <c r="R15797">
        <v>352.79998799999998</v>
      </c>
      <c r="S15797">
        <v>61.700001</v>
      </c>
      <c r="T15797">
        <v>4.63</v>
      </c>
      <c r="AA15797">
        <v>453.60000600000001</v>
      </c>
      <c r="AB15797">
        <v>19.799999</v>
      </c>
      <c r="AC15797">
        <v>17.07</v>
      </c>
    </row>
    <row r="15798" spans="18:29">
      <c r="R15798">
        <v>324</v>
      </c>
      <c r="S15798">
        <v>60</v>
      </c>
      <c r="T15798">
        <v>4.47</v>
      </c>
      <c r="AA15798">
        <v>427.20001200000002</v>
      </c>
      <c r="AB15798">
        <v>20.299999</v>
      </c>
      <c r="AC15798">
        <v>17.079999999999998</v>
      </c>
    </row>
    <row r="15799" spans="18:29">
      <c r="R15799">
        <v>331.20001200000002</v>
      </c>
      <c r="S15799">
        <v>60.299999</v>
      </c>
      <c r="T15799">
        <v>4.16</v>
      </c>
      <c r="AA15799">
        <v>391.20001200000002</v>
      </c>
      <c r="AB15799">
        <v>16.799999</v>
      </c>
      <c r="AC15799">
        <v>17.079999999999998</v>
      </c>
    </row>
    <row r="15800" spans="18:29">
      <c r="R15800">
        <v>360</v>
      </c>
      <c r="S15800">
        <v>60.099997999999999</v>
      </c>
      <c r="T15800">
        <v>4.51</v>
      </c>
      <c r="AA15800">
        <v>429.60000600000001</v>
      </c>
      <c r="AB15800">
        <v>21.5</v>
      </c>
      <c r="AC15800">
        <v>17.079999999999998</v>
      </c>
    </row>
    <row r="15801" spans="18:29">
      <c r="R15801">
        <v>336</v>
      </c>
      <c r="S15801">
        <v>60.200001</v>
      </c>
      <c r="T15801">
        <v>4.32</v>
      </c>
      <c r="AA15801">
        <v>470.39999399999999</v>
      </c>
      <c r="AB15801">
        <v>20.100000000000001</v>
      </c>
      <c r="AC15801">
        <v>17.079999999999998</v>
      </c>
    </row>
    <row r="15802" spans="18:29">
      <c r="R15802">
        <v>304.79998799999998</v>
      </c>
      <c r="S15802">
        <v>60.799999</v>
      </c>
      <c r="T15802">
        <v>3.79</v>
      </c>
      <c r="AA15802">
        <v>405.60000600000001</v>
      </c>
      <c r="AB15802">
        <v>18.899999999999999</v>
      </c>
      <c r="AC15802">
        <v>17.079999999999998</v>
      </c>
    </row>
    <row r="15803" spans="18:29">
      <c r="R15803">
        <v>336</v>
      </c>
      <c r="S15803">
        <v>61.400002000000001</v>
      </c>
      <c r="T15803">
        <v>4.04</v>
      </c>
      <c r="AA15803">
        <v>360</v>
      </c>
      <c r="AB15803">
        <v>16.200001</v>
      </c>
      <c r="AC15803">
        <v>17.079999999999998</v>
      </c>
    </row>
    <row r="15804" spans="18:29">
      <c r="R15804">
        <v>309.60000600000001</v>
      </c>
      <c r="S15804">
        <v>61.5</v>
      </c>
      <c r="T15804">
        <v>3.77</v>
      </c>
      <c r="AA15804">
        <v>429.60000600000001</v>
      </c>
      <c r="AB15804">
        <v>20.399999999999999</v>
      </c>
      <c r="AC15804">
        <v>17.09</v>
      </c>
    </row>
    <row r="15805" spans="18:29">
      <c r="R15805">
        <v>316.79998799999998</v>
      </c>
      <c r="S15805">
        <v>62.599997999999999</v>
      </c>
      <c r="T15805">
        <v>3.75</v>
      </c>
      <c r="AA15805">
        <v>520.79998799999998</v>
      </c>
      <c r="AB15805">
        <v>25.299999</v>
      </c>
      <c r="AC15805">
        <v>17.09</v>
      </c>
    </row>
    <row r="15806" spans="18:29">
      <c r="R15806">
        <v>285.60000600000001</v>
      </c>
      <c r="S15806">
        <v>62.799999</v>
      </c>
      <c r="T15806">
        <v>3.41</v>
      </c>
      <c r="AA15806">
        <v>412.79998799999998</v>
      </c>
      <c r="AB15806">
        <v>21.4</v>
      </c>
      <c r="AC15806">
        <v>17.09</v>
      </c>
    </row>
    <row r="15807" spans="18:29">
      <c r="R15807">
        <v>316.79998799999998</v>
      </c>
      <c r="S15807">
        <v>63.099997999999999</v>
      </c>
      <c r="T15807">
        <v>3.81</v>
      </c>
      <c r="AA15807">
        <v>427.20001200000002</v>
      </c>
      <c r="AB15807">
        <v>18.700001</v>
      </c>
      <c r="AC15807">
        <v>17.09</v>
      </c>
    </row>
    <row r="15808" spans="18:29">
      <c r="R15808">
        <v>300</v>
      </c>
      <c r="S15808">
        <v>63.400002000000001</v>
      </c>
      <c r="T15808">
        <v>3.56</v>
      </c>
      <c r="AA15808">
        <v>424.79998799999998</v>
      </c>
      <c r="AB15808">
        <v>19.899999999999999</v>
      </c>
      <c r="AC15808">
        <v>17.09</v>
      </c>
    </row>
    <row r="15809" spans="18:29">
      <c r="R15809">
        <v>319.20001200000002</v>
      </c>
      <c r="S15809">
        <v>64</v>
      </c>
      <c r="T15809">
        <v>3.67</v>
      </c>
      <c r="AA15809">
        <v>386.39999399999999</v>
      </c>
      <c r="AB15809">
        <v>24.700001</v>
      </c>
      <c r="AC15809">
        <v>17.09</v>
      </c>
    </row>
    <row r="15810" spans="18:29">
      <c r="R15810">
        <v>328.79998799999998</v>
      </c>
      <c r="S15810">
        <v>64.400002000000001</v>
      </c>
      <c r="T15810">
        <v>3.84</v>
      </c>
      <c r="AA15810">
        <v>458.39999399999999</v>
      </c>
      <c r="AB15810">
        <v>17.600000000000001</v>
      </c>
      <c r="AC15810">
        <v>17.09</v>
      </c>
    </row>
    <row r="15811" spans="18:29">
      <c r="R15811">
        <v>312</v>
      </c>
      <c r="S15811">
        <v>63.299999</v>
      </c>
      <c r="T15811">
        <v>4.01</v>
      </c>
      <c r="AA15811">
        <v>408</v>
      </c>
      <c r="AB15811">
        <v>15.4</v>
      </c>
      <c r="AC15811">
        <v>17.09</v>
      </c>
    </row>
    <row r="15812" spans="18:29">
      <c r="R15812">
        <v>297.60000600000001</v>
      </c>
      <c r="S15812">
        <v>64</v>
      </c>
      <c r="T15812">
        <v>3.47</v>
      </c>
      <c r="AA15812">
        <v>348</v>
      </c>
      <c r="AB15812">
        <v>22</v>
      </c>
      <c r="AC15812">
        <v>17.09</v>
      </c>
    </row>
    <row r="15813" spans="18:29">
      <c r="R15813">
        <v>336</v>
      </c>
      <c r="S15813">
        <v>61.400002000000001</v>
      </c>
      <c r="T15813">
        <v>4.66</v>
      </c>
      <c r="AA15813">
        <v>316.79998799999998</v>
      </c>
      <c r="AB15813">
        <v>19.799999</v>
      </c>
      <c r="AC15813">
        <v>17.100000000000001</v>
      </c>
    </row>
    <row r="15814" spans="18:29">
      <c r="R15814">
        <v>372</v>
      </c>
      <c r="S15814">
        <v>62.5</v>
      </c>
      <c r="T15814">
        <v>4.3600000000000003</v>
      </c>
      <c r="AA15814">
        <v>362.39999399999999</v>
      </c>
      <c r="AB15814">
        <v>18.5</v>
      </c>
      <c r="AC15814">
        <v>17.110001</v>
      </c>
    </row>
    <row r="15815" spans="18:29">
      <c r="R15815">
        <v>336</v>
      </c>
      <c r="S15815">
        <v>63.299999</v>
      </c>
      <c r="T15815">
        <v>3.91</v>
      </c>
      <c r="AA15815">
        <v>446.39999399999999</v>
      </c>
      <c r="AB15815">
        <v>17</v>
      </c>
      <c r="AC15815">
        <v>17.110001</v>
      </c>
    </row>
    <row r="15816" spans="18:29">
      <c r="R15816">
        <v>328.79998799999998</v>
      </c>
      <c r="S15816">
        <v>63.400002000000001</v>
      </c>
      <c r="T15816">
        <v>3.82</v>
      </c>
      <c r="AA15816">
        <v>396</v>
      </c>
      <c r="AB15816">
        <v>22.4</v>
      </c>
      <c r="AC15816">
        <v>17.110001</v>
      </c>
    </row>
    <row r="15817" spans="18:29">
      <c r="R15817">
        <v>352.79998799999998</v>
      </c>
      <c r="S15817">
        <v>63.099997999999999</v>
      </c>
      <c r="T15817">
        <v>4.3899999999999997</v>
      </c>
      <c r="AA15817">
        <v>556.79998799999998</v>
      </c>
      <c r="AB15817">
        <v>26.700001</v>
      </c>
      <c r="AC15817">
        <v>17.110001</v>
      </c>
    </row>
    <row r="15818" spans="18:29">
      <c r="R15818">
        <v>302.39999399999999</v>
      </c>
      <c r="S15818">
        <v>63.299999</v>
      </c>
      <c r="T15818">
        <v>3.57</v>
      </c>
      <c r="AA15818">
        <v>496.79998799999998</v>
      </c>
      <c r="AB15818">
        <v>27.799999</v>
      </c>
      <c r="AC15818">
        <v>17.110001</v>
      </c>
    </row>
    <row r="15819" spans="18:29">
      <c r="R15819">
        <v>340.79998799999998</v>
      </c>
      <c r="S15819">
        <v>62.700001</v>
      </c>
      <c r="T15819">
        <v>4.3099999999999996</v>
      </c>
      <c r="AA15819">
        <v>496.79998799999998</v>
      </c>
      <c r="AB15819">
        <v>20.6</v>
      </c>
      <c r="AC15819">
        <v>17.110001</v>
      </c>
    </row>
    <row r="15820" spans="18:29">
      <c r="R15820">
        <v>321.60000600000001</v>
      </c>
      <c r="S15820">
        <v>62.599997999999999</v>
      </c>
      <c r="T15820">
        <v>4.03</v>
      </c>
      <c r="AA15820">
        <v>336</v>
      </c>
      <c r="AB15820">
        <v>18.700001</v>
      </c>
      <c r="AC15820">
        <v>17.110001</v>
      </c>
    </row>
    <row r="15821" spans="18:29">
      <c r="R15821">
        <v>348</v>
      </c>
      <c r="S15821">
        <v>63.299999</v>
      </c>
      <c r="T15821">
        <v>4.09</v>
      </c>
      <c r="AA15821">
        <v>446.39999399999999</v>
      </c>
      <c r="AB15821">
        <v>19.700001</v>
      </c>
      <c r="AC15821">
        <v>17.120000999999998</v>
      </c>
    </row>
    <row r="15822" spans="18:29">
      <c r="R15822">
        <v>302.39999399999999</v>
      </c>
      <c r="S15822">
        <v>63.200001</v>
      </c>
      <c r="T15822">
        <v>3.59</v>
      </c>
      <c r="AA15822">
        <v>420</v>
      </c>
      <c r="AB15822">
        <v>19.600000000000001</v>
      </c>
      <c r="AC15822">
        <v>17.120000999999998</v>
      </c>
    </row>
    <row r="15823" spans="18:29">
      <c r="R15823">
        <v>338.39999399999999</v>
      </c>
      <c r="S15823">
        <v>64.099997999999999</v>
      </c>
      <c r="T15823">
        <v>3.94</v>
      </c>
      <c r="AA15823">
        <v>456</v>
      </c>
      <c r="AB15823">
        <v>25.200001</v>
      </c>
      <c r="AC15823">
        <v>17.120000999999998</v>
      </c>
    </row>
    <row r="15824" spans="18:29">
      <c r="R15824">
        <v>328.79998799999998</v>
      </c>
      <c r="S15824">
        <v>64.800003000000004</v>
      </c>
      <c r="T15824">
        <v>3.76</v>
      </c>
      <c r="AA15824">
        <v>374.39999399999999</v>
      </c>
      <c r="AB15824">
        <v>20.700001</v>
      </c>
      <c r="AC15824">
        <v>17.120000999999998</v>
      </c>
    </row>
    <row r="15825" spans="18:29">
      <c r="R15825">
        <v>283.20001200000002</v>
      </c>
      <c r="S15825">
        <v>64.5</v>
      </c>
      <c r="T15825">
        <v>3.38</v>
      </c>
      <c r="AA15825">
        <v>472.79998799999998</v>
      </c>
      <c r="AB15825">
        <v>20.700001</v>
      </c>
      <c r="AC15825">
        <v>17.120000999999998</v>
      </c>
    </row>
    <row r="15826" spans="18:29">
      <c r="R15826">
        <v>276</v>
      </c>
      <c r="S15826">
        <v>64.300003000000004</v>
      </c>
      <c r="T15826">
        <v>3.17</v>
      </c>
      <c r="AA15826">
        <v>472.79998799999998</v>
      </c>
      <c r="AB15826">
        <v>19.799999</v>
      </c>
      <c r="AC15826">
        <v>17.120000999999998</v>
      </c>
    </row>
    <row r="15827" spans="18:29">
      <c r="R15827">
        <v>326.39999399999999</v>
      </c>
      <c r="S15827">
        <v>64.099997999999999</v>
      </c>
      <c r="T15827">
        <v>4</v>
      </c>
      <c r="AA15827">
        <v>312</v>
      </c>
      <c r="AB15827">
        <v>16</v>
      </c>
      <c r="AC15827">
        <v>17.129999000000002</v>
      </c>
    </row>
    <row r="15828" spans="18:29">
      <c r="R15828">
        <v>295.20001200000002</v>
      </c>
      <c r="S15828">
        <v>64.800003000000004</v>
      </c>
      <c r="T15828">
        <v>3.37</v>
      </c>
      <c r="AA15828">
        <v>381.60000600000001</v>
      </c>
      <c r="AB15828">
        <v>21.4</v>
      </c>
      <c r="AC15828">
        <v>17.129999000000002</v>
      </c>
    </row>
    <row r="15829" spans="18:29">
      <c r="R15829">
        <v>273.60000600000001</v>
      </c>
      <c r="S15829">
        <v>64.900002000000001</v>
      </c>
      <c r="T15829">
        <v>3.22</v>
      </c>
      <c r="AA15829">
        <v>496.79998799999998</v>
      </c>
      <c r="AB15829">
        <v>20.9</v>
      </c>
      <c r="AC15829">
        <v>17.129999000000002</v>
      </c>
    </row>
    <row r="15830" spans="18:29">
      <c r="R15830">
        <v>276</v>
      </c>
      <c r="S15830">
        <v>64.599997999999999</v>
      </c>
      <c r="T15830">
        <v>3.31</v>
      </c>
      <c r="AA15830">
        <v>441.60000600000001</v>
      </c>
      <c r="AB15830">
        <v>28.6</v>
      </c>
      <c r="AC15830">
        <v>17.139999</v>
      </c>
    </row>
    <row r="15831" spans="18:29">
      <c r="R15831">
        <v>266.39999399999999</v>
      </c>
      <c r="S15831">
        <v>63.900002000000001</v>
      </c>
      <c r="T15831">
        <v>3.09</v>
      </c>
      <c r="AA15831">
        <v>504</v>
      </c>
      <c r="AB15831">
        <v>26.1</v>
      </c>
      <c r="AC15831">
        <v>17.139999</v>
      </c>
    </row>
    <row r="15832" spans="18:29">
      <c r="R15832">
        <v>194.39999399999999</v>
      </c>
      <c r="S15832">
        <v>64.400002000000001</v>
      </c>
      <c r="T15832">
        <v>2.34</v>
      </c>
      <c r="AA15832">
        <v>537.59997599999997</v>
      </c>
      <c r="AB15832">
        <v>26.799999</v>
      </c>
      <c r="AC15832">
        <v>17.139999</v>
      </c>
    </row>
    <row r="15833" spans="18:29">
      <c r="R15833">
        <v>213.60000600000001</v>
      </c>
      <c r="S15833">
        <v>64.900002000000001</v>
      </c>
      <c r="T15833">
        <v>2.44</v>
      </c>
      <c r="AA15833">
        <v>292.79998799999998</v>
      </c>
      <c r="AB15833">
        <v>22.4</v>
      </c>
      <c r="AC15833">
        <v>17.139999</v>
      </c>
    </row>
    <row r="15834" spans="18:29">
      <c r="R15834">
        <v>175.199997</v>
      </c>
      <c r="S15834">
        <v>64.699996999999996</v>
      </c>
      <c r="T15834">
        <v>1.99</v>
      </c>
      <c r="AA15834">
        <v>386.39999399999999</v>
      </c>
      <c r="AB15834">
        <v>25.700001</v>
      </c>
      <c r="AC15834">
        <v>17.149999999999999</v>
      </c>
    </row>
    <row r="15835" spans="18:29">
      <c r="R15835">
        <v>158.39999399999999</v>
      </c>
      <c r="S15835">
        <v>64.800003000000004</v>
      </c>
      <c r="T15835">
        <v>1.81</v>
      </c>
      <c r="AA15835">
        <v>448.79998799999998</v>
      </c>
      <c r="AB15835">
        <v>20</v>
      </c>
      <c r="AC15835">
        <v>17.149999999999999</v>
      </c>
    </row>
    <row r="15836" spans="18:29">
      <c r="R15836">
        <v>201.60000600000001</v>
      </c>
      <c r="S15836">
        <v>64.5</v>
      </c>
      <c r="T15836">
        <v>2.44</v>
      </c>
      <c r="AA15836">
        <v>453.60000600000001</v>
      </c>
      <c r="AB15836">
        <v>19.399999999999999</v>
      </c>
      <c r="AC15836">
        <v>17.149999999999999</v>
      </c>
    </row>
    <row r="15837" spans="18:29">
      <c r="R15837">
        <v>172.800003</v>
      </c>
      <c r="S15837">
        <v>64.599997999999999</v>
      </c>
      <c r="T15837">
        <v>1.91</v>
      </c>
      <c r="AA15837">
        <v>393.60000600000001</v>
      </c>
      <c r="AB15837">
        <v>20.799999</v>
      </c>
      <c r="AC15837">
        <v>17.16</v>
      </c>
    </row>
    <row r="15838" spans="18:29">
      <c r="R15838">
        <v>211.199997</v>
      </c>
      <c r="S15838">
        <v>64.800003000000004</v>
      </c>
      <c r="T15838">
        <v>2.4700000000000002</v>
      </c>
      <c r="AA15838">
        <v>360</v>
      </c>
      <c r="AB15838">
        <v>19.399999999999999</v>
      </c>
      <c r="AC15838">
        <v>17.16</v>
      </c>
    </row>
    <row r="15839" spans="18:29">
      <c r="R15839">
        <v>163.199997</v>
      </c>
      <c r="S15839">
        <v>64.900002000000001</v>
      </c>
      <c r="T15839">
        <v>1.92</v>
      </c>
      <c r="AA15839">
        <v>410.39999399999999</v>
      </c>
      <c r="AB15839">
        <v>25.4</v>
      </c>
      <c r="AC15839">
        <v>17.16</v>
      </c>
    </row>
    <row r="15840" spans="18:29">
      <c r="R15840">
        <v>170.39999399999999</v>
      </c>
      <c r="S15840">
        <v>64.800003000000004</v>
      </c>
      <c r="T15840">
        <v>1.92</v>
      </c>
      <c r="AA15840">
        <v>410.39999399999999</v>
      </c>
      <c r="AB15840">
        <v>17.299999</v>
      </c>
      <c r="AC15840">
        <v>17.16</v>
      </c>
    </row>
    <row r="15841" spans="18:29">
      <c r="R15841">
        <v>112.800003</v>
      </c>
      <c r="S15841">
        <v>65.400002000000001</v>
      </c>
      <c r="T15841">
        <v>1.23</v>
      </c>
      <c r="AA15841">
        <v>381.60000600000001</v>
      </c>
      <c r="AB15841">
        <v>21.6</v>
      </c>
      <c r="AC15841">
        <v>17.16</v>
      </c>
    </row>
    <row r="15842" spans="18:29">
      <c r="R15842">
        <v>156</v>
      </c>
      <c r="S15842">
        <v>65.300003000000004</v>
      </c>
      <c r="T15842">
        <v>1.77</v>
      </c>
      <c r="AA15842">
        <v>280.79998799999998</v>
      </c>
      <c r="AB15842">
        <v>23.9</v>
      </c>
      <c r="AC15842">
        <v>17.16</v>
      </c>
    </row>
    <row r="15843" spans="18:29">
      <c r="R15843">
        <v>93.599997999999999</v>
      </c>
      <c r="S15843">
        <v>71.400002000000001</v>
      </c>
      <c r="T15843">
        <v>1.03</v>
      </c>
      <c r="AA15843">
        <v>420</v>
      </c>
      <c r="AB15843">
        <v>23.299999</v>
      </c>
      <c r="AC15843">
        <v>17.170000000000002</v>
      </c>
    </row>
    <row r="15844" spans="18:29">
      <c r="R15844">
        <v>76.800003000000004</v>
      </c>
      <c r="S15844">
        <v>70.300003000000004</v>
      </c>
      <c r="T15844">
        <v>0.94</v>
      </c>
      <c r="AA15844">
        <v>436.79998799999998</v>
      </c>
      <c r="AB15844">
        <v>21.4</v>
      </c>
      <c r="AC15844">
        <v>17.170000000000002</v>
      </c>
    </row>
    <row r="15845" spans="18:29">
      <c r="R15845">
        <v>62.400002000000001</v>
      </c>
      <c r="S15845">
        <v>71</v>
      </c>
      <c r="T15845">
        <v>0.69</v>
      </c>
      <c r="AA15845">
        <v>410.39999399999999</v>
      </c>
      <c r="AB15845">
        <v>19.700001</v>
      </c>
      <c r="AC15845">
        <v>17.170000000000002</v>
      </c>
    </row>
    <row r="15846" spans="18:29">
      <c r="R15846">
        <v>76.800003000000004</v>
      </c>
      <c r="S15846">
        <v>70.199996999999996</v>
      </c>
      <c r="T15846">
        <v>0.9</v>
      </c>
      <c r="AA15846">
        <v>381.60000600000001</v>
      </c>
      <c r="AB15846">
        <v>18.799999</v>
      </c>
      <c r="AC15846">
        <v>17.170000000000002</v>
      </c>
    </row>
    <row r="15847" spans="18:29">
      <c r="R15847">
        <v>69.599997999999999</v>
      </c>
      <c r="S15847">
        <v>72.099997999999999</v>
      </c>
      <c r="T15847">
        <v>0.64</v>
      </c>
      <c r="AA15847">
        <v>403.20001200000002</v>
      </c>
      <c r="AB15847">
        <v>21</v>
      </c>
      <c r="AC15847">
        <v>17.18</v>
      </c>
    </row>
    <row r="15848" spans="18:29">
      <c r="R15848">
        <v>69.599997999999999</v>
      </c>
      <c r="S15848">
        <v>72.199996999999996</v>
      </c>
      <c r="T15848">
        <v>0.71</v>
      </c>
      <c r="AA15848">
        <v>384</v>
      </c>
      <c r="AB15848">
        <v>13.5</v>
      </c>
      <c r="AC15848">
        <v>17.190000999999999</v>
      </c>
    </row>
    <row r="15849" spans="18:29">
      <c r="R15849">
        <v>55.200001</v>
      </c>
      <c r="S15849">
        <v>71.5</v>
      </c>
      <c r="T15849">
        <v>0.65</v>
      </c>
      <c r="AA15849">
        <v>420</v>
      </c>
      <c r="AB15849">
        <v>22.9</v>
      </c>
      <c r="AC15849">
        <v>17.190000999999999</v>
      </c>
    </row>
    <row r="15850" spans="18:29">
      <c r="R15850">
        <v>67.199996999999996</v>
      </c>
      <c r="S15850">
        <v>71.400002000000001</v>
      </c>
      <c r="T15850">
        <v>0.74</v>
      </c>
      <c r="AA15850">
        <v>441.60000600000001</v>
      </c>
      <c r="AB15850">
        <v>20.5</v>
      </c>
      <c r="AC15850">
        <v>17.190000999999999</v>
      </c>
    </row>
    <row r="15851" spans="18:29">
      <c r="R15851">
        <v>64.800003000000004</v>
      </c>
      <c r="S15851">
        <v>71.699996999999996</v>
      </c>
      <c r="T15851">
        <v>0.74</v>
      </c>
      <c r="AA15851">
        <v>417.60000600000001</v>
      </c>
      <c r="AB15851">
        <v>22.799999</v>
      </c>
      <c r="AC15851">
        <v>17.190000999999999</v>
      </c>
    </row>
    <row r="15852" spans="18:29">
      <c r="R15852">
        <v>57.599997999999999</v>
      </c>
      <c r="S15852">
        <v>70.900002000000001</v>
      </c>
      <c r="T15852">
        <v>0.84</v>
      </c>
      <c r="AA15852">
        <v>410.39999399999999</v>
      </c>
      <c r="AB15852">
        <v>20.299999</v>
      </c>
      <c r="AC15852">
        <v>17.190000999999999</v>
      </c>
    </row>
    <row r="15853" spans="18:29">
      <c r="R15853">
        <v>52.799999</v>
      </c>
      <c r="S15853">
        <v>68</v>
      </c>
      <c r="T15853">
        <v>0.83</v>
      </c>
      <c r="AA15853">
        <v>348</v>
      </c>
      <c r="AB15853">
        <v>18.600000000000001</v>
      </c>
      <c r="AC15853">
        <v>17.200001</v>
      </c>
    </row>
    <row r="15854" spans="18:29">
      <c r="R15854">
        <v>57.599997999999999</v>
      </c>
      <c r="S15854">
        <v>69.199996999999996</v>
      </c>
      <c r="T15854">
        <v>0.72</v>
      </c>
      <c r="AA15854">
        <v>304.79998799999998</v>
      </c>
      <c r="AB15854">
        <v>35.099997999999999</v>
      </c>
      <c r="AC15854">
        <v>17.200001</v>
      </c>
    </row>
    <row r="15855" spans="18:29">
      <c r="R15855">
        <v>50.400002000000001</v>
      </c>
      <c r="S15855">
        <v>67.300003000000004</v>
      </c>
      <c r="T15855">
        <v>0.68</v>
      </c>
      <c r="AA15855">
        <v>436.79998799999998</v>
      </c>
      <c r="AB15855">
        <v>18.899999999999999</v>
      </c>
      <c r="AC15855">
        <v>17.200001</v>
      </c>
    </row>
    <row r="15856" spans="18:29">
      <c r="R15856">
        <v>28.799999</v>
      </c>
      <c r="S15856">
        <v>66.800003000000004</v>
      </c>
      <c r="T15856">
        <v>0.33</v>
      </c>
      <c r="AA15856">
        <v>379.20001200000002</v>
      </c>
      <c r="AB15856">
        <v>17.299999</v>
      </c>
      <c r="AC15856">
        <v>17.200001</v>
      </c>
    </row>
    <row r="15857" spans="18:29">
      <c r="R15857">
        <v>40.799999</v>
      </c>
      <c r="S15857">
        <v>67.5</v>
      </c>
      <c r="T15857">
        <v>0.44</v>
      </c>
      <c r="AA15857">
        <v>446.39999399999999</v>
      </c>
      <c r="AB15857">
        <v>17.700001</v>
      </c>
      <c r="AC15857">
        <v>17.200001</v>
      </c>
    </row>
    <row r="15858" spans="18:29">
      <c r="R15858">
        <v>36</v>
      </c>
      <c r="S15858">
        <v>69.800003000000004</v>
      </c>
      <c r="T15858">
        <v>0.3</v>
      </c>
      <c r="AA15858">
        <v>381.60000600000001</v>
      </c>
      <c r="AB15858">
        <v>20.100000000000001</v>
      </c>
      <c r="AC15858">
        <v>17.200001</v>
      </c>
    </row>
    <row r="15859" spans="18:29">
      <c r="R15859">
        <v>16.799999</v>
      </c>
      <c r="S15859">
        <v>66.900002000000001</v>
      </c>
      <c r="T15859">
        <v>0.18</v>
      </c>
      <c r="AA15859">
        <v>374.39999399999999</v>
      </c>
      <c r="AB15859">
        <v>20.9</v>
      </c>
      <c r="AC15859">
        <v>17.200001</v>
      </c>
    </row>
    <row r="15860" spans="18:29">
      <c r="R15860">
        <v>26.4</v>
      </c>
      <c r="S15860">
        <v>67.900002000000001</v>
      </c>
      <c r="T15860">
        <v>0.4</v>
      </c>
      <c r="AA15860">
        <v>307.20001200000002</v>
      </c>
      <c r="AB15860">
        <v>23.5</v>
      </c>
      <c r="AC15860">
        <v>17.200001</v>
      </c>
    </row>
    <row r="15861" spans="18:29">
      <c r="R15861">
        <v>45.599997999999999</v>
      </c>
      <c r="S15861">
        <v>67.199996999999996</v>
      </c>
      <c r="T15861">
        <v>0.57999999999999996</v>
      </c>
      <c r="AA15861">
        <v>448.79998799999998</v>
      </c>
      <c r="AB15861">
        <v>18.899999999999999</v>
      </c>
      <c r="AC15861">
        <v>17.209999</v>
      </c>
    </row>
    <row r="15862" spans="18:29">
      <c r="R15862">
        <v>33.599997999999999</v>
      </c>
      <c r="S15862">
        <v>67.099997999999999</v>
      </c>
      <c r="T15862">
        <v>0.39</v>
      </c>
      <c r="AA15862">
        <v>408</v>
      </c>
      <c r="AB15862">
        <v>17</v>
      </c>
      <c r="AC15862">
        <v>17.209999</v>
      </c>
    </row>
    <row r="15863" spans="18:29">
      <c r="R15863">
        <v>43.200001</v>
      </c>
      <c r="S15863">
        <v>67.300003000000004</v>
      </c>
      <c r="T15863">
        <v>0.47</v>
      </c>
      <c r="AA15863">
        <v>508.79998799999998</v>
      </c>
      <c r="AB15863">
        <v>23.1</v>
      </c>
      <c r="AC15863">
        <v>17.209999</v>
      </c>
    </row>
    <row r="15864" spans="18:29">
      <c r="R15864">
        <v>28.799999</v>
      </c>
      <c r="S15864">
        <v>66.099997999999999</v>
      </c>
      <c r="T15864">
        <v>0.39</v>
      </c>
      <c r="AA15864">
        <v>532.79998799999998</v>
      </c>
      <c r="AB15864">
        <v>29.5</v>
      </c>
      <c r="AC15864">
        <v>17.209999</v>
      </c>
    </row>
    <row r="15865" spans="18:29">
      <c r="R15865">
        <v>40.799999</v>
      </c>
      <c r="S15865">
        <v>66.400002000000001</v>
      </c>
      <c r="T15865">
        <v>0.49</v>
      </c>
      <c r="AA15865">
        <v>465.60000600000001</v>
      </c>
      <c r="AB15865">
        <v>22</v>
      </c>
      <c r="AC15865">
        <v>17.209999</v>
      </c>
    </row>
    <row r="15866" spans="18:29">
      <c r="R15866">
        <v>28.799999</v>
      </c>
      <c r="S15866">
        <v>65.400002000000001</v>
      </c>
      <c r="T15866">
        <v>0.32</v>
      </c>
      <c r="AA15866">
        <v>492</v>
      </c>
      <c r="AB15866">
        <v>25.1</v>
      </c>
      <c r="AC15866">
        <v>17.209999</v>
      </c>
    </row>
    <row r="15867" spans="18:29">
      <c r="R15867">
        <v>31.200001</v>
      </c>
      <c r="S15867">
        <v>67.599997999999999</v>
      </c>
      <c r="T15867">
        <v>0.3</v>
      </c>
      <c r="AA15867">
        <v>386.39999399999999</v>
      </c>
      <c r="AB15867">
        <v>20</v>
      </c>
      <c r="AC15867">
        <v>17.209999</v>
      </c>
    </row>
    <row r="15868" spans="18:29">
      <c r="R15868">
        <v>36</v>
      </c>
      <c r="S15868">
        <v>66.699996999999996</v>
      </c>
      <c r="T15868">
        <v>0.44</v>
      </c>
      <c r="AA15868">
        <v>374.39999399999999</v>
      </c>
      <c r="AB15868">
        <v>18.299999</v>
      </c>
      <c r="AC15868">
        <v>17.219999000000001</v>
      </c>
    </row>
    <row r="15869" spans="18:29">
      <c r="R15869">
        <v>26.4</v>
      </c>
      <c r="S15869">
        <v>64.300003000000004</v>
      </c>
      <c r="T15869">
        <v>0.33</v>
      </c>
      <c r="AA15869">
        <v>403.20001200000002</v>
      </c>
      <c r="AB15869">
        <v>17.200001</v>
      </c>
      <c r="AC15869">
        <v>17.219999000000001</v>
      </c>
    </row>
    <row r="15870" spans="18:29">
      <c r="R15870">
        <v>45.599997999999999</v>
      </c>
      <c r="S15870">
        <v>66.199996999999996</v>
      </c>
      <c r="T15870">
        <v>0.69</v>
      </c>
      <c r="AA15870">
        <v>403.20001200000002</v>
      </c>
      <c r="AB15870">
        <v>18.899999999999999</v>
      </c>
      <c r="AC15870">
        <v>17.23</v>
      </c>
    </row>
    <row r="15871" spans="18:29">
      <c r="R15871">
        <v>26.4</v>
      </c>
      <c r="S15871">
        <v>66.199996999999996</v>
      </c>
      <c r="T15871">
        <v>0.39</v>
      </c>
      <c r="AA15871">
        <v>441.60000600000001</v>
      </c>
      <c r="AB15871">
        <v>19.5</v>
      </c>
      <c r="AC15871">
        <v>17.23</v>
      </c>
    </row>
    <row r="15872" spans="18:29">
      <c r="R15872">
        <v>31.200001</v>
      </c>
      <c r="S15872">
        <v>63.599997999999999</v>
      </c>
      <c r="T15872">
        <v>0.5</v>
      </c>
      <c r="AA15872">
        <v>367.20001200000002</v>
      </c>
      <c r="AB15872">
        <v>17.600000000000001</v>
      </c>
      <c r="AC15872">
        <v>17.239999999999998</v>
      </c>
    </row>
    <row r="15873" spans="18:29">
      <c r="R15873">
        <v>33.599997999999999</v>
      </c>
      <c r="S15873">
        <v>65.800003000000004</v>
      </c>
      <c r="T15873">
        <v>0.38</v>
      </c>
      <c r="AA15873">
        <v>384</v>
      </c>
      <c r="AB15873">
        <v>18.100000000000001</v>
      </c>
      <c r="AC15873">
        <v>17.239999999999998</v>
      </c>
    </row>
    <row r="15874" spans="18:29">
      <c r="R15874">
        <v>50.400002000000001</v>
      </c>
      <c r="S15874">
        <v>64.300003000000004</v>
      </c>
      <c r="T15874">
        <v>0.77</v>
      </c>
      <c r="AA15874">
        <v>388.79998799999998</v>
      </c>
      <c r="AB15874">
        <v>20.5</v>
      </c>
      <c r="AC15874">
        <v>17.239999999999998</v>
      </c>
    </row>
    <row r="15875" spans="18:29">
      <c r="R15875">
        <v>38.400002000000001</v>
      </c>
      <c r="S15875">
        <v>65</v>
      </c>
      <c r="T15875">
        <v>0.57999999999999996</v>
      </c>
      <c r="AA15875">
        <v>372</v>
      </c>
      <c r="AB15875">
        <v>22.9</v>
      </c>
      <c r="AC15875">
        <v>17.239999999999998</v>
      </c>
    </row>
    <row r="15876" spans="18:29">
      <c r="R15876">
        <v>24</v>
      </c>
      <c r="S15876">
        <v>60.900002000000001</v>
      </c>
      <c r="T15876">
        <v>0.51</v>
      </c>
      <c r="AA15876">
        <v>424.79998799999998</v>
      </c>
      <c r="AB15876">
        <v>23</v>
      </c>
      <c r="AC15876">
        <v>17.25</v>
      </c>
    </row>
    <row r="15877" spans="18:29">
      <c r="R15877">
        <v>16.799999</v>
      </c>
      <c r="S15877">
        <v>62.299999</v>
      </c>
      <c r="T15877">
        <v>0.14000000000000001</v>
      </c>
      <c r="AA15877">
        <v>396</v>
      </c>
      <c r="AB15877">
        <v>19.799999</v>
      </c>
      <c r="AC15877">
        <v>17.25</v>
      </c>
    </row>
    <row r="15878" spans="18:29">
      <c r="R15878">
        <v>24</v>
      </c>
      <c r="S15878">
        <v>66.400002000000001</v>
      </c>
      <c r="T15878">
        <v>0.31</v>
      </c>
      <c r="AA15878">
        <v>398.39999399999999</v>
      </c>
      <c r="AB15878">
        <v>17.5</v>
      </c>
      <c r="AC15878">
        <v>17.260000000000002</v>
      </c>
    </row>
    <row r="15879" spans="18:29">
      <c r="R15879">
        <v>45.599997999999999</v>
      </c>
      <c r="S15879">
        <v>65.699996999999996</v>
      </c>
      <c r="T15879">
        <v>0.59</v>
      </c>
      <c r="AA15879">
        <v>345.60000600000001</v>
      </c>
      <c r="AB15879">
        <v>17.399999999999999</v>
      </c>
      <c r="AC15879">
        <v>17.27</v>
      </c>
    </row>
    <row r="15880" spans="18:29">
      <c r="R15880">
        <v>38.400002000000001</v>
      </c>
      <c r="S15880">
        <v>61.099997999999999</v>
      </c>
      <c r="T15880">
        <v>0.62</v>
      </c>
      <c r="AA15880">
        <v>472.79998799999998</v>
      </c>
      <c r="AB15880">
        <v>23.700001</v>
      </c>
      <c r="AC15880">
        <v>17.27</v>
      </c>
    </row>
    <row r="15881" spans="18:29">
      <c r="R15881">
        <v>31.200001</v>
      </c>
      <c r="S15881">
        <v>60.400002000000001</v>
      </c>
      <c r="T15881">
        <v>0.44</v>
      </c>
      <c r="AA15881">
        <v>424.79998799999998</v>
      </c>
      <c r="AB15881">
        <v>20.5</v>
      </c>
      <c r="AC15881">
        <v>17.27</v>
      </c>
    </row>
    <row r="15882" spans="18:29">
      <c r="R15882">
        <v>55.200001</v>
      </c>
      <c r="S15882">
        <v>63.799999</v>
      </c>
      <c r="T15882">
        <v>0.76</v>
      </c>
      <c r="AA15882">
        <v>412.79998799999998</v>
      </c>
      <c r="AB15882">
        <v>20.799999</v>
      </c>
      <c r="AC15882">
        <v>17.27</v>
      </c>
    </row>
    <row r="15883" spans="18:29">
      <c r="R15883">
        <v>31.200001</v>
      </c>
      <c r="S15883">
        <v>61.200001</v>
      </c>
      <c r="T15883">
        <v>0.41</v>
      </c>
      <c r="AA15883">
        <v>427.20001200000002</v>
      </c>
      <c r="AB15883">
        <v>22.1</v>
      </c>
      <c r="AC15883">
        <v>17.27</v>
      </c>
    </row>
    <row r="15884" spans="18:29">
      <c r="R15884">
        <v>48</v>
      </c>
      <c r="S15884">
        <v>62.700001</v>
      </c>
      <c r="T15884">
        <v>0.63</v>
      </c>
      <c r="AA15884">
        <v>319.20001200000002</v>
      </c>
      <c r="AB15884">
        <v>18.799999</v>
      </c>
      <c r="AC15884">
        <v>17.27</v>
      </c>
    </row>
    <row r="15885" spans="18:29">
      <c r="R15885">
        <v>52.799999</v>
      </c>
      <c r="S15885">
        <v>63.599997999999999</v>
      </c>
      <c r="T15885">
        <v>0.68</v>
      </c>
      <c r="AA15885">
        <v>379.20001200000002</v>
      </c>
      <c r="AB15885">
        <v>18.799999</v>
      </c>
      <c r="AC15885">
        <v>17.27</v>
      </c>
    </row>
    <row r="15886" spans="18:29">
      <c r="R15886">
        <v>57.599997999999999</v>
      </c>
      <c r="S15886">
        <v>66</v>
      </c>
      <c r="T15886">
        <v>0.72</v>
      </c>
      <c r="AA15886">
        <v>350.39999399999999</v>
      </c>
      <c r="AB15886">
        <v>12.8</v>
      </c>
      <c r="AC15886">
        <v>17.27</v>
      </c>
    </row>
    <row r="15887" spans="18:29">
      <c r="R15887">
        <v>57.599997999999999</v>
      </c>
      <c r="S15887">
        <v>64.699996999999996</v>
      </c>
      <c r="T15887">
        <v>0.81</v>
      </c>
      <c r="AA15887">
        <v>408</v>
      </c>
      <c r="AB15887">
        <v>23</v>
      </c>
      <c r="AC15887">
        <v>17.280000999999999</v>
      </c>
    </row>
    <row r="15888" spans="18:29">
      <c r="R15888">
        <v>64.800003000000004</v>
      </c>
      <c r="S15888">
        <v>60.900002000000001</v>
      </c>
      <c r="T15888">
        <v>0.89</v>
      </c>
      <c r="AA15888">
        <v>475.20001200000002</v>
      </c>
      <c r="AB15888">
        <v>27.200001</v>
      </c>
      <c r="AC15888">
        <v>17.280000999999999</v>
      </c>
    </row>
    <row r="15889" spans="18:29">
      <c r="R15889">
        <v>43.200001</v>
      </c>
      <c r="S15889">
        <v>61.799999</v>
      </c>
      <c r="T15889">
        <v>0.56999999999999995</v>
      </c>
      <c r="AA15889">
        <v>422.39999399999999</v>
      </c>
      <c r="AB15889">
        <v>20.200001</v>
      </c>
      <c r="AC15889">
        <v>17.280000999999999</v>
      </c>
    </row>
    <row r="15890" spans="18:29">
      <c r="R15890">
        <v>0</v>
      </c>
      <c r="S15890">
        <v>63</v>
      </c>
      <c r="T15890">
        <v>0</v>
      </c>
      <c r="AA15890">
        <v>352.79998799999998</v>
      </c>
      <c r="AB15890">
        <v>18.399999999999999</v>
      </c>
      <c r="AC15890">
        <v>17.290001</v>
      </c>
    </row>
    <row r="15891" spans="18:29">
      <c r="R15891">
        <v>0</v>
      </c>
      <c r="S15891">
        <v>63</v>
      </c>
      <c r="T15891">
        <v>0</v>
      </c>
      <c r="AA15891">
        <v>420</v>
      </c>
      <c r="AB15891">
        <v>17.799999</v>
      </c>
      <c r="AC15891">
        <v>17.290001</v>
      </c>
    </row>
    <row r="15892" spans="18:29">
      <c r="R15892">
        <v>0</v>
      </c>
      <c r="S15892">
        <v>63</v>
      </c>
      <c r="T15892">
        <v>0</v>
      </c>
      <c r="AA15892">
        <v>470.39999399999999</v>
      </c>
      <c r="AB15892">
        <v>20.5</v>
      </c>
      <c r="AC15892">
        <v>17.290001</v>
      </c>
    </row>
    <row r="15893" spans="18:29">
      <c r="R15893">
        <v>0</v>
      </c>
      <c r="S15893">
        <v>63</v>
      </c>
      <c r="T15893">
        <v>0</v>
      </c>
      <c r="AA15893">
        <v>422.39999399999999</v>
      </c>
      <c r="AB15893">
        <v>21.799999</v>
      </c>
      <c r="AC15893">
        <v>17.299999</v>
      </c>
    </row>
    <row r="15894" spans="18:29">
      <c r="R15894">
        <v>0</v>
      </c>
      <c r="S15894">
        <v>63</v>
      </c>
      <c r="T15894">
        <v>0</v>
      </c>
      <c r="AA15894">
        <v>374.39999399999999</v>
      </c>
      <c r="AB15894">
        <v>20</v>
      </c>
      <c r="AC15894">
        <v>17.299999</v>
      </c>
    </row>
    <row r="15895" spans="18:29">
      <c r="R15895">
        <v>0</v>
      </c>
      <c r="S15895">
        <v>63</v>
      </c>
      <c r="T15895">
        <v>0</v>
      </c>
      <c r="AA15895">
        <v>314.39999399999999</v>
      </c>
      <c r="AB15895">
        <v>19.5</v>
      </c>
      <c r="AC15895">
        <v>17.299999</v>
      </c>
    </row>
    <row r="15896" spans="18:29">
      <c r="R15896">
        <v>0</v>
      </c>
      <c r="S15896">
        <v>63</v>
      </c>
      <c r="T15896">
        <v>0</v>
      </c>
      <c r="AA15896">
        <v>453.60000600000001</v>
      </c>
      <c r="AB15896">
        <v>21.700001</v>
      </c>
      <c r="AC15896">
        <v>17.309999000000001</v>
      </c>
    </row>
    <row r="15897" spans="18:29">
      <c r="R15897">
        <v>108</v>
      </c>
      <c r="S15897">
        <v>61.900002000000001</v>
      </c>
      <c r="T15897">
        <v>1.39</v>
      </c>
      <c r="AA15897">
        <v>420</v>
      </c>
      <c r="AB15897">
        <v>21.9</v>
      </c>
      <c r="AC15897">
        <v>17.309999000000001</v>
      </c>
    </row>
    <row r="15898" spans="18:29">
      <c r="R15898">
        <v>139.199997</v>
      </c>
      <c r="S15898">
        <v>61.299999</v>
      </c>
      <c r="T15898">
        <v>1.81</v>
      </c>
      <c r="AA15898">
        <v>475.20001200000002</v>
      </c>
      <c r="AB15898">
        <v>21.9</v>
      </c>
      <c r="AC15898">
        <v>17.309999000000001</v>
      </c>
    </row>
    <row r="15899" spans="18:29">
      <c r="R15899">
        <v>129.60000600000001</v>
      </c>
      <c r="S15899">
        <v>61.200001</v>
      </c>
      <c r="T15899">
        <v>1.65</v>
      </c>
      <c r="AA15899">
        <v>424.79998799999998</v>
      </c>
      <c r="AB15899">
        <v>21.1</v>
      </c>
      <c r="AC15899">
        <v>17.309999000000001</v>
      </c>
    </row>
    <row r="15900" spans="18:29">
      <c r="R15900">
        <v>153.60000600000001</v>
      </c>
      <c r="S15900">
        <v>61.700001</v>
      </c>
      <c r="T15900">
        <v>1.83</v>
      </c>
      <c r="AA15900">
        <v>391.20001200000002</v>
      </c>
      <c r="AB15900">
        <v>22.4</v>
      </c>
      <c r="AC15900">
        <v>17.309999000000001</v>
      </c>
    </row>
    <row r="15901" spans="18:29">
      <c r="R15901">
        <v>158.39999399999999</v>
      </c>
      <c r="S15901">
        <v>61.700001</v>
      </c>
      <c r="T15901">
        <v>2.0699999999999998</v>
      </c>
      <c r="AA15901">
        <v>381.60000600000001</v>
      </c>
      <c r="AB15901">
        <v>18.799999</v>
      </c>
      <c r="AC15901">
        <v>17.309999000000001</v>
      </c>
    </row>
    <row r="15902" spans="18:29">
      <c r="R15902">
        <v>192</v>
      </c>
      <c r="S15902">
        <v>60.799999</v>
      </c>
      <c r="T15902">
        <v>2.2599999999999998</v>
      </c>
      <c r="AA15902">
        <v>343.20001200000002</v>
      </c>
      <c r="AB15902">
        <v>23.4</v>
      </c>
      <c r="AC15902">
        <v>17.309999000000001</v>
      </c>
    </row>
    <row r="15903" spans="18:29">
      <c r="R15903">
        <v>216</v>
      </c>
      <c r="S15903">
        <v>60.400002000000001</v>
      </c>
      <c r="T15903">
        <v>2.76</v>
      </c>
      <c r="AA15903">
        <v>379.20001200000002</v>
      </c>
      <c r="AB15903">
        <v>24.5</v>
      </c>
      <c r="AC15903">
        <v>17.32</v>
      </c>
    </row>
    <row r="15904" spans="18:29">
      <c r="R15904">
        <v>204</v>
      </c>
      <c r="S15904">
        <v>59.700001</v>
      </c>
      <c r="T15904">
        <v>2.48</v>
      </c>
      <c r="AA15904">
        <v>487.20001200000002</v>
      </c>
      <c r="AB15904">
        <v>22.6</v>
      </c>
      <c r="AC15904">
        <v>17.32</v>
      </c>
    </row>
    <row r="15905" spans="18:29">
      <c r="R15905">
        <v>216</v>
      </c>
      <c r="S15905">
        <v>60</v>
      </c>
      <c r="T15905">
        <v>2.72</v>
      </c>
      <c r="AA15905">
        <v>420</v>
      </c>
      <c r="AB15905">
        <v>20.799999</v>
      </c>
      <c r="AC15905">
        <v>17.32</v>
      </c>
    </row>
    <row r="15906" spans="18:29">
      <c r="R15906">
        <v>268.79998799999998</v>
      </c>
      <c r="S15906">
        <v>60</v>
      </c>
      <c r="T15906">
        <v>3.33</v>
      </c>
      <c r="AA15906">
        <v>446.39999399999999</v>
      </c>
      <c r="AB15906">
        <v>18.700001</v>
      </c>
      <c r="AC15906">
        <v>17.32</v>
      </c>
    </row>
    <row r="15907" spans="18:29">
      <c r="R15907">
        <v>304.79998799999998</v>
      </c>
      <c r="S15907">
        <v>59.599997999999999</v>
      </c>
      <c r="T15907">
        <v>3.76</v>
      </c>
      <c r="AA15907">
        <v>362.39999399999999</v>
      </c>
      <c r="AB15907">
        <v>20.200001</v>
      </c>
      <c r="AC15907">
        <v>17.32</v>
      </c>
    </row>
    <row r="15908" spans="18:29">
      <c r="R15908">
        <v>290.39999399999999</v>
      </c>
      <c r="S15908">
        <v>58.5</v>
      </c>
      <c r="T15908">
        <v>3.84</v>
      </c>
      <c r="AA15908">
        <v>321.60000600000001</v>
      </c>
      <c r="AB15908">
        <v>18.700001</v>
      </c>
      <c r="AC15908">
        <v>17.32</v>
      </c>
    </row>
    <row r="15909" spans="18:29">
      <c r="R15909">
        <v>321.60000600000001</v>
      </c>
      <c r="S15909">
        <v>59</v>
      </c>
      <c r="T15909">
        <v>4.01</v>
      </c>
      <c r="AA15909">
        <v>424.79998799999998</v>
      </c>
      <c r="AB15909">
        <v>21.299999</v>
      </c>
      <c r="AC15909">
        <v>17.329999999999998</v>
      </c>
    </row>
    <row r="15910" spans="18:29">
      <c r="R15910">
        <v>326.39999399999999</v>
      </c>
      <c r="S15910">
        <v>59.599997999999999</v>
      </c>
      <c r="T15910">
        <v>3.93</v>
      </c>
      <c r="AA15910">
        <v>429.60000600000001</v>
      </c>
      <c r="AB15910">
        <v>21.1</v>
      </c>
      <c r="AC15910">
        <v>17.329999999999998</v>
      </c>
    </row>
    <row r="15911" spans="18:29">
      <c r="R15911">
        <v>391.20001200000002</v>
      </c>
      <c r="S15911">
        <v>58.599997999999999</v>
      </c>
      <c r="T15911">
        <v>5.16</v>
      </c>
      <c r="AA15911">
        <v>405.60000600000001</v>
      </c>
      <c r="AB15911">
        <v>17.799999</v>
      </c>
      <c r="AC15911">
        <v>17.329999999999998</v>
      </c>
    </row>
    <row r="15912" spans="18:29">
      <c r="R15912">
        <v>410.39999399999999</v>
      </c>
      <c r="S15912">
        <v>58.400002000000001</v>
      </c>
      <c r="T15912">
        <v>5.21</v>
      </c>
      <c r="AA15912">
        <v>379.20001200000002</v>
      </c>
      <c r="AB15912">
        <v>16.600000000000001</v>
      </c>
      <c r="AC15912">
        <v>17.329999999999998</v>
      </c>
    </row>
    <row r="15913" spans="18:29">
      <c r="R15913">
        <v>417.60000600000001</v>
      </c>
      <c r="S15913">
        <v>58.299999</v>
      </c>
      <c r="T15913">
        <v>5.28</v>
      </c>
      <c r="AA15913">
        <v>472.79998799999998</v>
      </c>
      <c r="AB15913">
        <v>18.399999999999999</v>
      </c>
      <c r="AC15913">
        <v>17.329999999999998</v>
      </c>
    </row>
    <row r="15914" spans="18:29">
      <c r="R15914">
        <v>410.39999399999999</v>
      </c>
      <c r="S15914">
        <v>59.099997999999999</v>
      </c>
      <c r="T15914">
        <v>5.0599999999999996</v>
      </c>
      <c r="AA15914">
        <v>439.20001200000002</v>
      </c>
      <c r="AB15914">
        <v>22.1</v>
      </c>
      <c r="AC15914">
        <v>17.329999999999998</v>
      </c>
    </row>
    <row r="15915" spans="18:29">
      <c r="R15915">
        <v>432</v>
      </c>
      <c r="S15915">
        <v>58.599997999999999</v>
      </c>
      <c r="T15915">
        <v>5.45</v>
      </c>
      <c r="AA15915">
        <v>436.79998799999998</v>
      </c>
      <c r="AB15915">
        <v>19.799999</v>
      </c>
      <c r="AC15915">
        <v>17.329999999999998</v>
      </c>
    </row>
    <row r="15916" spans="18:29">
      <c r="R15916">
        <v>518.40002400000003</v>
      </c>
      <c r="S15916">
        <v>57.099997999999999</v>
      </c>
      <c r="T15916">
        <v>7.03</v>
      </c>
      <c r="AA15916">
        <v>408</v>
      </c>
      <c r="AB15916">
        <v>19.899999999999999</v>
      </c>
      <c r="AC15916">
        <v>17.329999999999998</v>
      </c>
    </row>
    <row r="15917" spans="18:29">
      <c r="R15917">
        <v>453.60000600000001</v>
      </c>
      <c r="S15917">
        <v>56.299999</v>
      </c>
      <c r="T15917">
        <v>6.11</v>
      </c>
      <c r="AA15917">
        <v>477.60000600000001</v>
      </c>
      <c r="AB15917">
        <v>16.100000000000001</v>
      </c>
      <c r="AC15917">
        <v>17.34</v>
      </c>
    </row>
    <row r="15918" spans="18:29">
      <c r="R15918">
        <v>482.39999399999999</v>
      </c>
      <c r="S15918">
        <v>55.299999</v>
      </c>
      <c r="T15918">
        <v>6.75</v>
      </c>
      <c r="AA15918">
        <v>511.20001200000002</v>
      </c>
      <c r="AB15918">
        <v>25.1</v>
      </c>
      <c r="AC15918">
        <v>17.34</v>
      </c>
    </row>
    <row r="15919" spans="18:29">
      <c r="R15919">
        <v>530.40002400000003</v>
      </c>
      <c r="S15919">
        <v>51.099997999999999</v>
      </c>
      <c r="T15919">
        <v>8.9700000000000006</v>
      </c>
      <c r="AA15919">
        <v>388.79998799999998</v>
      </c>
      <c r="AB15919">
        <v>18.899999999999999</v>
      </c>
      <c r="AC15919">
        <v>17.34</v>
      </c>
    </row>
    <row r="15920" spans="18:29">
      <c r="R15920">
        <v>530.40002400000003</v>
      </c>
      <c r="S15920">
        <v>50.200001</v>
      </c>
      <c r="T15920">
        <v>8.9600000000000009</v>
      </c>
      <c r="AA15920">
        <v>364.79998799999998</v>
      </c>
      <c r="AB15920">
        <v>15.3</v>
      </c>
      <c r="AC15920">
        <v>17.350000000000001</v>
      </c>
    </row>
    <row r="15921" spans="18:29">
      <c r="R15921">
        <v>537.59997599999997</v>
      </c>
      <c r="S15921">
        <v>47.299999</v>
      </c>
      <c r="T15921">
        <v>9.6500009999999996</v>
      </c>
      <c r="AA15921">
        <v>379.20001200000002</v>
      </c>
      <c r="AB15921">
        <v>34.299999</v>
      </c>
      <c r="AC15921">
        <v>17.350000000000001</v>
      </c>
    </row>
    <row r="15922" spans="18:29">
      <c r="R15922">
        <v>554.40002400000003</v>
      </c>
      <c r="S15922">
        <v>43.5</v>
      </c>
      <c r="T15922">
        <v>11.31</v>
      </c>
      <c r="AA15922">
        <v>427.20001200000002</v>
      </c>
      <c r="AB15922">
        <v>25.9</v>
      </c>
      <c r="AC15922">
        <v>17.350000000000001</v>
      </c>
    </row>
    <row r="15923" spans="18:29">
      <c r="R15923">
        <v>552</v>
      </c>
      <c r="S15923">
        <v>55</v>
      </c>
      <c r="T15923">
        <v>9.91</v>
      </c>
      <c r="AA15923">
        <v>400.79998799999998</v>
      </c>
      <c r="AB15923">
        <v>18.799999</v>
      </c>
      <c r="AC15923">
        <v>17.350000000000001</v>
      </c>
    </row>
    <row r="15924" spans="18:29">
      <c r="R15924">
        <v>564</v>
      </c>
      <c r="S15924">
        <v>50.799999</v>
      </c>
      <c r="T15924">
        <v>10.29</v>
      </c>
      <c r="AA15924">
        <v>362.39999399999999</v>
      </c>
      <c r="AB15924">
        <v>17.399999999999999</v>
      </c>
      <c r="AC15924">
        <v>17.350000000000001</v>
      </c>
    </row>
    <row r="15925" spans="18:29">
      <c r="R15925">
        <v>516</v>
      </c>
      <c r="S15925">
        <v>48.400002000000001</v>
      </c>
      <c r="T15925">
        <v>8.7899999999999991</v>
      </c>
      <c r="AA15925">
        <v>432</v>
      </c>
      <c r="AB15925">
        <v>23.200001</v>
      </c>
      <c r="AC15925">
        <v>17.350000000000001</v>
      </c>
    </row>
    <row r="15926" spans="18:29">
      <c r="R15926">
        <v>595.20001200000002</v>
      </c>
      <c r="S15926">
        <v>47.299999</v>
      </c>
      <c r="T15926">
        <v>9.9600000000000009</v>
      </c>
      <c r="AA15926">
        <v>408</v>
      </c>
      <c r="AB15926">
        <v>17.700001</v>
      </c>
      <c r="AC15926">
        <v>17.350000000000001</v>
      </c>
    </row>
    <row r="15927" spans="18:29">
      <c r="R15927">
        <v>537.59997599999997</v>
      </c>
      <c r="S15927">
        <v>47.799999</v>
      </c>
      <c r="T15927">
        <v>8.27</v>
      </c>
      <c r="AA15927">
        <v>436.79998799999998</v>
      </c>
      <c r="AB15927">
        <v>27.4</v>
      </c>
      <c r="AC15927">
        <v>17.360001</v>
      </c>
    </row>
    <row r="15928" spans="18:29">
      <c r="R15928">
        <v>530.40002400000003</v>
      </c>
      <c r="S15928">
        <v>46.799999</v>
      </c>
      <c r="T15928">
        <v>8.85</v>
      </c>
      <c r="AA15928">
        <v>393.60000600000001</v>
      </c>
      <c r="AB15928">
        <v>23.200001</v>
      </c>
      <c r="AC15928">
        <v>17.360001</v>
      </c>
    </row>
    <row r="15929" spans="18:29">
      <c r="R15929">
        <v>549.59997599999997</v>
      </c>
      <c r="S15929">
        <v>46.400002000000001</v>
      </c>
      <c r="T15929">
        <v>8.9700000000000006</v>
      </c>
      <c r="AA15929">
        <v>451.20001200000002</v>
      </c>
      <c r="AB15929">
        <v>20.200001</v>
      </c>
      <c r="AC15929">
        <v>17.360001</v>
      </c>
    </row>
    <row r="15930" spans="18:29">
      <c r="R15930">
        <v>499.20001200000002</v>
      </c>
      <c r="S15930">
        <v>46.799999</v>
      </c>
      <c r="T15930">
        <v>7.9000009999999996</v>
      </c>
      <c r="AA15930">
        <v>446.39999399999999</v>
      </c>
      <c r="AB15930">
        <v>18.700001</v>
      </c>
      <c r="AC15930">
        <v>17.360001</v>
      </c>
    </row>
    <row r="15931" spans="18:29">
      <c r="R15931">
        <v>549.59997599999997</v>
      </c>
      <c r="S15931">
        <v>48.200001</v>
      </c>
      <c r="T15931">
        <v>8.1100010000000005</v>
      </c>
      <c r="AA15931">
        <v>352.79998799999998</v>
      </c>
      <c r="AB15931">
        <v>21.4</v>
      </c>
      <c r="AC15931">
        <v>17.360001</v>
      </c>
    </row>
    <row r="15932" spans="18:29">
      <c r="R15932">
        <v>518.40002400000003</v>
      </c>
      <c r="S15932">
        <v>48.799999</v>
      </c>
      <c r="T15932">
        <v>7.66</v>
      </c>
      <c r="AA15932">
        <v>403.20001200000002</v>
      </c>
      <c r="AB15932">
        <v>18.299999</v>
      </c>
      <c r="AC15932">
        <v>17.360001</v>
      </c>
    </row>
    <row r="15933" spans="18:29">
      <c r="R15933">
        <v>537.59997599999997</v>
      </c>
      <c r="S15933">
        <v>49.400002000000001</v>
      </c>
      <c r="T15933">
        <v>8.01</v>
      </c>
      <c r="AA15933">
        <v>451.20001200000002</v>
      </c>
      <c r="AB15933">
        <v>23.700001</v>
      </c>
      <c r="AC15933">
        <v>17.360001</v>
      </c>
    </row>
    <row r="15934" spans="18:29">
      <c r="R15934">
        <v>556.79998799999998</v>
      </c>
      <c r="S15934">
        <v>49.200001</v>
      </c>
      <c r="T15934">
        <v>8.44</v>
      </c>
      <c r="AA15934">
        <v>388.79998799999998</v>
      </c>
      <c r="AB15934">
        <v>25.9</v>
      </c>
      <c r="AC15934">
        <v>17.360001</v>
      </c>
    </row>
    <row r="15935" spans="18:29">
      <c r="R15935">
        <v>590.40002400000003</v>
      </c>
      <c r="S15935">
        <v>49</v>
      </c>
      <c r="T15935">
        <v>9.0599989999999995</v>
      </c>
      <c r="AA15935">
        <v>465.60000600000001</v>
      </c>
      <c r="AB15935">
        <v>20.5</v>
      </c>
      <c r="AC15935">
        <v>17.370000999999998</v>
      </c>
    </row>
    <row r="15936" spans="18:29">
      <c r="R15936">
        <v>544.79998799999998</v>
      </c>
      <c r="S15936">
        <v>48.799999</v>
      </c>
      <c r="T15936">
        <v>8.4299990000000005</v>
      </c>
      <c r="AA15936">
        <v>422.39999399999999</v>
      </c>
      <c r="AB15936">
        <v>19</v>
      </c>
      <c r="AC15936">
        <v>17.370000999999998</v>
      </c>
    </row>
    <row r="15937" spans="18:29">
      <c r="R15937">
        <v>537.59997599999997</v>
      </c>
      <c r="S15937">
        <v>48.200001</v>
      </c>
      <c r="T15937">
        <v>8.4299990000000005</v>
      </c>
      <c r="AA15937">
        <v>427.20001200000002</v>
      </c>
      <c r="AB15937">
        <v>17.399999999999999</v>
      </c>
      <c r="AC15937">
        <v>17.370000999999998</v>
      </c>
    </row>
    <row r="15938" spans="18:29">
      <c r="R15938">
        <v>316.79998799999998</v>
      </c>
      <c r="S15938">
        <v>48.5</v>
      </c>
      <c r="T15938">
        <v>4.83</v>
      </c>
      <c r="AA15938">
        <v>357.60000600000001</v>
      </c>
      <c r="AB15938">
        <v>20.100000000000001</v>
      </c>
      <c r="AC15938">
        <v>17.370000999999998</v>
      </c>
    </row>
    <row r="15939" spans="18:29">
      <c r="R15939">
        <v>444</v>
      </c>
      <c r="S15939">
        <v>47.799999</v>
      </c>
      <c r="T15939">
        <v>7.06</v>
      </c>
      <c r="AA15939">
        <v>362.39999399999999</v>
      </c>
      <c r="AB15939">
        <v>18.5</v>
      </c>
      <c r="AC15939">
        <v>17.370000999999998</v>
      </c>
    </row>
    <row r="15940" spans="18:29">
      <c r="R15940">
        <v>544.79998799999998</v>
      </c>
      <c r="S15940">
        <v>47.400002000000001</v>
      </c>
      <c r="T15940">
        <v>8.8000000000000007</v>
      </c>
      <c r="AA15940">
        <v>386.39999399999999</v>
      </c>
      <c r="AB15940">
        <v>22</v>
      </c>
      <c r="AC15940">
        <v>17.370000999999998</v>
      </c>
    </row>
    <row r="15941" spans="18:29">
      <c r="R15941">
        <v>532.79998799999998</v>
      </c>
      <c r="S15941">
        <v>46.200001</v>
      </c>
      <c r="T15941">
        <v>9.2100000000000009</v>
      </c>
      <c r="AA15941">
        <v>388.79998799999998</v>
      </c>
      <c r="AB15941">
        <v>18.799999</v>
      </c>
      <c r="AC15941">
        <v>17.380001</v>
      </c>
    </row>
    <row r="15942" spans="18:29">
      <c r="R15942">
        <v>501.60000600000001</v>
      </c>
      <c r="S15942">
        <v>42.900002000000001</v>
      </c>
      <c r="T15942">
        <v>10.440001000000001</v>
      </c>
      <c r="AA15942">
        <v>424.79998799999998</v>
      </c>
      <c r="AB15942">
        <v>21.200001</v>
      </c>
      <c r="AC15942">
        <v>17.389999</v>
      </c>
    </row>
    <row r="15943" spans="18:29">
      <c r="R15943">
        <v>477.60000600000001</v>
      </c>
      <c r="S15943">
        <v>40.5</v>
      </c>
      <c r="T15943">
        <v>10.09</v>
      </c>
      <c r="AA15943">
        <v>535.20001200000002</v>
      </c>
      <c r="AB15943">
        <v>25.799999</v>
      </c>
      <c r="AC15943">
        <v>17.389999</v>
      </c>
    </row>
    <row r="15944" spans="18:29">
      <c r="R15944">
        <v>532.79998799999998</v>
      </c>
      <c r="S15944">
        <v>37.299999</v>
      </c>
      <c r="T15944">
        <v>14.27</v>
      </c>
      <c r="AA15944">
        <v>465.60000600000001</v>
      </c>
      <c r="AB15944">
        <v>20</v>
      </c>
      <c r="AC15944">
        <v>17.389999</v>
      </c>
    </row>
    <row r="15945" spans="18:29">
      <c r="R15945">
        <v>523.20001200000002</v>
      </c>
      <c r="S15945">
        <v>37.700001</v>
      </c>
      <c r="T15945">
        <v>10.11</v>
      </c>
      <c r="AA15945">
        <v>376.79998799999998</v>
      </c>
      <c r="AB15945">
        <v>21</v>
      </c>
      <c r="AC15945">
        <v>17.389999</v>
      </c>
    </row>
    <row r="15946" spans="18:29">
      <c r="R15946">
        <v>465.60000600000001</v>
      </c>
      <c r="S15946">
        <v>39.400002000000001</v>
      </c>
      <c r="T15946">
        <v>8.17</v>
      </c>
      <c r="AA15946">
        <v>472.79998799999998</v>
      </c>
      <c r="AB15946">
        <v>18.399999999999999</v>
      </c>
      <c r="AC15946">
        <v>17.399999999999999</v>
      </c>
    </row>
    <row r="15947" spans="18:29">
      <c r="R15947">
        <v>499.20001200000002</v>
      </c>
      <c r="S15947">
        <v>39.400002000000001</v>
      </c>
      <c r="T15947">
        <v>10</v>
      </c>
      <c r="AA15947">
        <v>355.20001200000002</v>
      </c>
      <c r="AB15947">
        <v>17.799999</v>
      </c>
      <c r="AC15947">
        <v>17.399999999999999</v>
      </c>
    </row>
    <row r="15948" spans="18:29">
      <c r="R15948">
        <v>496.79998799999998</v>
      </c>
      <c r="S15948">
        <v>38.099997999999999</v>
      </c>
      <c r="T15948">
        <v>11.200001</v>
      </c>
      <c r="AA15948">
        <v>340.79998799999998</v>
      </c>
      <c r="AB15948">
        <v>23.1</v>
      </c>
      <c r="AC15948">
        <v>17.41</v>
      </c>
    </row>
    <row r="15949" spans="18:29">
      <c r="R15949">
        <v>489.60000600000001</v>
      </c>
      <c r="S15949">
        <v>36.099997999999999</v>
      </c>
      <c r="T15949">
        <v>11.96</v>
      </c>
      <c r="AA15949">
        <v>384</v>
      </c>
      <c r="AB15949">
        <v>20.399999999999999</v>
      </c>
      <c r="AC15949">
        <v>17.41</v>
      </c>
    </row>
    <row r="15950" spans="18:29">
      <c r="R15950">
        <v>453.60000600000001</v>
      </c>
      <c r="S15950">
        <v>36.599997999999999</v>
      </c>
      <c r="T15950">
        <v>9.68</v>
      </c>
      <c r="AA15950">
        <v>460.79998799999998</v>
      </c>
      <c r="AB15950">
        <v>22</v>
      </c>
      <c r="AC15950">
        <v>17.41</v>
      </c>
    </row>
    <row r="15951" spans="18:29">
      <c r="R15951">
        <v>458.39999399999999</v>
      </c>
      <c r="S15951">
        <v>36.900002000000001</v>
      </c>
      <c r="T15951">
        <v>9.41</v>
      </c>
      <c r="AA15951">
        <v>444</v>
      </c>
      <c r="AB15951">
        <v>19.899999999999999</v>
      </c>
      <c r="AC15951">
        <v>17.41</v>
      </c>
    </row>
    <row r="15952" spans="18:29">
      <c r="R15952">
        <v>477.60000600000001</v>
      </c>
      <c r="S15952">
        <v>38.099997999999999</v>
      </c>
      <c r="T15952">
        <v>9</v>
      </c>
      <c r="AA15952">
        <v>396</v>
      </c>
      <c r="AB15952">
        <v>18.899999999999999</v>
      </c>
      <c r="AC15952">
        <v>17.41</v>
      </c>
    </row>
    <row r="15953" spans="18:29">
      <c r="R15953">
        <v>465.60000600000001</v>
      </c>
      <c r="S15953">
        <v>39.099997999999999</v>
      </c>
      <c r="T15953">
        <v>8.73</v>
      </c>
      <c r="AA15953">
        <v>384</v>
      </c>
      <c r="AB15953">
        <v>22.799999</v>
      </c>
      <c r="AC15953">
        <v>17.41</v>
      </c>
    </row>
    <row r="15954" spans="18:29">
      <c r="R15954">
        <v>434.39999399999999</v>
      </c>
      <c r="S15954">
        <v>38.799999</v>
      </c>
      <c r="T15954">
        <v>9.27</v>
      </c>
      <c r="AA15954">
        <v>424.79998799999998</v>
      </c>
      <c r="AB15954">
        <v>21</v>
      </c>
      <c r="AC15954">
        <v>17.43</v>
      </c>
    </row>
    <row r="15955" spans="18:29">
      <c r="R15955">
        <v>480</v>
      </c>
      <c r="S15955">
        <v>41.099997999999999</v>
      </c>
      <c r="T15955">
        <v>7.84</v>
      </c>
      <c r="AA15955">
        <v>326.39999399999999</v>
      </c>
      <c r="AB15955">
        <v>18.899999999999999</v>
      </c>
      <c r="AC15955">
        <v>17.43</v>
      </c>
    </row>
    <row r="15956" spans="18:29">
      <c r="R15956">
        <v>439.20001200000002</v>
      </c>
      <c r="S15956">
        <v>42.5</v>
      </c>
      <c r="T15956">
        <v>7.6</v>
      </c>
      <c r="AA15956">
        <v>360</v>
      </c>
      <c r="AB15956">
        <v>19.5</v>
      </c>
      <c r="AC15956">
        <v>17.43</v>
      </c>
    </row>
    <row r="15957" spans="18:29">
      <c r="R15957">
        <v>468</v>
      </c>
      <c r="S15957">
        <v>41.700001</v>
      </c>
      <c r="T15957">
        <v>9.17</v>
      </c>
      <c r="AA15957">
        <v>357.60000600000001</v>
      </c>
      <c r="AB15957">
        <v>18.700001</v>
      </c>
      <c r="AC15957">
        <v>17.440000999999999</v>
      </c>
    </row>
    <row r="15958" spans="18:29">
      <c r="R15958">
        <v>458.39999399999999</v>
      </c>
      <c r="S15958">
        <v>40.400002000000001</v>
      </c>
      <c r="T15958">
        <v>10.01</v>
      </c>
      <c r="AA15958">
        <v>436.79998799999998</v>
      </c>
      <c r="AB15958">
        <v>21.5</v>
      </c>
      <c r="AC15958">
        <v>17.440000999999999</v>
      </c>
    </row>
    <row r="15959" spans="18:29">
      <c r="R15959">
        <v>456</v>
      </c>
      <c r="S15959">
        <v>42.599997999999999</v>
      </c>
      <c r="T15959">
        <v>7.19</v>
      </c>
      <c r="AA15959">
        <v>532.79998799999998</v>
      </c>
      <c r="AB15959">
        <v>25.799999</v>
      </c>
      <c r="AC15959">
        <v>17.440000999999999</v>
      </c>
    </row>
    <row r="15960" spans="18:29">
      <c r="R15960">
        <v>468</v>
      </c>
      <c r="S15960">
        <v>45.099997999999999</v>
      </c>
      <c r="T15960">
        <v>7.4</v>
      </c>
      <c r="AA15960">
        <v>441.60000600000001</v>
      </c>
      <c r="AB15960">
        <v>18.299999</v>
      </c>
      <c r="AC15960">
        <v>17.450001</v>
      </c>
    </row>
    <row r="15961" spans="18:29">
      <c r="R15961">
        <v>448.79998799999998</v>
      </c>
      <c r="S15961">
        <v>43.900002000000001</v>
      </c>
      <c r="T15961">
        <v>8.57</v>
      </c>
      <c r="AA15961">
        <v>314.39999399999999</v>
      </c>
      <c r="AB15961">
        <v>19.5</v>
      </c>
      <c r="AC15961">
        <v>17.450001</v>
      </c>
    </row>
    <row r="15962" spans="18:29">
      <c r="R15962">
        <v>453.60000600000001</v>
      </c>
      <c r="S15962">
        <v>44.900002000000001</v>
      </c>
      <c r="T15962">
        <v>7.56</v>
      </c>
      <c r="AA15962">
        <v>417.60000600000001</v>
      </c>
      <c r="AB15962">
        <v>18.100000000000001</v>
      </c>
      <c r="AC15962">
        <v>17.450001</v>
      </c>
    </row>
    <row r="15963" spans="18:29">
      <c r="R15963">
        <v>412.79998799999998</v>
      </c>
      <c r="S15963">
        <v>50</v>
      </c>
      <c r="T15963">
        <v>5.31</v>
      </c>
      <c r="AA15963">
        <v>432</v>
      </c>
      <c r="AB15963">
        <v>28.200001</v>
      </c>
      <c r="AC15963">
        <v>17.460000999999998</v>
      </c>
    </row>
    <row r="15964" spans="18:29">
      <c r="R15964">
        <v>432</v>
      </c>
      <c r="S15964">
        <v>52.599997999999999</v>
      </c>
      <c r="T15964">
        <v>5.88</v>
      </c>
      <c r="AA15964">
        <v>417.60000600000001</v>
      </c>
      <c r="AB15964">
        <v>24.6</v>
      </c>
      <c r="AC15964">
        <v>17.470001</v>
      </c>
    </row>
    <row r="15965" spans="18:29">
      <c r="R15965">
        <v>436.79998799999998</v>
      </c>
      <c r="S15965">
        <v>54.599997999999999</v>
      </c>
      <c r="T15965">
        <v>5.86</v>
      </c>
      <c r="AA15965">
        <v>427.20001200000002</v>
      </c>
      <c r="AB15965">
        <v>16.200001</v>
      </c>
      <c r="AC15965">
        <v>17.470001</v>
      </c>
    </row>
    <row r="15966" spans="18:29">
      <c r="R15966">
        <v>391.20001200000002</v>
      </c>
      <c r="S15966">
        <v>56</v>
      </c>
      <c r="T15966">
        <v>5.13</v>
      </c>
      <c r="AA15966">
        <v>448.79998799999998</v>
      </c>
      <c r="AB15966">
        <v>24.5</v>
      </c>
      <c r="AC15966">
        <v>17.470001</v>
      </c>
    </row>
    <row r="15967" spans="18:29">
      <c r="R15967">
        <v>434.39999399999999</v>
      </c>
      <c r="S15967">
        <v>56.400002000000001</v>
      </c>
      <c r="T15967">
        <v>5.99</v>
      </c>
      <c r="AA15967">
        <v>432</v>
      </c>
      <c r="AB15967">
        <v>19.600000000000001</v>
      </c>
      <c r="AC15967">
        <v>17.470001</v>
      </c>
    </row>
    <row r="15968" spans="18:29">
      <c r="R15968">
        <v>436.79998799999998</v>
      </c>
      <c r="S15968">
        <v>57.099997999999999</v>
      </c>
      <c r="T15968">
        <v>6</v>
      </c>
      <c r="AA15968">
        <v>345.60000600000001</v>
      </c>
      <c r="AB15968">
        <v>21</v>
      </c>
      <c r="AC15968">
        <v>17.470001</v>
      </c>
    </row>
    <row r="15969" spans="18:29">
      <c r="R15969">
        <v>487.20001200000002</v>
      </c>
      <c r="S15969">
        <v>57.299999</v>
      </c>
      <c r="T15969">
        <v>6.44</v>
      </c>
      <c r="AA15969">
        <v>302.39999399999999</v>
      </c>
      <c r="AB15969">
        <v>39</v>
      </c>
      <c r="AC15969">
        <v>17.470001</v>
      </c>
    </row>
    <row r="15970" spans="18:29">
      <c r="R15970">
        <v>400.79998799999998</v>
      </c>
      <c r="S15970">
        <v>56.5</v>
      </c>
      <c r="T15970">
        <v>5.67</v>
      </c>
      <c r="AA15970">
        <v>391.20001200000002</v>
      </c>
      <c r="AB15970">
        <v>23</v>
      </c>
      <c r="AC15970">
        <v>17.470001</v>
      </c>
    </row>
    <row r="15971" spans="18:29">
      <c r="R15971">
        <v>420</v>
      </c>
      <c r="S15971">
        <v>57.400002000000001</v>
      </c>
      <c r="T15971">
        <v>5.65</v>
      </c>
      <c r="AA15971">
        <v>376.79998799999998</v>
      </c>
      <c r="AB15971">
        <v>22.6</v>
      </c>
      <c r="AC15971">
        <v>17.470001</v>
      </c>
    </row>
    <row r="15972" spans="18:29">
      <c r="R15972">
        <v>420</v>
      </c>
      <c r="S15972">
        <v>57.099997999999999</v>
      </c>
      <c r="T15972">
        <v>5.83</v>
      </c>
      <c r="AA15972">
        <v>446.39999399999999</v>
      </c>
      <c r="AB15972">
        <v>20.799999</v>
      </c>
      <c r="AC15972">
        <v>17.48</v>
      </c>
    </row>
    <row r="15973" spans="18:29">
      <c r="R15973">
        <v>448.79998799999998</v>
      </c>
      <c r="S15973">
        <v>58</v>
      </c>
      <c r="T15973">
        <v>5.76</v>
      </c>
      <c r="AA15973">
        <v>412.79998799999998</v>
      </c>
      <c r="AB15973">
        <v>19.899999999999999</v>
      </c>
      <c r="AC15973">
        <v>17.48</v>
      </c>
    </row>
    <row r="15974" spans="18:29">
      <c r="R15974">
        <v>420</v>
      </c>
      <c r="S15974">
        <v>56.799999</v>
      </c>
      <c r="T15974">
        <v>5.85</v>
      </c>
      <c r="AA15974">
        <v>542.40002400000003</v>
      </c>
      <c r="AB15974">
        <v>26.299999</v>
      </c>
      <c r="AC15974">
        <v>17.48</v>
      </c>
    </row>
    <row r="15975" spans="18:29">
      <c r="R15975">
        <v>405.60000600000001</v>
      </c>
      <c r="S15975">
        <v>58</v>
      </c>
      <c r="T15975">
        <v>5.33</v>
      </c>
      <c r="AA15975">
        <v>424.79998799999998</v>
      </c>
      <c r="AB15975">
        <v>19.899999999999999</v>
      </c>
      <c r="AC15975">
        <v>17.48</v>
      </c>
    </row>
    <row r="15976" spans="18:29">
      <c r="R15976">
        <v>381.60000600000001</v>
      </c>
      <c r="S15976">
        <v>58.099997999999999</v>
      </c>
      <c r="T15976">
        <v>5.13</v>
      </c>
      <c r="AA15976">
        <v>499.20001200000002</v>
      </c>
      <c r="AB15976">
        <v>26</v>
      </c>
      <c r="AC15976">
        <v>17.489999999999998</v>
      </c>
    </row>
    <row r="15977" spans="18:29">
      <c r="R15977">
        <v>398.39999399999999</v>
      </c>
      <c r="S15977">
        <v>57.599997999999999</v>
      </c>
      <c r="T15977">
        <v>5.45</v>
      </c>
      <c r="AA15977">
        <v>352.79998799999998</v>
      </c>
      <c r="AB15977">
        <v>20.100000000000001</v>
      </c>
      <c r="AC15977">
        <v>17.5</v>
      </c>
    </row>
    <row r="15978" spans="18:29">
      <c r="R15978">
        <v>422.39999399999999</v>
      </c>
      <c r="S15978">
        <v>57.299999</v>
      </c>
      <c r="T15978">
        <v>5.83</v>
      </c>
      <c r="AA15978">
        <v>292.79998799999998</v>
      </c>
      <c r="AB15978">
        <v>18.700001</v>
      </c>
      <c r="AC15978">
        <v>17.510000000000002</v>
      </c>
    </row>
    <row r="15979" spans="18:29">
      <c r="R15979">
        <v>436.79998799999998</v>
      </c>
      <c r="S15979">
        <v>56.900002000000001</v>
      </c>
      <c r="T15979">
        <v>6.01</v>
      </c>
      <c r="AA15979">
        <v>420</v>
      </c>
      <c r="AB15979">
        <v>18.600000000000001</v>
      </c>
      <c r="AC15979">
        <v>17.510000000000002</v>
      </c>
    </row>
    <row r="15980" spans="18:29">
      <c r="R15980">
        <v>388.79998799999998</v>
      </c>
      <c r="S15980">
        <v>57</v>
      </c>
      <c r="T15980">
        <v>5.55</v>
      </c>
      <c r="AA15980">
        <v>427.20001200000002</v>
      </c>
      <c r="AB15980">
        <v>20.9</v>
      </c>
      <c r="AC15980">
        <v>17.510000000000002</v>
      </c>
    </row>
    <row r="15981" spans="18:29">
      <c r="R15981">
        <v>460.79998799999998</v>
      </c>
      <c r="S15981">
        <v>56.200001</v>
      </c>
      <c r="T15981">
        <v>6.43</v>
      </c>
      <c r="AA15981">
        <v>463.20001200000002</v>
      </c>
      <c r="AB15981">
        <v>20.700001</v>
      </c>
      <c r="AC15981">
        <v>17.510000000000002</v>
      </c>
    </row>
    <row r="15982" spans="18:29">
      <c r="R15982">
        <v>204</v>
      </c>
      <c r="S15982">
        <v>56.900002000000001</v>
      </c>
      <c r="T15982">
        <v>2.78</v>
      </c>
      <c r="AA15982">
        <v>288</v>
      </c>
      <c r="AB15982">
        <v>20.5</v>
      </c>
      <c r="AC15982">
        <v>17.510000000000002</v>
      </c>
    </row>
    <row r="15983" spans="18:29">
      <c r="R15983">
        <v>268.79998799999998</v>
      </c>
      <c r="S15983">
        <v>56.900002000000001</v>
      </c>
      <c r="T15983">
        <v>3.71</v>
      </c>
      <c r="AA15983">
        <v>326.39999399999999</v>
      </c>
      <c r="AB15983">
        <v>22.4</v>
      </c>
      <c r="AC15983">
        <v>17.52</v>
      </c>
    </row>
    <row r="15984" spans="18:29">
      <c r="R15984">
        <v>448.79998799999998</v>
      </c>
      <c r="S15984">
        <v>57.200001</v>
      </c>
      <c r="T15984">
        <v>6.21</v>
      </c>
      <c r="AA15984">
        <v>472.79998799999998</v>
      </c>
      <c r="AB15984">
        <v>21.700001</v>
      </c>
      <c r="AC15984">
        <v>17.530000999999999</v>
      </c>
    </row>
    <row r="15985" spans="18:29">
      <c r="R15985">
        <v>415.20001200000002</v>
      </c>
      <c r="S15985">
        <v>57.5</v>
      </c>
      <c r="T15985">
        <v>5.48</v>
      </c>
      <c r="AA15985">
        <v>446.39999399999999</v>
      </c>
      <c r="AB15985">
        <v>20.9</v>
      </c>
      <c r="AC15985">
        <v>17.530000999999999</v>
      </c>
    </row>
    <row r="15986" spans="18:29">
      <c r="R15986">
        <v>460.79998799999998</v>
      </c>
      <c r="S15986">
        <v>57.400002000000001</v>
      </c>
      <c r="T15986">
        <v>6.39</v>
      </c>
      <c r="AA15986">
        <v>444</v>
      </c>
      <c r="AB15986">
        <v>23.200001</v>
      </c>
      <c r="AC15986">
        <v>17.530000999999999</v>
      </c>
    </row>
    <row r="15987" spans="18:29">
      <c r="R15987">
        <v>403.20001200000002</v>
      </c>
      <c r="S15987">
        <v>57</v>
      </c>
      <c r="T15987">
        <v>5.52</v>
      </c>
      <c r="AA15987">
        <v>285.60000600000001</v>
      </c>
      <c r="AB15987">
        <v>19.100000000000001</v>
      </c>
      <c r="AC15987">
        <v>17.530000999999999</v>
      </c>
    </row>
    <row r="15988" spans="18:29">
      <c r="R15988">
        <v>446.39999399999999</v>
      </c>
      <c r="S15988">
        <v>57.200001</v>
      </c>
      <c r="T15988">
        <v>6.17</v>
      </c>
      <c r="AA15988">
        <v>420</v>
      </c>
      <c r="AB15988">
        <v>20.6</v>
      </c>
      <c r="AC15988">
        <v>17.550001000000002</v>
      </c>
    </row>
    <row r="15989" spans="18:29">
      <c r="R15989">
        <v>441.60000600000001</v>
      </c>
      <c r="S15989">
        <v>57.799999</v>
      </c>
      <c r="T15989">
        <v>5.71</v>
      </c>
      <c r="AA15989">
        <v>436.79998799999998</v>
      </c>
      <c r="AB15989">
        <v>19.399999999999999</v>
      </c>
      <c r="AC15989">
        <v>17.560001</v>
      </c>
    </row>
    <row r="15990" spans="18:29">
      <c r="R15990">
        <v>412.79998799999998</v>
      </c>
      <c r="S15990">
        <v>57.299999</v>
      </c>
      <c r="T15990">
        <v>5.66</v>
      </c>
      <c r="AA15990">
        <v>508.79998799999998</v>
      </c>
      <c r="AB15990">
        <v>24</v>
      </c>
      <c r="AC15990">
        <v>17.560001</v>
      </c>
    </row>
    <row r="15991" spans="18:29">
      <c r="R15991">
        <v>432</v>
      </c>
      <c r="S15991">
        <v>58.099997999999999</v>
      </c>
      <c r="T15991">
        <v>5.69</v>
      </c>
      <c r="AA15991">
        <v>424.79998799999998</v>
      </c>
      <c r="AB15991">
        <v>19.299999</v>
      </c>
      <c r="AC15991">
        <v>17.560001</v>
      </c>
    </row>
    <row r="15992" spans="18:29">
      <c r="R15992">
        <v>410.39999399999999</v>
      </c>
      <c r="S15992">
        <v>58.400002000000001</v>
      </c>
      <c r="T15992">
        <v>5.39</v>
      </c>
      <c r="AA15992">
        <v>304.79998799999998</v>
      </c>
      <c r="AB15992">
        <v>20.399999999999999</v>
      </c>
      <c r="AC15992">
        <v>17.560001</v>
      </c>
    </row>
    <row r="15993" spans="18:29">
      <c r="R15993">
        <v>408</v>
      </c>
      <c r="S15993">
        <v>58.099997999999999</v>
      </c>
      <c r="T15993">
        <v>5.53</v>
      </c>
      <c r="AA15993">
        <v>374.39999399999999</v>
      </c>
      <c r="AB15993">
        <v>20.700001</v>
      </c>
      <c r="AC15993">
        <v>17.560001</v>
      </c>
    </row>
    <row r="15994" spans="18:29">
      <c r="R15994">
        <v>434.39999399999999</v>
      </c>
      <c r="S15994">
        <v>57.799999</v>
      </c>
      <c r="T15994">
        <v>5.89</v>
      </c>
      <c r="AA15994">
        <v>432</v>
      </c>
      <c r="AB15994">
        <v>21.700001</v>
      </c>
      <c r="AC15994">
        <v>17.57</v>
      </c>
    </row>
    <row r="15995" spans="18:29">
      <c r="R15995">
        <v>355.20001200000002</v>
      </c>
      <c r="S15995">
        <v>59</v>
      </c>
      <c r="T15995">
        <v>4.5199999999999996</v>
      </c>
      <c r="AA15995">
        <v>374.39999399999999</v>
      </c>
      <c r="AB15995">
        <v>17.700001</v>
      </c>
      <c r="AC15995">
        <v>17.57</v>
      </c>
    </row>
    <row r="15996" spans="18:29">
      <c r="R15996">
        <v>410.39999399999999</v>
      </c>
      <c r="S15996">
        <v>58.200001</v>
      </c>
      <c r="T15996">
        <v>5.55</v>
      </c>
      <c r="AA15996">
        <v>374.39999399999999</v>
      </c>
      <c r="AB15996">
        <v>17.200001</v>
      </c>
      <c r="AC15996">
        <v>17.59</v>
      </c>
    </row>
    <row r="15997" spans="18:29">
      <c r="R15997">
        <v>408</v>
      </c>
      <c r="S15997">
        <v>58.900002000000001</v>
      </c>
      <c r="T15997">
        <v>5.25</v>
      </c>
      <c r="AA15997">
        <v>422.39999399999999</v>
      </c>
      <c r="AB15997">
        <v>19.700001</v>
      </c>
      <c r="AC15997">
        <v>17.59</v>
      </c>
    </row>
    <row r="15998" spans="18:29">
      <c r="R15998">
        <v>403.20001200000002</v>
      </c>
      <c r="S15998">
        <v>58.400002000000001</v>
      </c>
      <c r="T15998">
        <v>5.35</v>
      </c>
      <c r="AA15998">
        <v>405.60000600000001</v>
      </c>
      <c r="AB15998">
        <v>18.899999999999999</v>
      </c>
      <c r="AC15998">
        <v>17.59</v>
      </c>
    </row>
    <row r="15999" spans="18:29">
      <c r="R15999">
        <v>448.79998799999998</v>
      </c>
      <c r="S15999">
        <v>58.400002000000001</v>
      </c>
      <c r="T15999">
        <v>5.88</v>
      </c>
      <c r="AA15999">
        <v>357.60000600000001</v>
      </c>
      <c r="AB15999">
        <v>19.100000000000001</v>
      </c>
      <c r="AC15999">
        <v>17.59</v>
      </c>
    </row>
    <row r="16000" spans="18:29">
      <c r="R16000">
        <v>429.60000600000001</v>
      </c>
      <c r="S16000">
        <v>57.799999</v>
      </c>
      <c r="T16000">
        <v>6.09</v>
      </c>
      <c r="AA16000">
        <v>458.39999399999999</v>
      </c>
      <c r="AB16000">
        <v>20.299999</v>
      </c>
      <c r="AC16000">
        <v>17.59</v>
      </c>
    </row>
    <row r="16001" spans="18:29">
      <c r="R16001">
        <v>424.79998799999998</v>
      </c>
      <c r="S16001">
        <v>56.200001</v>
      </c>
      <c r="T16001">
        <v>6.2</v>
      </c>
      <c r="AA16001">
        <v>400.79998799999998</v>
      </c>
      <c r="AB16001">
        <v>19.5</v>
      </c>
      <c r="AC16001">
        <v>17.59</v>
      </c>
    </row>
    <row r="16002" spans="18:29">
      <c r="R16002">
        <v>408</v>
      </c>
      <c r="S16002">
        <v>56.200001</v>
      </c>
      <c r="T16002">
        <v>5.73</v>
      </c>
      <c r="AA16002">
        <v>357.60000600000001</v>
      </c>
      <c r="AB16002">
        <v>16.799999</v>
      </c>
      <c r="AC16002">
        <v>17.59</v>
      </c>
    </row>
    <row r="16003" spans="18:29">
      <c r="R16003">
        <v>456</v>
      </c>
      <c r="S16003">
        <v>49.900002000000001</v>
      </c>
      <c r="T16003">
        <v>9.26</v>
      </c>
      <c r="AA16003">
        <v>324</v>
      </c>
      <c r="AB16003">
        <v>34.099997999999999</v>
      </c>
      <c r="AC16003">
        <v>17.59</v>
      </c>
    </row>
    <row r="16004" spans="18:29">
      <c r="R16004">
        <v>441.60000600000001</v>
      </c>
      <c r="S16004">
        <v>42.599997999999999</v>
      </c>
      <c r="T16004">
        <v>13.12</v>
      </c>
      <c r="AA16004">
        <v>374.39999399999999</v>
      </c>
      <c r="AB16004">
        <v>17.899999999999999</v>
      </c>
      <c r="AC16004">
        <v>17.600000000000001</v>
      </c>
    </row>
    <row r="16005" spans="18:29">
      <c r="R16005">
        <v>456</v>
      </c>
      <c r="S16005">
        <v>38</v>
      </c>
      <c r="T16005">
        <v>12.4</v>
      </c>
      <c r="AA16005">
        <v>364.79998799999998</v>
      </c>
      <c r="AB16005">
        <v>18.799999</v>
      </c>
      <c r="AC16005">
        <v>17.600000000000001</v>
      </c>
    </row>
    <row r="16006" spans="18:29">
      <c r="R16006">
        <v>427.20001200000002</v>
      </c>
      <c r="S16006">
        <v>35</v>
      </c>
      <c r="T16006">
        <v>12.45</v>
      </c>
      <c r="AA16006">
        <v>369.60000600000001</v>
      </c>
      <c r="AB16006">
        <v>18.899999999999999</v>
      </c>
      <c r="AC16006">
        <v>17.600000000000001</v>
      </c>
    </row>
    <row r="16007" spans="18:29">
      <c r="R16007">
        <v>448.79998799999998</v>
      </c>
      <c r="S16007">
        <v>32.099997999999999</v>
      </c>
      <c r="T16007">
        <v>14.24</v>
      </c>
      <c r="AA16007">
        <v>400.79998799999998</v>
      </c>
      <c r="AB16007">
        <v>19.100000000000001</v>
      </c>
      <c r="AC16007">
        <v>17.600000000000001</v>
      </c>
    </row>
    <row r="16008" spans="18:29">
      <c r="R16008">
        <v>432</v>
      </c>
      <c r="S16008">
        <v>30.299999</v>
      </c>
      <c r="T16008">
        <v>13.070001</v>
      </c>
      <c r="AA16008">
        <v>400.79998799999998</v>
      </c>
      <c r="AB16008">
        <v>20.200001</v>
      </c>
      <c r="AC16008">
        <v>17.600000000000001</v>
      </c>
    </row>
    <row r="16009" spans="18:29">
      <c r="R16009">
        <v>465.60000600000001</v>
      </c>
      <c r="S16009">
        <v>29.1</v>
      </c>
      <c r="T16009">
        <v>14.309998999999999</v>
      </c>
      <c r="AA16009">
        <v>367.20001200000002</v>
      </c>
      <c r="AB16009">
        <v>31.799999</v>
      </c>
      <c r="AC16009">
        <v>17.610001</v>
      </c>
    </row>
    <row r="16010" spans="18:29">
      <c r="R16010">
        <v>410.39999399999999</v>
      </c>
      <c r="S16010">
        <v>25.9</v>
      </c>
      <c r="T16010">
        <v>17.959999</v>
      </c>
      <c r="AA16010">
        <v>384</v>
      </c>
      <c r="AB16010">
        <v>17.799999</v>
      </c>
      <c r="AC16010">
        <v>17.620000999999998</v>
      </c>
    </row>
    <row r="16011" spans="18:29">
      <c r="R16011">
        <v>451.20001200000002</v>
      </c>
      <c r="S16011">
        <v>24.700001</v>
      </c>
      <c r="T16011">
        <v>16.150002000000001</v>
      </c>
      <c r="AA16011">
        <v>350.39999399999999</v>
      </c>
      <c r="AB16011">
        <v>17.799999</v>
      </c>
      <c r="AC16011">
        <v>17.630001</v>
      </c>
    </row>
    <row r="16012" spans="18:29">
      <c r="R16012">
        <v>429.60000600000001</v>
      </c>
      <c r="S16012">
        <v>25.5</v>
      </c>
      <c r="T16012">
        <v>12.45</v>
      </c>
      <c r="AA16012">
        <v>420</v>
      </c>
      <c r="AB16012">
        <v>19.799999</v>
      </c>
      <c r="AC16012">
        <v>17.630001</v>
      </c>
    </row>
    <row r="16013" spans="18:29">
      <c r="R16013">
        <v>448.79998799999998</v>
      </c>
      <c r="S16013">
        <v>27</v>
      </c>
      <c r="T16013">
        <v>11.16</v>
      </c>
      <c r="AA16013">
        <v>379.20001200000002</v>
      </c>
      <c r="AB16013">
        <v>33.400002000000001</v>
      </c>
      <c r="AC16013">
        <v>17.630001</v>
      </c>
    </row>
    <row r="16014" spans="18:29">
      <c r="R16014">
        <v>412.79998799999998</v>
      </c>
      <c r="S16014">
        <v>27.6</v>
      </c>
      <c r="T16014">
        <v>11.87</v>
      </c>
      <c r="AA16014">
        <v>460.79998799999998</v>
      </c>
      <c r="AB16014">
        <v>22.6</v>
      </c>
      <c r="AC16014">
        <v>17.630001</v>
      </c>
    </row>
    <row r="16015" spans="18:29">
      <c r="R16015">
        <v>400.79998799999998</v>
      </c>
      <c r="S16015">
        <v>26.700001</v>
      </c>
      <c r="T16015">
        <v>13.74</v>
      </c>
      <c r="AA16015">
        <v>388.79998799999998</v>
      </c>
      <c r="AB16015">
        <v>17.299999</v>
      </c>
      <c r="AC16015">
        <v>17.630001</v>
      </c>
    </row>
    <row r="16016" spans="18:29">
      <c r="R16016">
        <v>396</v>
      </c>
      <c r="S16016">
        <v>25.9</v>
      </c>
      <c r="T16016">
        <v>12.47</v>
      </c>
      <c r="AA16016">
        <v>400.79998799999998</v>
      </c>
      <c r="AB16016">
        <v>15.9</v>
      </c>
      <c r="AC16016">
        <v>17.640001000000002</v>
      </c>
    </row>
    <row r="16017" spans="18:29">
      <c r="R16017">
        <v>434.39999399999999</v>
      </c>
      <c r="S16017">
        <v>25.700001</v>
      </c>
      <c r="T16017">
        <v>14.129999</v>
      </c>
      <c r="AA16017">
        <v>345.60000600000001</v>
      </c>
      <c r="AB16017">
        <v>15.5</v>
      </c>
      <c r="AC16017">
        <v>17.640001000000002</v>
      </c>
    </row>
    <row r="16018" spans="18:29">
      <c r="R16018">
        <v>386.39999399999999</v>
      </c>
      <c r="S16018">
        <v>24.5</v>
      </c>
      <c r="T16018">
        <v>15.9</v>
      </c>
      <c r="AA16018">
        <v>393.60000600000001</v>
      </c>
      <c r="AB16018">
        <v>19.899999999999999</v>
      </c>
      <c r="AC16018">
        <v>17.640001000000002</v>
      </c>
    </row>
    <row r="16019" spans="18:29">
      <c r="R16019">
        <v>381.60000600000001</v>
      </c>
      <c r="S16019">
        <v>23</v>
      </c>
      <c r="T16019">
        <v>16.48</v>
      </c>
      <c r="AA16019">
        <v>360</v>
      </c>
      <c r="AB16019">
        <v>15.6</v>
      </c>
      <c r="AC16019">
        <v>17.649999999999999</v>
      </c>
    </row>
    <row r="16020" spans="18:29">
      <c r="R16020">
        <v>388.79998799999998</v>
      </c>
      <c r="S16020">
        <v>22</v>
      </c>
      <c r="T16020">
        <v>17.760000000000002</v>
      </c>
      <c r="AA16020">
        <v>384</v>
      </c>
      <c r="AB16020">
        <v>40.5</v>
      </c>
      <c r="AC16020">
        <v>17.649999999999999</v>
      </c>
    </row>
    <row r="16021" spans="18:29">
      <c r="R16021">
        <v>386.39999399999999</v>
      </c>
      <c r="S16021">
        <v>21.299999</v>
      </c>
      <c r="T16021">
        <v>18.049999</v>
      </c>
      <c r="AA16021">
        <v>672</v>
      </c>
      <c r="AB16021">
        <v>25.9</v>
      </c>
      <c r="AC16021">
        <v>17.649999999999999</v>
      </c>
    </row>
    <row r="16022" spans="18:29">
      <c r="R16022">
        <v>374.39999399999999</v>
      </c>
      <c r="S16022">
        <v>19.899999999999999</v>
      </c>
      <c r="T16022">
        <v>19.84</v>
      </c>
      <c r="AA16022">
        <v>439.20001200000002</v>
      </c>
      <c r="AB16022">
        <v>23.200001</v>
      </c>
      <c r="AC16022">
        <v>17.649999999999999</v>
      </c>
    </row>
    <row r="16023" spans="18:29">
      <c r="R16023">
        <v>376.79998799999998</v>
      </c>
      <c r="S16023">
        <v>18.100000000000001</v>
      </c>
      <c r="T16023">
        <v>20.6</v>
      </c>
      <c r="AA16023">
        <v>360</v>
      </c>
      <c r="AB16023">
        <v>23.700001</v>
      </c>
      <c r="AC16023">
        <v>17.649999999999999</v>
      </c>
    </row>
    <row r="16024" spans="18:29">
      <c r="R16024">
        <v>400.79998799999998</v>
      </c>
      <c r="S16024">
        <v>18.5</v>
      </c>
      <c r="T16024">
        <v>16.110001</v>
      </c>
      <c r="AA16024">
        <v>384</v>
      </c>
      <c r="AB16024">
        <v>28.6</v>
      </c>
      <c r="AC16024">
        <v>17.649999999999999</v>
      </c>
    </row>
    <row r="16025" spans="18:29">
      <c r="R16025">
        <v>420</v>
      </c>
      <c r="S16025">
        <v>18.899999999999999</v>
      </c>
      <c r="T16025">
        <v>18</v>
      </c>
      <c r="AA16025">
        <v>345.60000600000001</v>
      </c>
      <c r="AB16025">
        <v>16.899999999999999</v>
      </c>
      <c r="AC16025">
        <v>17.649999999999999</v>
      </c>
    </row>
    <row r="16026" spans="18:29">
      <c r="R16026">
        <v>369.60000600000001</v>
      </c>
      <c r="S16026">
        <v>19.799999</v>
      </c>
      <c r="T16026">
        <v>15.58</v>
      </c>
      <c r="AA16026">
        <v>427.20001200000002</v>
      </c>
      <c r="AB16026">
        <v>20</v>
      </c>
      <c r="AC16026">
        <v>17.66</v>
      </c>
    </row>
    <row r="16027" spans="18:29">
      <c r="R16027">
        <v>364.79998799999998</v>
      </c>
      <c r="S16027">
        <v>19.200001</v>
      </c>
      <c r="T16027">
        <v>18.48</v>
      </c>
      <c r="AA16027">
        <v>388.79998799999998</v>
      </c>
      <c r="AB16027">
        <v>23.9</v>
      </c>
      <c r="AC16027">
        <v>17.66</v>
      </c>
    </row>
    <row r="16028" spans="18:29">
      <c r="R16028">
        <v>391.20001200000002</v>
      </c>
      <c r="S16028">
        <v>19.600000000000001</v>
      </c>
      <c r="T16028">
        <v>15.21</v>
      </c>
      <c r="AA16028">
        <v>388.79998799999998</v>
      </c>
      <c r="AB16028">
        <v>17.100000000000001</v>
      </c>
      <c r="AC16028">
        <v>17.66</v>
      </c>
    </row>
    <row r="16029" spans="18:29">
      <c r="R16029">
        <v>408</v>
      </c>
      <c r="S16029">
        <v>19.899999999999999</v>
      </c>
      <c r="T16029">
        <v>17.329999999999998</v>
      </c>
      <c r="AA16029">
        <v>396</v>
      </c>
      <c r="AB16029">
        <v>17.799999</v>
      </c>
      <c r="AC16029">
        <v>17.66</v>
      </c>
    </row>
    <row r="16030" spans="18:29">
      <c r="R16030">
        <v>381.60000600000001</v>
      </c>
      <c r="S16030">
        <v>20</v>
      </c>
      <c r="T16030">
        <v>16.629999000000002</v>
      </c>
      <c r="AA16030">
        <v>384</v>
      </c>
      <c r="AB16030">
        <v>17</v>
      </c>
      <c r="AC16030">
        <v>17.670000000000002</v>
      </c>
    </row>
    <row r="16031" spans="18:29">
      <c r="R16031">
        <v>374.39999399999999</v>
      </c>
      <c r="S16031">
        <v>19.200001</v>
      </c>
      <c r="T16031">
        <v>17.829999999999998</v>
      </c>
      <c r="AA16031">
        <v>388.79998799999998</v>
      </c>
      <c r="AB16031">
        <v>22.6</v>
      </c>
      <c r="AC16031">
        <v>17.670000000000002</v>
      </c>
    </row>
    <row r="16032" spans="18:29">
      <c r="R16032">
        <v>374.39999399999999</v>
      </c>
      <c r="S16032">
        <v>19.299999</v>
      </c>
      <c r="T16032">
        <v>20.010000000000002</v>
      </c>
      <c r="AA16032">
        <v>348</v>
      </c>
      <c r="AB16032">
        <v>21.1</v>
      </c>
      <c r="AC16032">
        <v>17.670000000000002</v>
      </c>
    </row>
    <row r="16033" spans="18:29">
      <c r="R16033">
        <v>388.79998799999998</v>
      </c>
      <c r="S16033">
        <v>18.299999</v>
      </c>
      <c r="T16033">
        <v>20.34</v>
      </c>
      <c r="AA16033">
        <v>424.79998799999998</v>
      </c>
      <c r="AB16033">
        <v>19.5</v>
      </c>
      <c r="AC16033">
        <v>17.68</v>
      </c>
    </row>
    <row r="16034" spans="18:29">
      <c r="R16034">
        <v>364.79998799999998</v>
      </c>
      <c r="S16034">
        <v>19.799999</v>
      </c>
      <c r="T16034">
        <v>14.16</v>
      </c>
      <c r="AA16034">
        <v>415.20001200000002</v>
      </c>
      <c r="AB16034">
        <v>20.5</v>
      </c>
      <c r="AC16034">
        <v>17.68</v>
      </c>
    </row>
    <row r="16035" spans="18:29">
      <c r="R16035">
        <v>396</v>
      </c>
      <c r="S16035">
        <v>20.700001</v>
      </c>
      <c r="T16035">
        <v>16.370000999999998</v>
      </c>
      <c r="AA16035">
        <v>410.39999399999999</v>
      </c>
      <c r="AB16035">
        <v>21.4</v>
      </c>
      <c r="AC16035">
        <v>17.690000999999999</v>
      </c>
    </row>
    <row r="16036" spans="18:29">
      <c r="R16036">
        <v>364.79998799999998</v>
      </c>
      <c r="S16036">
        <v>22</v>
      </c>
      <c r="T16036">
        <v>12.309998999999999</v>
      </c>
      <c r="AA16036">
        <v>439.20001200000002</v>
      </c>
      <c r="AB16036">
        <v>21.799999</v>
      </c>
      <c r="AC16036">
        <v>17.690000999999999</v>
      </c>
    </row>
    <row r="16037" spans="18:29">
      <c r="R16037">
        <v>367.20001200000002</v>
      </c>
      <c r="S16037">
        <v>22.700001</v>
      </c>
      <c r="T16037">
        <v>16.240002</v>
      </c>
      <c r="AA16037">
        <v>468</v>
      </c>
      <c r="AB16037">
        <v>19.299999</v>
      </c>
      <c r="AC16037">
        <v>17.690000999999999</v>
      </c>
    </row>
    <row r="16038" spans="18:29">
      <c r="R16038">
        <v>326.39999399999999</v>
      </c>
      <c r="S16038">
        <v>22.4</v>
      </c>
      <c r="T16038">
        <v>17.52</v>
      </c>
      <c r="AA16038">
        <v>436.79998799999998</v>
      </c>
      <c r="AB16038">
        <v>19.600000000000001</v>
      </c>
      <c r="AC16038">
        <v>17.690000999999999</v>
      </c>
    </row>
    <row r="16039" spans="18:29">
      <c r="R16039">
        <v>336</v>
      </c>
      <c r="S16039">
        <v>23.200001</v>
      </c>
      <c r="T16039">
        <v>15.530001</v>
      </c>
      <c r="AA16039">
        <v>319.20001200000002</v>
      </c>
      <c r="AB16039">
        <v>19</v>
      </c>
      <c r="AC16039">
        <v>17.690000999999999</v>
      </c>
    </row>
    <row r="16040" spans="18:29">
      <c r="R16040">
        <v>324</v>
      </c>
      <c r="S16040">
        <v>23.1</v>
      </c>
      <c r="T16040">
        <v>14.300001</v>
      </c>
      <c r="AA16040">
        <v>355.20001200000002</v>
      </c>
      <c r="AB16040">
        <v>20.5</v>
      </c>
      <c r="AC16040">
        <v>17.690000999999999</v>
      </c>
    </row>
    <row r="16041" spans="18:29">
      <c r="R16041">
        <v>360</v>
      </c>
      <c r="S16041">
        <v>23.799999</v>
      </c>
      <c r="T16041">
        <v>16.220001</v>
      </c>
      <c r="AA16041">
        <v>345.60000600000001</v>
      </c>
      <c r="AB16041">
        <v>18.600000000000001</v>
      </c>
      <c r="AC16041">
        <v>17.690000999999999</v>
      </c>
    </row>
    <row r="16042" spans="18:29">
      <c r="R16042">
        <v>338.39999399999999</v>
      </c>
      <c r="S16042">
        <v>24.299999</v>
      </c>
      <c r="T16042">
        <v>13.52</v>
      </c>
      <c r="AA16042">
        <v>374.39999399999999</v>
      </c>
      <c r="AB16042">
        <v>19.899999999999999</v>
      </c>
      <c r="AC16042">
        <v>17.700001</v>
      </c>
    </row>
    <row r="16043" spans="18:29">
      <c r="R16043">
        <v>336</v>
      </c>
      <c r="S16043">
        <v>24.5</v>
      </c>
      <c r="T16043">
        <v>11.76</v>
      </c>
      <c r="AA16043">
        <v>400.79998799999998</v>
      </c>
      <c r="AB16043">
        <v>16.399999999999999</v>
      </c>
      <c r="AC16043">
        <v>17.700001</v>
      </c>
    </row>
    <row r="16044" spans="18:29">
      <c r="R16044">
        <v>348</v>
      </c>
      <c r="S16044">
        <v>25.200001</v>
      </c>
      <c r="T16044">
        <v>14.34</v>
      </c>
      <c r="AA16044">
        <v>384</v>
      </c>
      <c r="AB16044">
        <v>18.899999999999999</v>
      </c>
      <c r="AC16044">
        <v>17.710000999999998</v>
      </c>
    </row>
    <row r="16045" spans="18:29">
      <c r="R16045">
        <v>362.39999399999999</v>
      </c>
      <c r="S16045">
        <v>24</v>
      </c>
      <c r="T16045">
        <v>16.190000999999999</v>
      </c>
      <c r="AA16045">
        <v>391.20001200000002</v>
      </c>
      <c r="AB16045">
        <v>18.399999999999999</v>
      </c>
      <c r="AC16045">
        <v>17.710000999999998</v>
      </c>
    </row>
    <row r="16046" spans="18:29">
      <c r="R16046">
        <v>328.79998799999998</v>
      </c>
      <c r="S16046">
        <v>23.4</v>
      </c>
      <c r="T16046">
        <v>16.27</v>
      </c>
      <c r="AA16046">
        <v>520.79998799999998</v>
      </c>
      <c r="AB16046">
        <v>25.5</v>
      </c>
      <c r="AC16046">
        <v>17.710000999999998</v>
      </c>
    </row>
    <row r="16047" spans="18:29">
      <c r="R16047">
        <v>343.20001200000002</v>
      </c>
      <c r="S16047">
        <v>20.9</v>
      </c>
      <c r="T16047">
        <v>20.07</v>
      </c>
      <c r="AA16047">
        <v>312</v>
      </c>
      <c r="AB16047">
        <v>16</v>
      </c>
      <c r="AC16047">
        <v>17.710000999999998</v>
      </c>
    </row>
    <row r="16048" spans="18:29">
      <c r="R16048">
        <v>348</v>
      </c>
      <c r="S16048">
        <v>18.700001</v>
      </c>
      <c r="T16048">
        <v>20.41</v>
      </c>
      <c r="AA16048">
        <v>448.79998799999998</v>
      </c>
      <c r="AB16048">
        <v>19.399999999999999</v>
      </c>
      <c r="AC16048">
        <v>17.710000999999998</v>
      </c>
    </row>
    <row r="16049" spans="18:29">
      <c r="R16049">
        <v>424.79998799999998</v>
      </c>
      <c r="S16049">
        <v>21.6</v>
      </c>
      <c r="T16049">
        <v>11.23</v>
      </c>
      <c r="AA16049">
        <v>451.20001200000002</v>
      </c>
      <c r="AB16049">
        <v>20.200001</v>
      </c>
      <c r="AC16049">
        <v>17.720001</v>
      </c>
    </row>
    <row r="16050" spans="18:29">
      <c r="R16050">
        <v>201.60000600000001</v>
      </c>
      <c r="S16050">
        <v>23.9</v>
      </c>
      <c r="T16050">
        <v>4.46</v>
      </c>
      <c r="AA16050">
        <v>408</v>
      </c>
      <c r="AB16050">
        <v>19</v>
      </c>
      <c r="AC16050">
        <v>17.720001</v>
      </c>
    </row>
    <row r="16051" spans="18:29">
      <c r="R16051">
        <v>343.20001200000002</v>
      </c>
      <c r="S16051">
        <v>23.4</v>
      </c>
      <c r="T16051">
        <v>17.309999000000001</v>
      </c>
      <c r="AA16051">
        <v>309.60000600000001</v>
      </c>
      <c r="AB16051">
        <v>18.899999999999999</v>
      </c>
      <c r="AC16051">
        <v>17.720001</v>
      </c>
    </row>
    <row r="16052" spans="18:29">
      <c r="R16052">
        <v>393.60000600000001</v>
      </c>
      <c r="S16052">
        <v>23.5</v>
      </c>
      <c r="T16052">
        <v>14.23</v>
      </c>
      <c r="AA16052">
        <v>463.20001200000002</v>
      </c>
      <c r="AB16052">
        <v>21.200001</v>
      </c>
      <c r="AC16052">
        <v>17.720001</v>
      </c>
    </row>
    <row r="16053" spans="18:29">
      <c r="R16053">
        <v>312</v>
      </c>
      <c r="S16053">
        <v>23.200001</v>
      </c>
      <c r="T16053">
        <v>12.93</v>
      </c>
      <c r="AA16053">
        <v>362.39999399999999</v>
      </c>
      <c r="AB16053">
        <v>18</v>
      </c>
      <c r="AC16053">
        <v>17.720001</v>
      </c>
    </row>
    <row r="16054" spans="18:29">
      <c r="R16054">
        <v>175.199997</v>
      </c>
      <c r="S16054">
        <v>22.1</v>
      </c>
      <c r="T16054">
        <v>7.81</v>
      </c>
      <c r="AA16054">
        <v>283.20001200000002</v>
      </c>
      <c r="AB16054">
        <v>22.1</v>
      </c>
      <c r="AC16054">
        <v>17.720001</v>
      </c>
    </row>
    <row r="16055" spans="18:29">
      <c r="R16055">
        <v>393.60000600000001</v>
      </c>
      <c r="S16055">
        <v>24.700001</v>
      </c>
      <c r="T16055">
        <v>10.77</v>
      </c>
      <c r="AA16055">
        <v>427.20001200000002</v>
      </c>
      <c r="AB16055">
        <v>21.700001</v>
      </c>
      <c r="AC16055">
        <v>17.730001000000001</v>
      </c>
    </row>
    <row r="16056" spans="18:29">
      <c r="R16056">
        <v>400.79998799999998</v>
      </c>
      <c r="S16056">
        <v>25.6</v>
      </c>
      <c r="T16056">
        <v>13.28</v>
      </c>
      <c r="AA16056">
        <v>439.20001200000002</v>
      </c>
      <c r="AB16056">
        <v>19</v>
      </c>
      <c r="AC16056">
        <v>17.730001000000001</v>
      </c>
    </row>
    <row r="16057" spans="18:29">
      <c r="R16057">
        <v>172.800003</v>
      </c>
      <c r="S16057">
        <v>26.1</v>
      </c>
      <c r="T16057">
        <v>5.4</v>
      </c>
      <c r="AA16057">
        <v>420</v>
      </c>
      <c r="AB16057">
        <v>15.6</v>
      </c>
      <c r="AC16057">
        <v>17.730001000000001</v>
      </c>
    </row>
    <row r="16058" spans="18:29">
      <c r="R16058">
        <v>321.60000600000001</v>
      </c>
      <c r="S16058">
        <v>25.700001</v>
      </c>
      <c r="T16058">
        <v>15.070001</v>
      </c>
      <c r="AA16058">
        <v>405.60000600000001</v>
      </c>
      <c r="AB16058">
        <v>18.799999</v>
      </c>
      <c r="AC16058">
        <v>17.730001000000001</v>
      </c>
    </row>
    <row r="16059" spans="18:29">
      <c r="R16059">
        <v>343.20001200000002</v>
      </c>
      <c r="S16059">
        <v>24.700001</v>
      </c>
      <c r="T16059">
        <v>16.420000000000002</v>
      </c>
      <c r="AA16059">
        <v>364.79998799999998</v>
      </c>
      <c r="AB16059">
        <v>19</v>
      </c>
      <c r="AC16059">
        <v>17.730001000000001</v>
      </c>
    </row>
    <row r="16060" spans="18:29">
      <c r="R16060">
        <v>364.79998799999998</v>
      </c>
      <c r="S16060">
        <v>24.799999</v>
      </c>
      <c r="T16060">
        <v>12.639999</v>
      </c>
      <c r="AA16060">
        <v>321.60000600000001</v>
      </c>
      <c r="AB16060">
        <v>14.6</v>
      </c>
      <c r="AC16060">
        <v>17.739999999999998</v>
      </c>
    </row>
    <row r="16061" spans="18:29">
      <c r="R16061">
        <v>386.39999399999999</v>
      </c>
      <c r="S16061">
        <v>26.6</v>
      </c>
      <c r="T16061">
        <v>9.2799999999999994</v>
      </c>
      <c r="AA16061">
        <v>345.60000600000001</v>
      </c>
      <c r="AB16061">
        <v>17</v>
      </c>
      <c r="AC16061">
        <v>17.739999999999998</v>
      </c>
    </row>
    <row r="16062" spans="18:29">
      <c r="R16062">
        <v>408</v>
      </c>
      <c r="S16062">
        <v>32.700001</v>
      </c>
      <c r="T16062">
        <v>6.37</v>
      </c>
      <c r="AA16062">
        <v>408</v>
      </c>
      <c r="AB16062">
        <v>19</v>
      </c>
      <c r="AC16062">
        <v>17.75</v>
      </c>
    </row>
    <row r="16063" spans="18:29">
      <c r="R16063">
        <v>403.20001200000002</v>
      </c>
      <c r="S16063">
        <v>40.700001</v>
      </c>
      <c r="T16063">
        <v>5.25</v>
      </c>
      <c r="AA16063">
        <v>446.39999399999999</v>
      </c>
      <c r="AB16063">
        <v>20.799999</v>
      </c>
      <c r="AC16063">
        <v>17.75</v>
      </c>
    </row>
    <row r="16064" spans="18:29">
      <c r="R16064">
        <v>422.39999399999999</v>
      </c>
      <c r="S16064">
        <v>43.599997999999999</v>
      </c>
      <c r="T16064">
        <v>6.51</v>
      </c>
      <c r="AA16064">
        <v>400.79998799999998</v>
      </c>
      <c r="AB16064">
        <v>19.399999999999999</v>
      </c>
      <c r="AC16064">
        <v>17.75</v>
      </c>
    </row>
    <row r="16065" spans="18:29">
      <c r="R16065">
        <v>391.20001200000002</v>
      </c>
      <c r="S16065">
        <v>47.700001</v>
      </c>
      <c r="T16065">
        <v>5.13</v>
      </c>
      <c r="AA16065">
        <v>396</v>
      </c>
      <c r="AB16065">
        <v>29.700001</v>
      </c>
      <c r="AC16065">
        <v>17.75</v>
      </c>
    </row>
    <row r="16066" spans="18:29">
      <c r="R16066">
        <v>386.39999399999999</v>
      </c>
      <c r="S16066">
        <v>52.099997999999999</v>
      </c>
      <c r="T16066">
        <v>4.6900000000000004</v>
      </c>
      <c r="AA16066">
        <v>448.79998799999998</v>
      </c>
      <c r="AB16066">
        <v>21.1</v>
      </c>
      <c r="AC16066">
        <v>17.75</v>
      </c>
    </row>
    <row r="16067" spans="18:29">
      <c r="R16067">
        <v>400.79998799999998</v>
      </c>
      <c r="S16067">
        <v>55.700001</v>
      </c>
      <c r="T16067">
        <v>4.8</v>
      </c>
      <c r="AA16067">
        <v>355.20001200000002</v>
      </c>
      <c r="AB16067">
        <v>20.5</v>
      </c>
      <c r="AC16067">
        <v>17.75</v>
      </c>
    </row>
    <row r="16068" spans="18:29">
      <c r="R16068">
        <v>357.60000600000001</v>
      </c>
      <c r="S16068">
        <v>57.299999</v>
      </c>
      <c r="T16068">
        <v>4.4400000000000004</v>
      </c>
      <c r="AA16068">
        <v>381.60000600000001</v>
      </c>
      <c r="AB16068">
        <v>19.700001</v>
      </c>
      <c r="AC16068">
        <v>17.760000000000002</v>
      </c>
    </row>
    <row r="16069" spans="18:29">
      <c r="R16069">
        <v>350.39999399999999</v>
      </c>
      <c r="S16069">
        <v>58.599997999999999</v>
      </c>
      <c r="T16069">
        <v>4.3499999999999996</v>
      </c>
      <c r="AA16069">
        <v>388.79998799999998</v>
      </c>
      <c r="AB16069">
        <v>21.9</v>
      </c>
      <c r="AC16069">
        <v>17.760000000000002</v>
      </c>
    </row>
    <row r="16070" spans="18:29">
      <c r="R16070">
        <v>336</v>
      </c>
      <c r="S16070">
        <v>59.299999</v>
      </c>
      <c r="T16070">
        <v>4.1900000000000004</v>
      </c>
      <c r="AA16070">
        <v>362.39999399999999</v>
      </c>
      <c r="AB16070">
        <v>18.200001</v>
      </c>
      <c r="AC16070">
        <v>17.760000000000002</v>
      </c>
    </row>
    <row r="16071" spans="18:29">
      <c r="R16071">
        <v>324</v>
      </c>
      <c r="S16071">
        <v>60.700001</v>
      </c>
      <c r="T16071">
        <v>3.85</v>
      </c>
      <c r="AA16071">
        <v>345.60000600000001</v>
      </c>
      <c r="AB16071">
        <v>27</v>
      </c>
      <c r="AC16071">
        <v>17.760000000000002</v>
      </c>
    </row>
    <row r="16072" spans="18:29">
      <c r="R16072">
        <v>345.60000600000001</v>
      </c>
      <c r="S16072">
        <v>61.900002000000001</v>
      </c>
      <c r="T16072">
        <v>4.04</v>
      </c>
      <c r="AA16072">
        <v>388.79998799999998</v>
      </c>
      <c r="AB16072">
        <v>22</v>
      </c>
      <c r="AC16072">
        <v>17.760000000000002</v>
      </c>
    </row>
    <row r="16073" spans="18:29">
      <c r="R16073">
        <v>328.79998799999998</v>
      </c>
      <c r="S16073">
        <v>63.599997999999999</v>
      </c>
      <c r="T16073">
        <v>3.67</v>
      </c>
      <c r="AA16073">
        <v>472.79998799999998</v>
      </c>
      <c r="AB16073">
        <v>21.299999</v>
      </c>
      <c r="AC16073">
        <v>17.77</v>
      </c>
    </row>
    <row r="16074" spans="18:29">
      <c r="R16074">
        <v>309.60000600000001</v>
      </c>
      <c r="S16074">
        <v>64.199996999999996</v>
      </c>
      <c r="T16074">
        <v>3.54</v>
      </c>
      <c r="AA16074">
        <v>403.20001200000002</v>
      </c>
      <c r="AB16074">
        <v>19.700001</v>
      </c>
      <c r="AC16074">
        <v>17.77</v>
      </c>
    </row>
    <row r="16075" spans="18:29">
      <c r="R16075">
        <v>333.60000600000001</v>
      </c>
      <c r="S16075">
        <v>64.699996999999996</v>
      </c>
      <c r="T16075">
        <v>3.82</v>
      </c>
      <c r="AA16075">
        <v>369.60000600000001</v>
      </c>
      <c r="AB16075">
        <v>20.299999</v>
      </c>
      <c r="AC16075">
        <v>17.77</v>
      </c>
    </row>
    <row r="16076" spans="18:29">
      <c r="R16076">
        <v>326.39999399999999</v>
      </c>
      <c r="S16076">
        <v>64.300003000000004</v>
      </c>
      <c r="T16076">
        <v>4.08</v>
      </c>
      <c r="AA16076">
        <v>360</v>
      </c>
      <c r="AB16076">
        <v>25.4</v>
      </c>
      <c r="AC16076">
        <v>17.780000999999999</v>
      </c>
    </row>
    <row r="16077" spans="18:29">
      <c r="R16077">
        <v>288</v>
      </c>
      <c r="S16077">
        <v>65</v>
      </c>
      <c r="T16077">
        <v>3.24</v>
      </c>
      <c r="AA16077">
        <v>422.39999399999999</v>
      </c>
      <c r="AB16077">
        <v>18.799999</v>
      </c>
      <c r="AC16077">
        <v>17.780000999999999</v>
      </c>
    </row>
    <row r="16078" spans="18:29">
      <c r="R16078">
        <v>297.60000600000001</v>
      </c>
      <c r="S16078">
        <v>65.599997999999999</v>
      </c>
      <c r="T16078">
        <v>3.32</v>
      </c>
      <c r="AA16078">
        <v>405.60000600000001</v>
      </c>
      <c r="AB16078">
        <v>18.700001</v>
      </c>
      <c r="AC16078">
        <v>17.780000999999999</v>
      </c>
    </row>
    <row r="16079" spans="18:29">
      <c r="R16079">
        <v>302.39999399999999</v>
      </c>
      <c r="S16079">
        <v>64.5</v>
      </c>
      <c r="T16079">
        <v>3.92</v>
      </c>
      <c r="AA16079">
        <v>369.60000600000001</v>
      </c>
      <c r="AB16079">
        <v>17.299999</v>
      </c>
      <c r="AC16079">
        <v>17.790001</v>
      </c>
    </row>
    <row r="16080" spans="18:29">
      <c r="R16080">
        <v>256.79998799999998</v>
      </c>
      <c r="S16080">
        <v>65.699996999999996</v>
      </c>
      <c r="T16080">
        <v>2.87</v>
      </c>
      <c r="AA16080">
        <v>398.39999399999999</v>
      </c>
      <c r="AB16080">
        <v>19.299999</v>
      </c>
      <c r="AC16080">
        <v>17.790001</v>
      </c>
    </row>
    <row r="16081" spans="18:29">
      <c r="R16081">
        <v>268.79998799999998</v>
      </c>
      <c r="S16081">
        <v>65.099997999999999</v>
      </c>
      <c r="T16081">
        <v>3.22</v>
      </c>
      <c r="AA16081">
        <v>475.20001200000002</v>
      </c>
      <c r="AB16081">
        <v>20.100000000000001</v>
      </c>
      <c r="AC16081">
        <v>17.790001</v>
      </c>
    </row>
    <row r="16082" spans="18:29">
      <c r="R16082">
        <v>283.20001200000002</v>
      </c>
      <c r="S16082">
        <v>65.099997999999999</v>
      </c>
      <c r="T16082">
        <v>3.49</v>
      </c>
      <c r="AA16082">
        <v>357.60000600000001</v>
      </c>
      <c r="AB16082">
        <v>18.100000000000001</v>
      </c>
      <c r="AC16082">
        <v>17.790001</v>
      </c>
    </row>
    <row r="16083" spans="18:29">
      <c r="R16083">
        <v>256.79998799999998</v>
      </c>
      <c r="S16083">
        <v>64.5</v>
      </c>
      <c r="T16083">
        <v>3.04</v>
      </c>
      <c r="AA16083">
        <v>420</v>
      </c>
      <c r="AB16083">
        <v>24</v>
      </c>
      <c r="AC16083">
        <v>17.800001000000002</v>
      </c>
    </row>
    <row r="16084" spans="18:29">
      <c r="R16084">
        <v>139.199997</v>
      </c>
      <c r="S16084">
        <v>64.699996999999996</v>
      </c>
      <c r="T16084">
        <v>1.56</v>
      </c>
      <c r="AA16084">
        <v>372</v>
      </c>
      <c r="AB16084">
        <v>17.799999</v>
      </c>
      <c r="AC16084">
        <v>17.800001000000002</v>
      </c>
    </row>
    <row r="16085" spans="18:29">
      <c r="R16085">
        <v>218.39999399999999</v>
      </c>
      <c r="S16085">
        <v>65.5</v>
      </c>
      <c r="T16085">
        <v>2.4900000000000002</v>
      </c>
      <c r="AA16085">
        <v>439.20001200000002</v>
      </c>
      <c r="AB16085">
        <v>35.599997999999999</v>
      </c>
      <c r="AC16085">
        <v>17.800001000000002</v>
      </c>
    </row>
    <row r="16086" spans="18:29">
      <c r="R16086">
        <v>237.60000600000001</v>
      </c>
      <c r="S16086">
        <v>65.400002000000001</v>
      </c>
      <c r="T16086">
        <v>2.8</v>
      </c>
      <c r="AA16086">
        <v>429.60000600000001</v>
      </c>
      <c r="AB16086">
        <v>19.799999</v>
      </c>
      <c r="AC16086">
        <v>17.800001000000002</v>
      </c>
    </row>
    <row r="16087" spans="18:29">
      <c r="R16087">
        <v>292.79998799999998</v>
      </c>
      <c r="S16087">
        <v>65.5</v>
      </c>
      <c r="T16087">
        <v>3.51</v>
      </c>
      <c r="AA16087">
        <v>400.79998799999998</v>
      </c>
      <c r="AB16087">
        <v>18.100000000000001</v>
      </c>
      <c r="AC16087">
        <v>17.800001000000002</v>
      </c>
    </row>
    <row r="16088" spans="18:29">
      <c r="R16088">
        <v>256.79998799999998</v>
      </c>
      <c r="S16088">
        <v>65.300003000000004</v>
      </c>
      <c r="T16088">
        <v>2.87</v>
      </c>
      <c r="AA16088">
        <v>465.60000600000001</v>
      </c>
      <c r="AB16088">
        <v>18.100000000000001</v>
      </c>
      <c r="AC16088">
        <v>17.810001</v>
      </c>
    </row>
    <row r="16089" spans="18:29">
      <c r="R16089">
        <v>280.79998799999998</v>
      </c>
      <c r="S16089">
        <v>65.400002000000001</v>
      </c>
      <c r="T16089">
        <v>3.36</v>
      </c>
      <c r="AA16089">
        <v>372</v>
      </c>
      <c r="AB16089">
        <v>17.899999999999999</v>
      </c>
      <c r="AC16089">
        <v>17.82</v>
      </c>
    </row>
    <row r="16090" spans="18:29">
      <c r="R16090">
        <v>240</v>
      </c>
      <c r="S16090">
        <v>64.300003000000004</v>
      </c>
      <c r="T16090">
        <v>2.89</v>
      </c>
      <c r="AA16090">
        <v>268.79998799999998</v>
      </c>
      <c r="AB16090">
        <v>27.9</v>
      </c>
      <c r="AC16090">
        <v>17.82</v>
      </c>
    </row>
    <row r="16091" spans="18:29">
      <c r="R16091">
        <v>256.79998799999998</v>
      </c>
      <c r="S16091">
        <v>64.099997999999999</v>
      </c>
      <c r="T16091">
        <v>3.27</v>
      </c>
      <c r="AA16091">
        <v>331.20001200000002</v>
      </c>
      <c r="AB16091">
        <v>18.600000000000001</v>
      </c>
      <c r="AC16091">
        <v>17.829999999999998</v>
      </c>
    </row>
    <row r="16092" spans="18:29">
      <c r="R16092">
        <v>228</v>
      </c>
      <c r="S16092">
        <v>64.099997999999999</v>
      </c>
      <c r="T16092">
        <v>2.71</v>
      </c>
      <c r="AA16092">
        <v>319.20001200000002</v>
      </c>
      <c r="AB16092">
        <v>20.100000000000001</v>
      </c>
      <c r="AC16092">
        <v>17.829999999999998</v>
      </c>
    </row>
    <row r="16093" spans="18:29">
      <c r="R16093">
        <v>244.800003</v>
      </c>
      <c r="S16093">
        <v>65.199996999999996</v>
      </c>
      <c r="T16093">
        <v>2.89</v>
      </c>
      <c r="AA16093">
        <v>374.39999399999999</v>
      </c>
      <c r="AB16093">
        <v>19.200001</v>
      </c>
      <c r="AC16093">
        <v>17.829999999999998</v>
      </c>
    </row>
    <row r="16094" spans="18:29">
      <c r="R16094">
        <v>247.199997</v>
      </c>
      <c r="S16094">
        <v>64.099997999999999</v>
      </c>
      <c r="T16094">
        <v>3.09</v>
      </c>
      <c r="AA16094">
        <v>422.39999399999999</v>
      </c>
      <c r="AB16094">
        <v>20.6</v>
      </c>
      <c r="AC16094">
        <v>17.84</v>
      </c>
    </row>
    <row r="16095" spans="18:29">
      <c r="R16095">
        <v>235.199997</v>
      </c>
      <c r="S16095">
        <v>63.900002000000001</v>
      </c>
      <c r="T16095">
        <v>2.79</v>
      </c>
      <c r="AA16095">
        <v>374.39999399999999</v>
      </c>
      <c r="AB16095">
        <v>21.5</v>
      </c>
      <c r="AC16095">
        <v>17.84</v>
      </c>
    </row>
    <row r="16096" spans="18:29">
      <c r="R16096">
        <v>240</v>
      </c>
      <c r="S16096">
        <v>64.099997999999999</v>
      </c>
      <c r="T16096">
        <v>2.81</v>
      </c>
      <c r="AA16096">
        <v>412.79998799999998</v>
      </c>
      <c r="AB16096">
        <v>18</v>
      </c>
      <c r="AC16096">
        <v>17.84</v>
      </c>
    </row>
    <row r="16097" spans="18:29">
      <c r="R16097">
        <v>273.60000600000001</v>
      </c>
      <c r="S16097">
        <v>65.099997999999999</v>
      </c>
      <c r="T16097">
        <v>3.31</v>
      </c>
      <c r="AA16097">
        <v>424.79998799999998</v>
      </c>
      <c r="AB16097">
        <v>21.700001</v>
      </c>
      <c r="AC16097">
        <v>17.84</v>
      </c>
    </row>
    <row r="16098" spans="18:29">
      <c r="R16098">
        <v>259.20001200000002</v>
      </c>
      <c r="S16098">
        <v>64.900002000000001</v>
      </c>
      <c r="T16098">
        <v>3.04</v>
      </c>
      <c r="AA16098">
        <v>489.60000600000001</v>
      </c>
      <c r="AB16098">
        <v>23.5</v>
      </c>
      <c r="AC16098">
        <v>17.84</v>
      </c>
    </row>
    <row r="16099" spans="18:29">
      <c r="R16099">
        <v>208.800003</v>
      </c>
      <c r="S16099">
        <v>65.199996999999996</v>
      </c>
      <c r="T16099">
        <v>2.27</v>
      </c>
      <c r="AA16099">
        <v>439.20001200000002</v>
      </c>
      <c r="AB16099">
        <v>20.6</v>
      </c>
      <c r="AC16099">
        <v>17.84</v>
      </c>
    </row>
    <row r="16100" spans="18:29">
      <c r="R16100">
        <v>264</v>
      </c>
      <c r="S16100">
        <v>64.599997999999999</v>
      </c>
      <c r="T16100">
        <v>3.21</v>
      </c>
      <c r="AA16100">
        <v>376.79998799999998</v>
      </c>
      <c r="AB16100">
        <v>18.700001</v>
      </c>
      <c r="AC16100">
        <v>17.850000000000001</v>
      </c>
    </row>
    <row r="16101" spans="18:29">
      <c r="R16101">
        <v>228</v>
      </c>
      <c r="S16101">
        <v>65.300003000000004</v>
      </c>
      <c r="T16101">
        <v>2.73</v>
      </c>
      <c r="AA16101">
        <v>348</v>
      </c>
      <c r="AB16101">
        <v>18.799999</v>
      </c>
      <c r="AC16101">
        <v>17.850000000000001</v>
      </c>
    </row>
    <row r="16102" spans="18:29">
      <c r="R16102">
        <v>254.39999399999999</v>
      </c>
      <c r="S16102">
        <v>64.199996999999996</v>
      </c>
      <c r="T16102">
        <v>3.06</v>
      </c>
      <c r="AA16102">
        <v>364.79998799999998</v>
      </c>
      <c r="AB16102">
        <v>15.7</v>
      </c>
      <c r="AC16102">
        <v>17.850000000000001</v>
      </c>
    </row>
    <row r="16103" spans="18:29">
      <c r="R16103">
        <v>240</v>
      </c>
      <c r="S16103">
        <v>64.199996999999996</v>
      </c>
      <c r="T16103">
        <v>2.99</v>
      </c>
      <c r="AA16103">
        <v>410.39999399999999</v>
      </c>
      <c r="AB16103">
        <v>23.9</v>
      </c>
      <c r="AC16103">
        <v>17.860001</v>
      </c>
    </row>
    <row r="16104" spans="18:29">
      <c r="R16104">
        <v>218.39999399999999</v>
      </c>
      <c r="S16104">
        <v>65.099997999999999</v>
      </c>
      <c r="T16104">
        <v>2.52</v>
      </c>
      <c r="AA16104">
        <v>391.20001200000002</v>
      </c>
      <c r="AB16104">
        <v>17.399999999999999</v>
      </c>
      <c r="AC16104">
        <v>17.860001</v>
      </c>
    </row>
    <row r="16105" spans="18:29">
      <c r="R16105">
        <v>256.79998799999998</v>
      </c>
      <c r="S16105">
        <v>65.099997999999999</v>
      </c>
      <c r="T16105">
        <v>2.96</v>
      </c>
      <c r="AA16105">
        <v>410.39999399999999</v>
      </c>
      <c r="AB16105">
        <v>23.6</v>
      </c>
      <c r="AC16105">
        <v>17.860001</v>
      </c>
    </row>
    <row r="16106" spans="18:29">
      <c r="R16106">
        <v>211.199997</v>
      </c>
      <c r="S16106">
        <v>64.5</v>
      </c>
      <c r="T16106">
        <v>2.5099999999999998</v>
      </c>
      <c r="AA16106">
        <v>393.60000600000001</v>
      </c>
      <c r="AB16106">
        <v>20.6</v>
      </c>
      <c r="AC16106">
        <v>17.870000999999998</v>
      </c>
    </row>
    <row r="16107" spans="18:29">
      <c r="R16107">
        <v>199.199997</v>
      </c>
      <c r="S16107">
        <v>65.099997999999999</v>
      </c>
      <c r="T16107">
        <v>2.2000000000000002</v>
      </c>
      <c r="AA16107">
        <v>441.60000600000001</v>
      </c>
      <c r="AB16107">
        <v>21.9</v>
      </c>
      <c r="AC16107">
        <v>17.870000999999998</v>
      </c>
    </row>
    <row r="16108" spans="18:29">
      <c r="R16108">
        <v>194.39999399999999</v>
      </c>
      <c r="S16108">
        <v>66.400002000000001</v>
      </c>
      <c r="T16108">
        <v>2.27</v>
      </c>
      <c r="AA16108">
        <v>415.20001200000002</v>
      </c>
      <c r="AB16108">
        <v>18.600000000000001</v>
      </c>
      <c r="AC16108">
        <v>17.880001</v>
      </c>
    </row>
    <row r="16109" spans="18:29">
      <c r="R16109">
        <v>160.800003</v>
      </c>
      <c r="S16109">
        <v>65.5</v>
      </c>
      <c r="T16109">
        <v>1.98</v>
      </c>
      <c r="AA16109">
        <v>384</v>
      </c>
      <c r="AB16109">
        <v>17</v>
      </c>
      <c r="AC16109">
        <v>17.880001</v>
      </c>
    </row>
    <row r="16110" spans="18:29">
      <c r="R16110">
        <v>132</v>
      </c>
      <c r="S16110">
        <v>64.5</v>
      </c>
      <c r="T16110">
        <v>1.58</v>
      </c>
      <c r="AA16110">
        <v>396</v>
      </c>
      <c r="AB16110">
        <v>19.700001</v>
      </c>
      <c r="AC16110">
        <v>17.880001</v>
      </c>
    </row>
    <row r="16111" spans="18:29">
      <c r="R16111">
        <v>194.39999399999999</v>
      </c>
      <c r="S16111">
        <v>63.799999</v>
      </c>
      <c r="T16111">
        <v>2.36</v>
      </c>
      <c r="AA16111">
        <v>448.79998799999998</v>
      </c>
      <c r="AB16111">
        <v>22.1</v>
      </c>
      <c r="AC16111">
        <v>17.880001</v>
      </c>
    </row>
    <row r="16112" spans="18:29">
      <c r="R16112">
        <v>196.800003</v>
      </c>
      <c r="S16112">
        <v>63.5</v>
      </c>
      <c r="T16112">
        <v>2.37</v>
      </c>
      <c r="AA16112">
        <v>312</v>
      </c>
      <c r="AB16112">
        <v>17.100000000000001</v>
      </c>
      <c r="AC16112">
        <v>17.880001</v>
      </c>
    </row>
    <row r="16113" spans="18:29">
      <c r="R16113">
        <v>206.39999399999999</v>
      </c>
      <c r="S16113">
        <v>60.5</v>
      </c>
      <c r="T16113">
        <v>2.91</v>
      </c>
      <c r="AA16113">
        <v>393.60000600000001</v>
      </c>
      <c r="AB16113">
        <v>17.600000000000001</v>
      </c>
      <c r="AC16113">
        <v>17.880001</v>
      </c>
    </row>
    <row r="16114" spans="18:29">
      <c r="R16114">
        <v>88.800003000000004</v>
      </c>
      <c r="S16114">
        <v>60.099997999999999</v>
      </c>
      <c r="T16114">
        <v>1.21</v>
      </c>
      <c r="AA16114">
        <v>391.20001200000002</v>
      </c>
      <c r="AB16114">
        <v>22.200001</v>
      </c>
      <c r="AC16114">
        <v>17.889999</v>
      </c>
    </row>
    <row r="16115" spans="18:29">
      <c r="R16115">
        <v>189.60000600000001</v>
      </c>
      <c r="S16115">
        <v>60.5</v>
      </c>
      <c r="T16115">
        <v>2.39</v>
      </c>
      <c r="AA16115">
        <v>372</v>
      </c>
      <c r="AB16115">
        <v>16.700001</v>
      </c>
      <c r="AC16115">
        <v>17.899999999999999</v>
      </c>
    </row>
    <row r="16116" spans="18:29">
      <c r="R16116">
        <v>163.199997</v>
      </c>
      <c r="S16116">
        <v>60</v>
      </c>
      <c r="T16116">
        <v>2.13</v>
      </c>
      <c r="AA16116">
        <v>369.60000600000001</v>
      </c>
      <c r="AB16116">
        <v>20.700001</v>
      </c>
      <c r="AC16116">
        <v>17.91</v>
      </c>
    </row>
    <row r="16117" spans="18:29">
      <c r="R16117">
        <v>153.60000600000001</v>
      </c>
      <c r="S16117">
        <v>61.099997999999999</v>
      </c>
      <c r="T16117">
        <v>2.02</v>
      </c>
      <c r="AA16117">
        <v>372</v>
      </c>
      <c r="AB16117">
        <v>18.600000000000001</v>
      </c>
      <c r="AC16117">
        <v>17.91</v>
      </c>
    </row>
    <row r="16118" spans="18:29">
      <c r="R16118">
        <v>156</v>
      </c>
      <c r="S16118">
        <v>61.400002000000001</v>
      </c>
      <c r="T16118">
        <v>1.99</v>
      </c>
      <c r="AA16118">
        <v>393.60000600000001</v>
      </c>
      <c r="AB16118">
        <v>17.399999999999999</v>
      </c>
      <c r="AC16118">
        <v>17.920000000000002</v>
      </c>
    </row>
    <row r="16119" spans="18:29">
      <c r="R16119">
        <v>117.599998</v>
      </c>
      <c r="S16119">
        <v>60.200001</v>
      </c>
      <c r="T16119">
        <v>1.49</v>
      </c>
      <c r="AA16119">
        <v>288</v>
      </c>
      <c r="AB16119">
        <v>13</v>
      </c>
      <c r="AC16119">
        <v>17.920000000000002</v>
      </c>
    </row>
    <row r="16120" spans="18:29">
      <c r="R16120">
        <v>117.599998</v>
      </c>
      <c r="S16120">
        <v>60.900002000000001</v>
      </c>
      <c r="T16120">
        <v>1.53</v>
      </c>
      <c r="AA16120">
        <v>352.79998799999998</v>
      </c>
      <c r="AB16120">
        <v>24.299999</v>
      </c>
      <c r="AC16120">
        <v>17.920000000000002</v>
      </c>
    </row>
    <row r="16121" spans="18:29">
      <c r="R16121">
        <v>117.599998</v>
      </c>
      <c r="S16121">
        <v>61.700001</v>
      </c>
      <c r="T16121">
        <v>1.34</v>
      </c>
      <c r="AA16121">
        <v>376.79998799999998</v>
      </c>
      <c r="AB16121">
        <v>20.9</v>
      </c>
      <c r="AC16121">
        <v>17.920000000000002</v>
      </c>
    </row>
    <row r="16122" spans="18:29">
      <c r="R16122">
        <v>108</v>
      </c>
      <c r="S16122">
        <v>61.700001</v>
      </c>
      <c r="T16122">
        <v>1.32</v>
      </c>
      <c r="AA16122">
        <v>304.79998799999998</v>
      </c>
      <c r="AB16122">
        <v>18.799999</v>
      </c>
      <c r="AC16122">
        <v>17.93</v>
      </c>
    </row>
    <row r="16123" spans="18:29">
      <c r="R16123">
        <v>124.800003</v>
      </c>
      <c r="S16123">
        <v>61.900002000000001</v>
      </c>
      <c r="T16123">
        <v>1.53</v>
      </c>
      <c r="AA16123">
        <v>422.39999399999999</v>
      </c>
      <c r="AB16123">
        <v>21.1</v>
      </c>
      <c r="AC16123">
        <v>17.93</v>
      </c>
    </row>
    <row r="16124" spans="18:29">
      <c r="R16124">
        <v>86.400002000000001</v>
      </c>
      <c r="S16124">
        <v>61.5</v>
      </c>
      <c r="T16124">
        <v>1.23</v>
      </c>
      <c r="AA16124">
        <v>410.39999399999999</v>
      </c>
      <c r="AB16124">
        <v>16.399999999999999</v>
      </c>
      <c r="AC16124">
        <v>17.93</v>
      </c>
    </row>
    <row r="16125" spans="18:29">
      <c r="R16125">
        <v>86.400002000000001</v>
      </c>
      <c r="S16125">
        <v>62.599997999999999</v>
      </c>
      <c r="T16125">
        <v>0.92</v>
      </c>
      <c r="AA16125">
        <v>434.39999399999999</v>
      </c>
      <c r="AB16125">
        <v>21.1</v>
      </c>
      <c r="AC16125">
        <v>17.93</v>
      </c>
    </row>
    <row r="16126" spans="18:29">
      <c r="R16126">
        <v>40.799999</v>
      </c>
      <c r="S16126">
        <v>65</v>
      </c>
      <c r="T16126">
        <v>0.52</v>
      </c>
      <c r="AA16126">
        <v>364.79998799999998</v>
      </c>
      <c r="AB16126">
        <v>18.799999</v>
      </c>
      <c r="AC16126">
        <v>17.93</v>
      </c>
    </row>
    <row r="16127" spans="18:29">
      <c r="R16127">
        <v>72</v>
      </c>
      <c r="S16127">
        <v>61</v>
      </c>
      <c r="T16127">
        <v>0.87</v>
      </c>
      <c r="AA16127">
        <v>360</v>
      </c>
      <c r="AB16127">
        <v>20</v>
      </c>
      <c r="AC16127">
        <v>17.940000999999999</v>
      </c>
    </row>
    <row r="16128" spans="18:29">
      <c r="R16128">
        <v>57.599997999999999</v>
      </c>
      <c r="S16128">
        <v>64.400002000000001</v>
      </c>
      <c r="T16128">
        <v>0.53</v>
      </c>
      <c r="AA16128">
        <v>492</v>
      </c>
      <c r="AB16128">
        <v>23</v>
      </c>
      <c r="AC16128">
        <v>17.940000999999999</v>
      </c>
    </row>
    <row r="16129" spans="18:29">
      <c r="R16129">
        <v>36</v>
      </c>
      <c r="S16129">
        <v>65</v>
      </c>
      <c r="T16129">
        <v>0.53</v>
      </c>
      <c r="AA16129">
        <v>321.60000600000001</v>
      </c>
      <c r="AB16129">
        <v>18.5</v>
      </c>
      <c r="AC16129">
        <v>17.940000999999999</v>
      </c>
    </row>
    <row r="16130" spans="18:29">
      <c r="R16130">
        <v>93.599997999999999</v>
      </c>
      <c r="S16130">
        <v>63.799999</v>
      </c>
      <c r="T16130">
        <v>1.0900000000000001</v>
      </c>
      <c r="AA16130">
        <v>381.60000600000001</v>
      </c>
      <c r="AB16130">
        <v>15.4</v>
      </c>
      <c r="AC16130">
        <v>17.950001</v>
      </c>
    </row>
    <row r="16131" spans="18:29">
      <c r="R16131">
        <v>64.800003000000004</v>
      </c>
      <c r="S16131">
        <v>71.199996999999996</v>
      </c>
      <c r="T16131">
        <v>0.8</v>
      </c>
      <c r="AA16131">
        <v>475.20001200000002</v>
      </c>
      <c r="AB16131">
        <v>21.4</v>
      </c>
      <c r="AC16131">
        <v>17.950001</v>
      </c>
    </row>
    <row r="16132" spans="18:29">
      <c r="R16132">
        <v>79.199996999999996</v>
      </c>
      <c r="S16132">
        <v>70.5</v>
      </c>
      <c r="T16132">
        <v>0.99</v>
      </c>
      <c r="AA16132">
        <v>451.20001200000002</v>
      </c>
      <c r="AB16132">
        <v>20.399999999999999</v>
      </c>
      <c r="AC16132">
        <v>17.950001</v>
      </c>
    </row>
    <row r="16133" spans="18:29">
      <c r="R16133">
        <v>76.800003000000004</v>
      </c>
      <c r="S16133">
        <v>68.099997999999999</v>
      </c>
      <c r="T16133">
        <v>1.1399999999999999</v>
      </c>
      <c r="AA16133">
        <v>386.39999399999999</v>
      </c>
      <c r="AB16133">
        <v>20.700001</v>
      </c>
      <c r="AC16133">
        <v>17.950001</v>
      </c>
    </row>
    <row r="16134" spans="18:29">
      <c r="R16134">
        <v>52.799999</v>
      </c>
      <c r="S16134">
        <v>68.199996999999996</v>
      </c>
      <c r="T16134">
        <v>0.65</v>
      </c>
      <c r="AA16134">
        <v>350.39999399999999</v>
      </c>
      <c r="AB16134">
        <v>19.299999</v>
      </c>
      <c r="AC16134">
        <v>17.959999</v>
      </c>
    </row>
    <row r="16135" spans="18:29">
      <c r="R16135">
        <v>50.400002000000001</v>
      </c>
      <c r="S16135">
        <v>66.699996999999996</v>
      </c>
      <c r="T16135">
        <v>0.72</v>
      </c>
      <c r="AA16135">
        <v>348</v>
      </c>
      <c r="AB16135">
        <v>17</v>
      </c>
      <c r="AC16135">
        <v>17.959999</v>
      </c>
    </row>
    <row r="16136" spans="18:29">
      <c r="R16136">
        <v>52.799999</v>
      </c>
      <c r="S16136">
        <v>67</v>
      </c>
      <c r="T16136">
        <v>0.67</v>
      </c>
      <c r="AA16136">
        <v>432</v>
      </c>
      <c r="AB16136">
        <v>19.600000000000001</v>
      </c>
      <c r="AC16136">
        <v>17.959999</v>
      </c>
    </row>
    <row r="16137" spans="18:29">
      <c r="R16137">
        <v>36</v>
      </c>
      <c r="S16137">
        <v>65.800003000000004</v>
      </c>
      <c r="T16137">
        <v>0.57999999999999996</v>
      </c>
      <c r="AA16137">
        <v>410.39999399999999</v>
      </c>
      <c r="AB16137">
        <v>25.9</v>
      </c>
      <c r="AC16137">
        <v>17.959999</v>
      </c>
    </row>
    <row r="16138" spans="18:29">
      <c r="R16138">
        <v>36</v>
      </c>
      <c r="S16138">
        <v>65.900002000000001</v>
      </c>
      <c r="T16138">
        <v>0.42</v>
      </c>
      <c r="AA16138">
        <v>350.39999399999999</v>
      </c>
      <c r="AB16138">
        <v>22.299999</v>
      </c>
      <c r="AC16138">
        <v>17.969999000000001</v>
      </c>
    </row>
    <row r="16139" spans="18:29">
      <c r="R16139">
        <v>69.599997999999999</v>
      </c>
      <c r="S16139">
        <v>64.400002000000001</v>
      </c>
      <c r="T16139">
        <v>1.1100000000000001</v>
      </c>
      <c r="AA16139">
        <v>384</v>
      </c>
      <c r="AB16139">
        <v>20.9</v>
      </c>
      <c r="AC16139">
        <v>17.969999000000001</v>
      </c>
    </row>
    <row r="16140" spans="18:29">
      <c r="R16140">
        <v>52.799999</v>
      </c>
      <c r="S16140">
        <v>63.5</v>
      </c>
      <c r="T16140">
        <v>0.79</v>
      </c>
      <c r="AA16140">
        <v>340.79998799999998</v>
      </c>
      <c r="AB16140">
        <v>18.399999999999999</v>
      </c>
      <c r="AC16140">
        <v>17.98</v>
      </c>
    </row>
    <row r="16141" spans="18:29">
      <c r="R16141">
        <v>36</v>
      </c>
      <c r="S16141">
        <v>64</v>
      </c>
      <c r="T16141">
        <v>0.45</v>
      </c>
      <c r="AA16141">
        <v>427.20001200000002</v>
      </c>
      <c r="AB16141">
        <v>16.600000000000001</v>
      </c>
      <c r="AC16141">
        <v>17.98</v>
      </c>
    </row>
    <row r="16142" spans="18:29">
      <c r="R16142">
        <v>36</v>
      </c>
      <c r="S16142">
        <v>63.400002000000001</v>
      </c>
      <c r="T16142">
        <v>0.47</v>
      </c>
      <c r="AA16142">
        <v>400.79998799999998</v>
      </c>
      <c r="AB16142">
        <v>19.399999999999999</v>
      </c>
      <c r="AC16142">
        <v>17.989999999999998</v>
      </c>
    </row>
    <row r="16143" spans="18:29">
      <c r="R16143">
        <v>33.599997999999999</v>
      </c>
      <c r="S16143">
        <v>62.900002000000001</v>
      </c>
      <c r="T16143">
        <v>0.41</v>
      </c>
      <c r="AA16143">
        <v>348</v>
      </c>
      <c r="AB16143">
        <v>18.5</v>
      </c>
      <c r="AC16143">
        <v>17.989999999999998</v>
      </c>
    </row>
    <row r="16144" spans="18:29">
      <c r="R16144">
        <v>38.400002000000001</v>
      </c>
      <c r="S16144">
        <v>65.699996999999996</v>
      </c>
      <c r="T16144">
        <v>0.49</v>
      </c>
      <c r="AA16144">
        <v>384</v>
      </c>
      <c r="AB16144">
        <v>18.399999999999999</v>
      </c>
      <c r="AC16144">
        <v>18</v>
      </c>
    </row>
    <row r="16145" spans="18:29">
      <c r="R16145">
        <v>40.799999</v>
      </c>
      <c r="S16145">
        <v>62.5</v>
      </c>
      <c r="T16145">
        <v>0.5</v>
      </c>
      <c r="AA16145">
        <v>417.60000600000001</v>
      </c>
      <c r="AB16145">
        <v>20.200001</v>
      </c>
      <c r="AC16145">
        <v>18</v>
      </c>
    </row>
    <row r="16146" spans="18:29">
      <c r="R16146">
        <v>19.200001</v>
      </c>
      <c r="S16146">
        <v>63.599997999999999</v>
      </c>
      <c r="T16146">
        <v>0.27</v>
      </c>
      <c r="AA16146">
        <v>439.20001200000002</v>
      </c>
      <c r="AB16146">
        <v>19.399999999999999</v>
      </c>
      <c r="AC16146">
        <v>18</v>
      </c>
    </row>
    <row r="16147" spans="18:29">
      <c r="R16147">
        <v>21.6</v>
      </c>
      <c r="S16147">
        <v>65</v>
      </c>
      <c r="T16147">
        <v>0.27</v>
      </c>
      <c r="AA16147">
        <v>410.39999399999999</v>
      </c>
      <c r="AB16147">
        <v>18.100000000000001</v>
      </c>
      <c r="AC16147">
        <v>18</v>
      </c>
    </row>
    <row r="16148" spans="18:29">
      <c r="R16148">
        <v>28.799999</v>
      </c>
      <c r="S16148">
        <v>62.799999</v>
      </c>
      <c r="T16148">
        <v>0.44</v>
      </c>
      <c r="AA16148">
        <v>386.39999399999999</v>
      </c>
      <c r="AB16148">
        <v>39.599997999999999</v>
      </c>
      <c r="AC16148">
        <v>18</v>
      </c>
    </row>
    <row r="16149" spans="18:29">
      <c r="R16149">
        <v>36</v>
      </c>
      <c r="S16149">
        <v>61.599997999999999</v>
      </c>
      <c r="T16149">
        <v>0.56999999999999995</v>
      </c>
      <c r="AA16149">
        <v>360</v>
      </c>
      <c r="AB16149">
        <v>24.5</v>
      </c>
      <c r="AC16149">
        <v>18</v>
      </c>
    </row>
    <row r="16150" spans="18:29">
      <c r="R16150">
        <v>31.200001</v>
      </c>
      <c r="S16150">
        <v>60</v>
      </c>
      <c r="T16150">
        <v>0.53</v>
      </c>
      <c r="AA16150">
        <v>420</v>
      </c>
      <c r="AB16150">
        <v>18.899999999999999</v>
      </c>
      <c r="AC16150">
        <v>18</v>
      </c>
    </row>
    <row r="16151" spans="18:29">
      <c r="R16151">
        <v>28.799999</v>
      </c>
      <c r="S16151">
        <v>60.599997999999999</v>
      </c>
      <c r="T16151">
        <v>0.43</v>
      </c>
      <c r="AA16151">
        <v>434.39999399999999</v>
      </c>
      <c r="AB16151">
        <v>20.6</v>
      </c>
      <c r="AC16151">
        <v>18.010000000000002</v>
      </c>
    </row>
    <row r="16152" spans="18:29">
      <c r="R16152">
        <v>31.200001</v>
      </c>
      <c r="S16152">
        <v>61.200001</v>
      </c>
      <c r="T16152">
        <v>0.31</v>
      </c>
      <c r="AA16152">
        <v>338.39999399999999</v>
      </c>
      <c r="AB16152">
        <v>18.799999</v>
      </c>
      <c r="AC16152">
        <v>18.010000000000002</v>
      </c>
    </row>
    <row r="16153" spans="18:29">
      <c r="R16153">
        <v>31.200001</v>
      </c>
      <c r="S16153">
        <v>63.099997999999999</v>
      </c>
      <c r="T16153">
        <v>0.32</v>
      </c>
      <c r="AA16153">
        <v>436.79998799999998</v>
      </c>
      <c r="AB16153">
        <v>20.200001</v>
      </c>
      <c r="AC16153">
        <v>18.010000000000002</v>
      </c>
    </row>
    <row r="16154" spans="18:29">
      <c r="R16154">
        <v>28.799999</v>
      </c>
      <c r="S16154">
        <v>62.599997999999999</v>
      </c>
      <c r="T16154">
        <v>0.3</v>
      </c>
      <c r="AA16154">
        <v>475.20001200000002</v>
      </c>
      <c r="AB16154">
        <v>23.200001</v>
      </c>
      <c r="AC16154">
        <v>18.010000000000002</v>
      </c>
    </row>
    <row r="16155" spans="18:29">
      <c r="R16155">
        <v>24</v>
      </c>
      <c r="S16155">
        <v>63.200001</v>
      </c>
      <c r="T16155">
        <v>0.31</v>
      </c>
      <c r="AA16155">
        <v>372</v>
      </c>
      <c r="AB16155">
        <v>19.799999</v>
      </c>
      <c r="AC16155">
        <v>18.010000000000002</v>
      </c>
    </row>
    <row r="16156" spans="18:29">
      <c r="R16156">
        <v>38.400002000000001</v>
      </c>
      <c r="S16156">
        <v>62.099997999999999</v>
      </c>
      <c r="T16156">
        <v>0.66</v>
      </c>
      <c r="AA16156">
        <v>364.79998799999998</v>
      </c>
      <c r="AB16156">
        <v>25.9</v>
      </c>
      <c r="AC16156">
        <v>18.010000000000002</v>
      </c>
    </row>
    <row r="16157" spans="18:29">
      <c r="R16157">
        <v>43.200001</v>
      </c>
      <c r="S16157">
        <v>63.099997999999999</v>
      </c>
      <c r="T16157">
        <v>0.51</v>
      </c>
      <c r="AA16157">
        <v>463.20001200000002</v>
      </c>
      <c r="AB16157">
        <v>25.5</v>
      </c>
      <c r="AC16157">
        <v>18.029999</v>
      </c>
    </row>
    <row r="16158" spans="18:29">
      <c r="R16158">
        <v>24</v>
      </c>
      <c r="S16158">
        <v>62.200001</v>
      </c>
      <c r="T16158">
        <v>0.44</v>
      </c>
      <c r="AA16158">
        <v>340.79998799999998</v>
      </c>
      <c r="AB16158">
        <v>21.1</v>
      </c>
      <c r="AC16158">
        <v>18.039999000000002</v>
      </c>
    </row>
    <row r="16159" spans="18:29">
      <c r="R16159">
        <v>33.599997999999999</v>
      </c>
      <c r="S16159">
        <v>63.799999</v>
      </c>
      <c r="T16159">
        <v>0.47</v>
      </c>
      <c r="AA16159">
        <v>367.20001200000002</v>
      </c>
      <c r="AB16159">
        <v>20.200001</v>
      </c>
      <c r="AC16159">
        <v>18.039999000000002</v>
      </c>
    </row>
    <row r="16160" spans="18:29">
      <c r="R16160">
        <v>48</v>
      </c>
      <c r="S16160">
        <v>62.200001</v>
      </c>
      <c r="T16160">
        <v>0.96</v>
      </c>
      <c r="AA16160">
        <v>444</v>
      </c>
      <c r="AB16160">
        <v>18.700001</v>
      </c>
      <c r="AC16160">
        <v>18.039999000000002</v>
      </c>
    </row>
    <row r="16161" spans="18:29">
      <c r="R16161">
        <v>48</v>
      </c>
      <c r="S16161">
        <v>57.799999</v>
      </c>
      <c r="T16161">
        <v>0.82</v>
      </c>
      <c r="AA16161">
        <v>434.39999399999999</v>
      </c>
      <c r="AB16161">
        <v>19.399999999999999</v>
      </c>
      <c r="AC16161">
        <v>18.039999000000002</v>
      </c>
    </row>
    <row r="16162" spans="18:29">
      <c r="R16162">
        <v>31.200001</v>
      </c>
      <c r="S16162">
        <v>60</v>
      </c>
      <c r="T16162">
        <v>0.46</v>
      </c>
      <c r="AA16162">
        <v>405.60000600000001</v>
      </c>
      <c r="AB16162">
        <v>20.5</v>
      </c>
      <c r="AC16162">
        <v>18.039999000000002</v>
      </c>
    </row>
    <row r="16163" spans="18:29">
      <c r="R16163">
        <v>33.599997999999999</v>
      </c>
      <c r="S16163">
        <v>57.5</v>
      </c>
      <c r="T16163">
        <v>0.59</v>
      </c>
      <c r="AA16163">
        <v>511.20001200000002</v>
      </c>
      <c r="AB16163">
        <v>21.799999</v>
      </c>
      <c r="AC16163">
        <v>18.039999000000002</v>
      </c>
    </row>
    <row r="16164" spans="18:29">
      <c r="R16164">
        <v>40.799999</v>
      </c>
      <c r="S16164">
        <v>58.900002000000001</v>
      </c>
      <c r="T16164">
        <v>0.63</v>
      </c>
      <c r="AA16164">
        <v>441.60000600000001</v>
      </c>
      <c r="AB16164">
        <v>19.700001</v>
      </c>
      <c r="AC16164">
        <v>18.039999000000002</v>
      </c>
    </row>
    <row r="16165" spans="18:29">
      <c r="R16165">
        <v>36</v>
      </c>
      <c r="S16165">
        <v>59.700001</v>
      </c>
      <c r="T16165">
        <v>0.63</v>
      </c>
      <c r="AA16165">
        <v>393.60000600000001</v>
      </c>
      <c r="AB16165">
        <v>16.399999999999999</v>
      </c>
      <c r="AC16165">
        <v>18.049999</v>
      </c>
    </row>
    <row r="16166" spans="18:29">
      <c r="R16166">
        <v>36</v>
      </c>
      <c r="S16166">
        <v>58.799999</v>
      </c>
      <c r="T16166">
        <v>0.53</v>
      </c>
      <c r="AA16166">
        <v>381.60000600000001</v>
      </c>
      <c r="AB16166">
        <v>15.7</v>
      </c>
      <c r="AC16166">
        <v>18.049999</v>
      </c>
    </row>
    <row r="16167" spans="18:29">
      <c r="R16167">
        <v>36</v>
      </c>
      <c r="S16167">
        <v>56.900002000000001</v>
      </c>
      <c r="T16167">
        <v>0.65</v>
      </c>
      <c r="AA16167">
        <v>355.20001200000002</v>
      </c>
      <c r="AB16167">
        <v>20</v>
      </c>
      <c r="AC16167">
        <v>18.049999</v>
      </c>
    </row>
    <row r="16168" spans="18:29">
      <c r="R16168">
        <v>26.4</v>
      </c>
      <c r="S16168">
        <v>58.700001</v>
      </c>
      <c r="T16168">
        <v>0.35</v>
      </c>
      <c r="AA16168">
        <v>319.20001200000002</v>
      </c>
      <c r="AB16168">
        <v>19.799999</v>
      </c>
      <c r="AC16168">
        <v>18.049999</v>
      </c>
    </row>
    <row r="16169" spans="18:29">
      <c r="R16169">
        <v>43.200001</v>
      </c>
      <c r="S16169">
        <v>56</v>
      </c>
      <c r="T16169">
        <v>0.68</v>
      </c>
      <c r="AA16169">
        <v>369.60000600000001</v>
      </c>
      <c r="AB16169">
        <v>17.600000000000001</v>
      </c>
      <c r="AC16169">
        <v>18.049999</v>
      </c>
    </row>
    <row r="16170" spans="18:29">
      <c r="R16170">
        <v>36</v>
      </c>
      <c r="S16170">
        <v>55.200001</v>
      </c>
      <c r="T16170">
        <v>0.93</v>
      </c>
      <c r="AA16170">
        <v>403.20001200000002</v>
      </c>
      <c r="AB16170">
        <v>16.799999</v>
      </c>
      <c r="AC16170">
        <v>18.049999</v>
      </c>
    </row>
    <row r="16171" spans="18:29">
      <c r="R16171">
        <v>40.799999</v>
      </c>
      <c r="S16171">
        <v>58.900002000000001</v>
      </c>
      <c r="T16171">
        <v>0.47</v>
      </c>
      <c r="AA16171">
        <v>355.20001200000002</v>
      </c>
      <c r="AB16171">
        <v>15</v>
      </c>
      <c r="AC16171">
        <v>18.049999</v>
      </c>
    </row>
    <row r="16172" spans="18:29">
      <c r="R16172">
        <v>48</v>
      </c>
      <c r="S16172">
        <v>59.700001</v>
      </c>
      <c r="T16172">
        <v>0.72</v>
      </c>
      <c r="AA16172">
        <v>386.39999399999999</v>
      </c>
      <c r="AB16172">
        <v>21.299999</v>
      </c>
      <c r="AC16172">
        <v>18.049999</v>
      </c>
    </row>
    <row r="16173" spans="18:29">
      <c r="R16173">
        <v>48</v>
      </c>
      <c r="S16173">
        <v>60</v>
      </c>
      <c r="T16173">
        <v>0.66</v>
      </c>
      <c r="AA16173">
        <v>410.39999399999999</v>
      </c>
      <c r="AB16173">
        <v>22</v>
      </c>
      <c r="AC16173">
        <v>18.07</v>
      </c>
    </row>
    <row r="16174" spans="18:29">
      <c r="R16174">
        <v>40.799999</v>
      </c>
      <c r="S16174">
        <v>59.599997999999999</v>
      </c>
      <c r="T16174">
        <v>0.56999999999999995</v>
      </c>
      <c r="AA16174">
        <v>456</v>
      </c>
      <c r="AB16174">
        <v>20.100000000000001</v>
      </c>
      <c r="AC16174">
        <v>18.07</v>
      </c>
    </row>
    <row r="16175" spans="18:29">
      <c r="R16175">
        <v>26.4</v>
      </c>
      <c r="S16175">
        <v>61.299999</v>
      </c>
      <c r="T16175">
        <v>0.3</v>
      </c>
      <c r="AA16175">
        <v>369.60000600000001</v>
      </c>
      <c r="AB16175">
        <v>15.1</v>
      </c>
      <c r="AC16175">
        <v>18.07</v>
      </c>
    </row>
    <row r="16176" spans="18:29">
      <c r="R16176">
        <v>0</v>
      </c>
      <c r="S16176">
        <v>62.200001</v>
      </c>
      <c r="T16176">
        <v>0</v>
      </c>
      <c r="AA16176">
        <v>362.39999399999999</v>
      </c>
      <c r="AB16176">
        <v>21.299999</v>
      </c>
      <c r="AC16176">
        <v>18.07</v>
      </c>
    </row>
    <row r="16177" spans="18:29">
      <c r="R16177">
        <v>0</v>
      </c>
      <c r="S16177">
        <v>62.200001</v>
      </c>
      <c r="T16177">
        <v>0</v>
      </c>
      <c r="AA16177">
        <v>403.20001200000002</v>
      </c>
      <c r="AB16177">
        <v>18.700001</v>
      </c>
      <c r="AC16177">
        <v>18.079999999999998</v>
      </c>
    </row>
    <row r="16178" spans="18:29">
      <c r="R16178">
        <v>0</v>
      </c>
      <c r="S16178">
        <v>62.200001</v>
      </c>
      <c r="T16178">
        <v>0</v>
      </c>
      <c r="AA16178">
        <v>331.20001200000002</v>
      </c>
      <c r="AB16178">
        <v>19.299999</v>
      </c>
      <c r="AC16178">
        <v>18.079999999999998</v>
      </c>
    </row>
    <row r="16179" spans="18:29">
      <c r="R16179">
        <v>0</v>
      </c>
      <c r="S16179">
        <v>62.200001</v>
      </c>
      <c r="T16179">
        <v>0</v>
      </c>
      <c r="AA16179">
        <v>403.20001200000002</v>
      </c>
      <c r="AB16179">
        <v>15.9</v>
      </c>
      <c r="AC16179">
        <v>18.09</v>
      </c>
    </row>
    <row r="16180" spans="18:29">
      <c r="R16180">
        <v>0</v>
      </c>
      <c r="S16180">
        <v>62.200001</v>
      </c>
      <c r="T16180">
        <v>0</v>
      </c>
      <c r="AA16180">
        <v>403.20001200000002</v>
      </c>
      <c r="AB16180">
        <v>19.200001</v>
      </c>
      <c r="AC16180">
        <v>18.09</v>
      </c>
    </row>
    <row r="16181" spans="18:29">
      <c r="R16181">
        <v>9.6</v>
      </c>
      <c r="S16181">
        <v>65</v>
      </c>
      <c r="T16181">
        <v>0.12</v>
      </c>
      <c r="AA16181">
        <v>415.20001200000002</v>
      </c>
      <c r="AB16181">
        <v>17.600000000000001</v>
      </c>
      <c r="AC16181">
        <v>18.09</v>
      </c>
    </row>
    <row r="16182" spans="18:29">
      <c r="R16182">
        <v>93.599997999999999</v>
      </c>
      <c r="S16182">
        <v>63</v>
      </c>
      <c r="T16182">
        <v>1.1599999999999999</v>
      </c>
      <c r="AA16182">
        <v>405.60000600000001</v>
      </c>
      <c r="AB16182">
        <v>19</v>
      </c>
      <c r="AC16182">
        <v>18.09</v>
      </c>
    </row>
    <row r="16183" spans="18:29">
      <c r="R16183">
        <v>86.400002000000001</v>
      </c>
      <c r="S16183">
        <v>61.200001</v>
      </c>
      <c r="T16183">
        <v>1.07</v>
      </c>
      <c r="AA16183">
        <v>312</v>
      </c>
      <c r="AB16183">
        <v>20.399999999999999</v>
      </c>
      <c r="AC16183">
        <v>18.099997999999999</v>
      </c>
    </row>
    <row r="16184" spans="18:29">
      <c r="R16184">
        <v>100.800003</v>
      </c>
      <c r="S16184">
        <v>63.299999</v>
      </c>
      <c r="T16184">
        <v>1.45</v>
      </c>
      <c r="AA16184">
        <v>427.20001200000002</v>
      </c>
      <c r="AB16184">
        <v>20.700001</v>
      </c>
      <c r="AC16184">
        <v>18.099997999999999</v>
      </c>
    </row>
    <row r="16185" spans="18:29">
      <c r="R16185">
        <v>105.599998</v>
      </c>
      <c r="S16185">
        <v>62.299999</v>
      </c>
      <c r="T16185">
        <v>1.24</v>
      </c>
      <c r="AA16185">
        <v>427.20001200000002</v>
      </c>
      <c r="AB16185">
        <v>20.700001</v>
      </c>
      <c r="AC16185">
        <v>18.109998999999998</v>
      </c>
    </row>
    <row r="16186" spans="18:29">
      <c r="R16186">
        <v>110.400002</v>
      </c>
      <c r="S16186">
        <v>61.599997999999999</v>
      </c>
      <c r="T16186">
        <v>1.4</v>
      </c>
      <c r="AA16186">
        <v>408</v>
      </c>
      <c r="AB16186">
        <v>19.200001</v>
      </c>
      <c r="AC16186">
        <v>18.109998999999998</v>
      </c>
    </row>
    <row r="16187" spans="18:29">
      <c r="R16187">
        <v>134.39999399999999</v>
      </c>
      <c r="S16187">
        <v>63.799999</v>
      </c>
      <c r="T16187">
        <v>1.53</v>
      </c>
      <c r="AA16187">
        <v>396</v>
      </c>
      <c r="AB16187">
        <v>19</v>
      </c>
      <c r="AC16187">
        <v>18.119999</v>
      </c>
    </row>
    <row r="16188" spans="18:29">
      <c r="R16188">
        <v>151.199997</v>
      </c>
      <c r="S16188">
        <v>64.099997999999999</v>
      </c>
      <c r="T16188">
        <v>2.0299999999999998</v>
      </c>
      <c r="AA16188">
        <v>429.60000600000001</v>
      </c>
      <c r="AB16188">
        <v>22.299999</v>
      </c>
      <c r="AC16188">
        <v>18.119999</v>
      </c>
    </row>
    <row r="16189" spans="18:29">
      <c r="R16189">
        <v>141.60000600000001</v>
      </c>
      <c r="S16189">
        <v>62.700001</v>
      </c>
      <c r="T16189">
        <v>1.76</v>
      </c>
      <c r="AA16189">
        <v>412.79998799999998</v>
      </c>
      <c r="AB16189">
        <v>16.600000000000001</v>
      </c>
      <c r="AC16189">
        <v>18.119999</v>
      </c>
    </row>
    <row r="16190" spans="18:29">
      <c r="R16190">
        <v>170.39999399999999</v>
      </c>
      <c r="S16190">
        <v>62.200001</v>
      </c>
      <c r="T16190">
        <v>2.23</v>
      </c>
      <c r="AA16190">
        <v>460.79998799999998</v>
      </c>
      <c r="AB16190">
        <v>20</v>
      </c>
      <c r="AC16190">
        <v>18.129999000000002</v>
      </c>
    </row>
    <row r="16191" spans="18:29">
      <c r="R16191">
        <v>201.60000600000001</v>
      </c>
      <c r="S16191">
        <v>61.099997999999999</v>
      </c>
      <c r="T16191">
        <v>2.61</v>
      </c>
      <c r="AA16191">
        <v>388.79998799999998</v>
      </c>
      <c r="AB16191">
        <v>18.299999</v>
      </c>
      <c r="AC16191">
        <v>18.129999000000002</v>
      </c>
    </row>
    <row r="16192" spans="18:29">
      <c r="R16192">
        <v>184.800003</v>
      </c>
      <c r="S16192">
        <v>61.299999</v>
      </c>
      <c r="T16192">
        <v>2.2400000000000002</v>
      </c>
      <c r="AA16192">
        <v>376.79998799999998</v>
      </c>
      <c r="AB16192">
        <v>18.100000000000001</v>
      </c>
      <c r="AC16192">
        <v>18.129999000000002</v>
      </c>
    </row>
    <row r="16193" spans="18:29">
      <c r="R16193">
        <v>242.39999399999999</v>
      </c>
      <c r="S16193">
        <v>62.599997999999999</v>
      </c>
      <c r="T16193">
        <v>3.16</v>
      </c>
      <c r="AA16193">
        <v>408</v>
      </c>
      <c r="AB16193">
        <v>16.399999999999999</v>
      </c>
      <c r="AC16193">
        <v>18.139999</v>
      </c>
    </row>
    <row r="16194" spans="18:29">
      <c r="R16194">
        <v>256.79998799999998</v>
      </c>
      <c r="S16194">
        <v>61.200001</v>
      </c>
      <c r="T16194">
        <v>3.09</v>
      </c>
      <c r="AA16194">
        <v>391.20001200000002</v>
      </c>
      <c r="AB16194">
        <v>19</v>
      </c>
      <c r="AC16194">
        <v>18.139999</v>
      </c>
    </row>
    <row r="16195" spans="18:29">
      <c r="R16195">
        <v>266.39999399999999</v>
      </c>
      <c r="S16195">
        <v>61.299999</v>
      </c>
      <c r="T16195">
        <v>3.65</v>
      </c>
      <c r="AA16195">
        <v>400.79998799999998</v>
      </c>
      <c r="AB16195">
        <v>22.700001</v>
      </c>
      <c r="AC16195">
        <v>18.139999</v>
      </c>
    </row>
    <row r="16196" spans="18:29">
      <c r="R16196">
        <v>266.39999399999999</v>
      </c>
      <c r="S16196">
        <v>60.099997999999999</v>
      </c>
      <c r="T16196">
        <v>3.65</v>
      </c>
      <c r="AA16196">
        <v>422.39999399999999</v>
      </c>
      <c r="AB16196">
        <v>18.899999999999999</v>
      </c>
      <c r="AC16196">
        <v>18.149999999999999</v>
      </c>
    </row>
    <row r="16197" spans="18:29">
      <c r="R16197">
        <v>110.400002</v>
      </c>
      <c r="S16197">
        <v>60.5</v>
      </c>
      <c r="T16197">
        <v>1.33</v>
      </c>
      <c r="AA16197">
        <v>429.60000600000001</v>
      </c>
      <c r="AB16197">
        <v>18.200001</v>
      </c>
      <c r="AC16197">
        <v>18.149999999999999</v>
      </c>
    </row>
    <row r="16198" spans="18:29">
      <c r="R16198">
        <v>360</v>
      </c>
      <c r="S16198">
        <v>60.700001</v>
      </c>
      <c r="T16198">
        <v>4.41</v>
      </c>
      <c r="AA16198">
        <v>408</v>
      </c>
      <c r="AB16198">
        <v>21.5</v>
      </c>
      <c r="AC16198">
        <v>18.149999999999999</v>
      </c>
    </row>
    <row r="16199" spans="18:29">
      <c r="R16199">
        <v>343.20001200000002</v>
      </c>
      <c r="S16199">
        <v>61.599997999999999</v>
      </c>
      <c r="T16199">
        <v>4.09</v>
      </c>
      <c r="AA16199">
        <v>360</v>
      </c>
      <c r="AB16199">
        <v>16.100000000000001</v>
      </c>
      <c r="AC16199">
        <v>18.149999999999999</v>
      </c>
    </row>
    <row r="16200" spans="18:29">
      <c r="R16200">
        <v>386.39999399999999</v>
      </c>
      <c r="S16200">
        <v>61.900002000000001</v>
      </c>
      <c r="T16200">
        <v>4.8099999999999996</v>
      </c>
      <c r="AA16200">
        <v>396</v>
      </c>
      <c r="AB16200">
        <v>30</v>
      </c>
      <c r="AC16200">
        <v>18.16</v>
      </c>
    </row>
    <row r="16201" spans="18:29">
      <c r="R16201">
        <v>384</v>
      </c>
      <c r="S16201">
        <v>60.200001</v>
      </c>
      <c r="T16201">
        <v>5.12</v>
      </c>
      <c r="AA16201">
        <v>324</v>
      </c>
      <c r="AB16201">
        <v>19.399999999999999</v>
      </c>
      <c r="AC16201">
        <v>18.16</v>
      </c>
    </row>
    <row r="16202" spans="18:29">
      <c r="R16202">
        <v>415.20001200000002</v>
      </c>
      <c r="S16202">
        <v>59.700001</v>
      </c>
      <c r="T16202">
        <v>5.71</v>
      </c>
      <c r="AA16202">
        <v>410.39999399999999</v>
      </c>
      <c r="AB16202">
        <v>22.1</v>
      </c>
      <c r="AC16202">
        <v>18.16</v>
      </c>
    </row>
    <row r="16203" spans="18:29">
      <c r="R16203">
        <v>480</v>
      </c>
      <c r="S16203">
        <v>59.099997999999999</v>
      </c>
      <c r="T16203">
        <v>6.27</v>
      </c>
      <c r="AA16203">
        <v>396</v>
      </c>
      <c r="AB16203">
        <v>16.899999999999999</v>
      </c>
      <c r="AC16203">
        <v>18.170000000000002</v>
      </c>
    </row>
    <row r="16204" spans="18:29">
      <c r="R16204">
        <v>501.60000600000001</v>
      </c>
      <c r="S16204">
        <v>58.200001</v>
      </c>
      <c r="T16204">
        <v>6.93</v>
      </c>
      <c r="AA16204">
        <v>408</v>
      </c>
      <c r="AB16204">
        <v>16.399999999999999</v>
      </c>
      <c r="AC16204">
        <v>18.170000000000002</v>
      </c>
    </row>
    <row r="16205" spans="18:29">
      <c r="R16205">
        <v>513.59997599999997</v>
      </c>
      <c r="S16205">
        <v>57.400002000000001</v>
      </c>
      <c r="T16205">
        <v>6.96</v>
      </c>
      <c r="AA16205">
        <v>429.60000600000001</v>
      </c>
      <c r="AB16205">
        <v>17.799999</v>
      </c>
      <c r="AC16205">
        <v>18.170000000000002</v>
      </c>
    </row>
    <row r="16206" spans="18:29">
      <c r="R16206">
        <v>564</v>
      </c>
      <c r="S16206">
        <v>57</v>
      </c>
      <c r="T16206">
        <v>7.6</v>
      </c>
      <c r="AA16206">
        <v>367.20001200000002</v>
      </c>
      <c r="AB16206">
        <v>17.5</v>
      </c>
      <c r="AC16206">
        <v>18.170000000000002</v>
      </c>
    </row>
    <row r="16207" spans="18:29">
      <c r="R16207">
        <v>523.20001200000002</v>
      </c>
      <c r="S16207">
        <v>56.5</v>
      </c>
      <c r="T16207">
        <v>7.22</v>
      </c>
      <c r="AA16207">
        <v>408</v>
      </c>
      <c r="AB16207">
        <v>17.200001</v>
      </c>
      <c r="AC16207">
        <v>18.179998000000001</v>
      </c>
    </row>
    <row r="16208" spans="18:29">
      <c r="R16208">
        <v>559.20001200000002</v>
      </c>
      <c r="S16208">
        <v>53</v>
      </c>
      <c r="T16208">
        <v>9.23</v>
      </c>
      <c r="AA16208">
        <v>326.39999399999999</v>
      </c>
      <c r="AB16208">
        <v>19.799999</v>
      </c>
      <c r="AC16208">
        <v>18.179998000000001</v>
      </c>
    </row>
    <row r="16209" spans="18:29">
      <c r="R16209">
        <v>556.79998799999998</v>
      </c>
      <c r="S16209">
        <v>51.299999</v>
      </c>
      <c r="T16209">
        <v>8.67</v>
      </c>
      <c r="AA16209">
        <v>424.79998799999998</v>
      </c>
      <c r="AB16209">
        <v>35.5</v>
      </c>
      <c r="AC16209">
        <v>18.189999</v>
      </c>
    </row>
    <row r="16210" spans="18:29">
      <c r="R16210">
        <v>528</v>
      </c>
      <c r="S16210">
        <v>49.099997999999999</v>
      </c>
      <c r="T16210">
        <v>8.8699999999999992</v>
      </c>
      <c r="AA16210">
        <v>388.79998799999998</v>
      </c>
      <c r="AB16210">
        <v>17.799999</v>
      </c>
      <c r="AC16210">
        <v>18.189999</v>
      </c>
    </row>
    <row r="16211" spans="18:29">
      <c r="R16211">
        <v>573.59997599999997</v>
      </c>
      <c r="S16211">
        <v>44.900002000000001</v>
      </c>
      <c r="T16211">
        <v>11.29</v>
      </c>
      <c r="AA16211">
        <v>434.39999399999999</v>
      </c>
      <c r="AB16211">
        <v>21.9</v>
      </c>
      <c r="AC16211">
        <v>18.189999</v>
      </c>
    </row>
    <row r="16212" spans="18:29">
      <c r="R16212">
        <v>547.20001200000002</v>
      </c>
      <c r="S16212">
        <v>42.099997999999999</v>
      </c>
      <c r="T16212">
        <v>11.06</v>
      </c>
      <c r="AA16212">
        <v>352.79998799999998</v>
      </c>
      <c r="AB16212">
        <v>18.299999</v>
      </c>
      <c r="AC16212">
        <v>18.189999</v>
      </c>
    </row>
    <row r="16213" spans="18:29">
      <c r="R16213">
        <v>552</v>
      </c>
      <c r="S16213">
        <v>41.900002000000001</v>
      </c>
      <c r="T16213">
        <v>10.01</v>
      </c>
      <c r="AA16213">
        <v>338.39999399999999</v>
      </c>
      <c r="AB16213">
        <v>21</v>
      </c>
      <c r="AC16213">
        <v>18.199998999999998</v>
      </c>
    </row>
    <row r="16214" spans="18:29">
      <c r="R16214">
        <v>554.40002400000003</v>
      </c>
      <c r="S16214">
        <v>41.700001</v>
      </c>
      <c r="T16214">
        <v>10.039999999999999</v>
      </c>
      <c r="AA16214">
        <v>367.20001200000002</v>
      </c>
      <c r="AB16214">
        <v>17.700001</v>
      </c>
      <c r="AC16214">
        <v>18.199998999999998</v>
      </c>
    </row>
    <row r="16215" spans="18:29">
      <c r="R16215">
        <v>573.59997599999997</v>
      </c>
      <c r="S16215">
        <v>45</v>
      </c>
      <c r="T16215">
        <v>8.3899989999999995</v>
      </c>
      <c r="AA16215">
        <v>429.60000600000001</v>
      </c>
      <c r="AB16215">
        <v>19.100000000000001</v>
      </c>
      <c r="AC16215">
        <v>18.199998999999998</v>
      </c>
    </row>
    <row r="16216" spans="18:29">
      <c r="R16216">
        <v>535.20001200000002</v>
      </c>
      <c r="S16216">
        <v>45.299999</v>
      </c>
      <c r="T16216">
        <v>8.77</v>
      </c>
      <c r="AA16216">
        <v>360</v>
      </c>
      <c r="AB16216">
        <v>18.5</v>
      </c>
      <c r="AC16216">
        <v>18.199998999999998</v>
      </c>
    </row>
    <row r="16217" spans="18:29">
      <c r="R16217">
        <v>523.20001200000002</v>
      </c>
      <c r="S16217">
        <v>47.799999</v>
      </c>
      <c r="T16217">
        <v>7.47</v>
      </c>
      <c r="AA16217">
        <v>350.39999399999999</v>
      </c>
      <c r="AB16217">
        <v>27</v>
      </c>
      <c r="AC16217">
        <v>18.209999</v>
      </c>
    </row>
    <row r="16218" spans="18:29">
      <c r="R16218">
        <v>561.59997599999997</v>
      </c>
      <c r="S16218">
        <v>47.5</v>
      </c>
      <c r="T16218">
        <v>8.84</v>
      </c>
      <c r="AA16218">
        <v>436.79998799999998</v>
      </c>
      <c r="AB16218">
        <v>17.700001</v>
      </c>
      <c r="AC16218">
        <v>18.209999</v>
      </c>
    </row>
    <row r="16219" spans="18:29">
      <c r="R16219">
        <v>552</v>
      </c>
      <c r="S16219">
        <v>47.900002000000001</v>
      </c>
      <c r="T16219">
        <v>8.44</v>
      </c>
      <c r="AA16219">
        <v>379.20001200000002</v>
      </c>
      <c r="AB16219">
        <v>16.5</v>
      </c>
      <c r="AC16219">
        <v>18.209999</v>
      </c>
    </row>
    <row r="16220" spans="18:29">
      <c r="R16220">
        <v>573.59997599999997</v>
      </c>
      <c r="S16220">
        <v>47.799999</v>
      </c>
      <c r="T16220">
        <v>8.84</v>
      </c>
      <c r="AA16220">
        <v>432</v>
      </c>
      <c r="AB16220">
        <v>19.700001</v>
      </c>
      <c r="AC16220">
        <v>18.209999</v>
      </c>
    </row>
    <row r="16221" spans="18:29">
      <c r="R16221">
        <v>544.79998799999998</v>
      </c>
      <c r="S16221">
        <v>47.200001</v>
      </c>
      <c r="T16221">
        <v>8.66</v>
      </c>
      <c r="AA16221">
        <v>400.79998799999998</v>
      </c>
      <c r="AB16221">
        <v>18.100000000000001</v>
      </c>
      <c r="AC16221">
        <v>18.23</v>
      </c>
    </row>
    <row r="16222" spans="18:29">
      <c r="R16222">
        <v>547.20001200000002</v>
      </c>
      <c r="S16222">
        <v>44.299999</v>
      </c>
      <c r="T16222">
        <v>10.17</v>
      </c>
      <c r="AA16222">
        <v>321.60000600000001</v>
      </c>
      <c r="AB16222">
        <v>19</v>
      </c>
      <c r="AC16222">
        <v>18.23</v>
      </c>
    </row>
    <row r="16223" spans="18:29">
      <c r="R16223">
        <v>549.59997599999997</v>
      </c>
      <c r="S16223">
        <v>43.400002000000001</v>
      </c>
      <c r="T16223">
        <v>9.76</v>
      </c>
      <c r="AA16223">
        <v>372</v>
      </c>
      <c r="AB16223">
        <v>21.6</v>
      </c>
      <c r="AC16223">
        <v>18.23</v>
      </c>
    </row>
    <row r="16224" spans="18:29">
      <c r="R16224">
        <v>508.79998799999998</v>
      </c>
      <c r="S16224">
        <v>43.900002000000001</v>
      </c>
      <c r="T16224">
        <v>8.3499990000000004</v>
      </c>
      <c r="AA16224">
        <v>400.79998799999998</v>
      </c>
      <c r="AB16224">
        <v>16.200001</v>
      </c>
      <c r="AC16224">
        <v>18.23</v>
      </c>
    </row>
    <row r="16225" spans="18:29">
      <c r="R16225">
        <v>566.40002400000003</v>
      </c>
      <c r="S16225">
        <v>44.700001</v>
      </c>
      <c r="T16225">
        <v>9.01</v>
      </c>
      <c r="AA16225">
        <v>465.60000600000001</v>
      </c>
      <c r="AB16225">
        <v>23.4</v>
      </c>
      <c r="AC16225">
        <v>18.239999999999998</v>
      </c>
    </row>
    <row r="16226" spans="18:29">
      <c r="R16226">
        <v>530.40002400000003</v>
      </c>
      <c r="S16226">
        <v>42.099997999999999</v>
      </c>
      <c r="T16226">
        <v>10.43</v>
      </c>
      <c r="AA16226">
        <v>446.39999399999999</v>
      </c>
      <c r="AB16226">
        <v>19.299999</v>
      </c>
      <c r="AC16226">
        <v>18.239999999999998</v>
      </c>
    </row>
    <row r="16227" spans="18:29">
      <c r="R16227">
        <v>506.39999399999999</v>
      </c>
      <c r="S16227">
        <v>39.700001</v>
      </c>
      <c r="T16227">
        <v>10.679999</v>
      </c>
      <c r="AA16227">
        <v>393.60000600000001</v>
      </c>
      <c r="AB16227">
        <v>18.200001</v>
      </c>
      <c r="AC16227">
        <v>18.239999999999998</v>
      </c>
    </row>
    <row r="16228" spans="18:29">
      <c r="R16228">
        <v>535.20001200000002</v>
      </c>
      <c r="S16228">
        <v>39.799999</v>
      </c>
      <c r="T16228">
        <v>9.8499990000000004</v>
      </c>
      <c r="AA16228">
        <v>388.79998799999998</v>
      </c>
      <c r="AB16228">
        <v>19.299999</v>
      </c>
      <c r="AC16228">
        <v>18.25</v>
      </c>
    </row>
    <row r="16229" spans="18:29">
      <c r="R16229">
        <v>523.20001200000002</v>
      </c>
      <c r="S16229">
        <v>37.5</v>
      </c>
      <c r="T16229">
        <v>11.509999000000001</v>
      </c>
      <c r="AA16229">
        <v>393.60000600000001</v>
      </c>
      <c r="AB16229">
        <v>19.399999999999999</v>
      </c>
      <c r="AC16229">
        <v>18.260000000000002</v>
      </c>
    </row>
    <row r="16230" spans="18:29">
      <c r="R16230">
        <v>499.20001200000002</v>
      </c>
      <c r="S16230">
        <v>36.099997999999999</v>
      </c>
      <c r="T16230">
        <v>11.110001</v>
      </c>
      <c r="AA16230">
        <v>398.39999399999999</v>
      </c>
      <c r="AB16230">
        <v>28.5</v>
      </c>
      <c r="AC16230">
        <v>18.260000000000002</v>
      </c>
    </row>
    <row r="16231" spans="18:29">
      <c r="R16231">
        <v>480</v>
      </c>
      <c r="S16231">
        <v>33.5</v>
      </c>
      <c r="T16231">
        <v>13.099999</v>
      </c>
      <c r="AA16231">
        <v>408</v>
      </c>
      <c r="AB16231">
        <v>17</v>
      </c>
      <c r="AC16231">
        <v>18.269998999999999</v>
      </c>
    </row>
    <row r="16232" spans="18:29">
      <c r="R16232">
        <v>501.60000600000001</v>
      </c>
      <c r="S16232">
        <v>33.599997999999999</v>
      </c>
      <c r="T16232">
        <v>10.89</v>
      </c>
      <c r="AA16232">
        <v>412.79998799999998</v>
      </c>
      <c r="AB16232">
        <v>17.899999999999999</v>
      </c>
      <c r="AC16232">
        <v>18.269998999999999</v>
      </c>
    </row>
    <row r="16233" spans="18:29">
      <c r="R16233">
        <v>388.79998799999998</v>
      </c>
      <c r="S16233">
        <v>33.400002000000001</v>
      </c>
      <c r="T16233">
        <v>8.66</v>
      </c>
      <c r="AA16233">
        <v>364.79998799999998</v>
      </c>
      <c r="AB16233">
        <v>20.399999999999999</v>
      </c>
      <c r="AC16233">
        <v>18.269998999999999</v>
      </c>
    </row>
    <row r="16234" spans="18:29">
      <c r="R16234">
        <v>268.79998799999998</v>
      </c>
      <c r="S16234">
        <v>33.099997999999999</v>
      </c>
      <c r="T16234">
        <v>6.7100010000000001</v>
      </c>
      <c r="AA16234">
        <v>348</v>
      </c>
      <c r="AB16234">
        <v>17.100000000000001</v>
      </c>
      <c r="AC16234">
        <v>18.269998999999999</v>
      </c>
    </row>
    <row r="16235" spans="18:29">
      <c r="R16235">
        <v>496.79998799999998</v>
      </c>
      <c r="S16235">
        <v>32.700001</v>
      </c>
      <c r="T16235">
        <v>11.36</v>
      </c>
      <c r="AA16235">
        <v>340.79998799999998</v>
      </c>
      <c r="AB16235">
        <v>21.1</v>
      </c>
      <c r="AC16235">
        <v>18.269998999999999</v>
      </c>
    </row>
    <row r="16236" spans="18:29">
      <c r="R16236">
        <v>456</v>
      </c>
      <c r="S16236">
        <v>32.900002000000001</v>
      </c>
      <c r="T16236">
        <v>10.54</v>
      </c>
      <c r="AA16236">
        <v>340.79998799999998</v>
      </c>
      <c r="AB16236">
        <v>12.5</v>
      </c>
      <c r="AC16236">
        <v>18.279999</v>
      </c>
    </row>
    <row r="16237" spans="18:29">
      <c r="R16237">
        <v>448.79998799999998</v>
      </c>
      <c r="S16237">
        <v>32.099997999999999</v>
      </c>
      <c r="T16237">
        <v>11.16</v>
      </c>
      <c r="AA16237">
        <v>477.60000600000001</v>
      </c>
      <c r="AB16237">
        <v>22.799999</v>
      </c>
      <c r="AC16237">
        <v>18.279999</v>
      </c>
    </row>
    <row r="16238" spans="18:29">
      <c r="R16238">
        <v>487.20001200000002</v>
      </c>
      <c r="S16238">
        <v>33.099997999999999</v>
      </c>
      <c r="T16238">
        <v>10.26</v>
      </c>
      <c r="AA16238">
        <v>487.20001200000002</v>
      </c>
      <c r="AB16238">
        <v>22.799999</v>
      </c>
      <c r="AC16238">
        <v>18.279999</v>
      </c>
    </row>
    <row r="16239" spans="18:29">
      <c r="R16239">
        <v>475.20001200000002</v>
      </c>
      <c r="S16239">
        <v>33.5</v>
      </c>
      <c r="T16239">
        <v>10.87</v>
      </c>
      <c r="AA16239">
        <v>415.20001200000002</v>
      </c>
      <c r="AB16239">
        <v>20.9</v>
      </c>
      <c r="AC16239">
        <v>18.279999</v>
      </c>
    </row>
    <row r="16240" spans="18:29">
      <c r="R16240">
        <v>446.39999399999999</v>
      </c>
      <c r="S16240">
        <v>33.099997999999999</v>
      </c>
      <c r="T16240">
        <v>9.56</v>
      </c>
      <c r="AA16240">
        <v>439.20001200000002</v>
      </c>
      <c r="AB16240">
        <v>22</v>
      </c>
      <c r="AC16240">
        <v>18.289999000000002</v>
      </c>
    </row>
    <row r="16241" spans="18:29">
      <c r="R16241">
        <v>391.20001200000002</v>
      </c>
      <c r="S16241">
        <v>36.299999</v>
      </c>
      <c r="T16241">
        <v>6.81</v>
      </c>
      <c r="AA16241">
        <v>343.20001200000002</v>
      </c>
      <c r="AB16241">
        <v>17</v>
      </c>
      <c r="AC16241">
        <v>18.299999</v>
      </c>
    </row>
    <row r="16242" spans="18:29">
      <c r="R16242">
        <v>446.39999399999999</v>
      </c>
      <c r="S16242">
        <v>38.299999</v>
      </c>
      <c r="T16242">
        <v>7.55</v>
      </c>
      <c r="AA16242">
        <v>415.20001200000002</v>
      </c>
      <c r="AB16242">
        <v>20</v>
      </c>
      <c r="AC16242">
        <v>18.309999000000001</v>
      </c>
    </row>
    <row r="16243" spans="18:29">
      <c r="R16243">
        <v>424.79998799999998</v>
      </c>
      <c r="S16243">
        <v>37.099997999999999</v>
      </c>
      <c r="T16243">
        <v>8.9700000000000006</v>
      </c>
      <c r="AA16243">
        <v>364.79998799999998</v>
      </c>
      <c r="AB16243">
        <v>20.100000000000001</v>
      </c>
      <c r="AC16243">
        <v>18.309999000000001</v>
      </c>
    </row>
    <row r="16244" spans="18:29">
      <c r="R16244">
        <v>348</v>
      </c>
      <c r="S16244">
        <v>38</v>
      </c>
      <c r="T16244">
        <v>6.2</v>
      </c>
      <c r="AA16244">
        <v>376.79998799999998</v>
      </c>
      <c r="AB16244">
        <v>19</v>
      </c>
      <c r="AC16244">
        <v>18.309999000000001</v>
      </c>
    </row>
    <row r="16245" spans="18:29">
      <c r="R16245">
        <v>468</v>
      </c>
      <c r="S16245">
        <v>41.400002000000001</v>
      </c>
      <c r="T16245">
        <v>7.47</v>
      </c>
      <c r="AA16245">
        <v>420</v>
      </c>
      <c r="AB16245">
        <v>18.399999999999999</v>
      </c>
      <c r="AC16245">
        <v>18.309999000000001</v>
      </c>
    </row>
    <row r="16246" spans="18:29">
      <c r="R16246">
        <v>408</v>
      </c>
      <c r="S16246">
        <v>42.400002000000001</v>
      </c>
      <c r="T16246">
        <v>6.52</v>
      </c>
      <c r="AA16246">
        <v>420</v>
      </c>
      <c r="AB16246">
        <v>17.200001</v>
      </c>
      <c r="AC16246">
        <v>18.32</v>
      </c>
    </row>
    <row r="16247" spans="18:29">
      <c r="R16247">
        <v>460.79998799999998</v>
      </c>
      <c r="S16247">
        <v>44</v>
      </c>
      <c r="T16247">
        <v>7.35</v>
      </c>
      <c r="AA16247">
        <v>304.79998799999998</v>
      </c>
      <c r="AB16247">
        <v>17.299999</v>
      </c>
      <c r="AC16247">
        <v>18.32</v>
      </c>
    </row>
    <row r="16248" spans="18:29">
      <c r="R16248">
        <v>434.39999399999999</v>
      </c>
      <c r="S16248">
        <v>45.099997999999999</v>
      </c>
      <c r="T16248">
        <v>7.17</v>
      </c>
      <c r="AA16248">
        <v>348</v>
      </c>
      <c r="AB16248">
        <v>13.1</v>
      </c>
      <c r="AC16248">
        <v>18.32</v>
      </c>
    </row>
    <row r="16249" spans="18:29">
      <c r="R16249">
        <v>458.39999399999999</v>
      </c>
      <c r="S16249">
        <v>44.099997999999999</v>
      </c>
      <c r="T16249">
        <v>7.76</v>
      </c>
      <c r="AA16249">
        <v>436.79998799999998</v>
      </c>
      <c r="AB16249">
        <v>17.700001</v>
      </c>
      <c r="AC16249">
        <v>18.32</v>
      </c>
    </row>
    <row r="16250" spans="18:29">
      <c r="R16250">
        <v>427.20001200000002</v>
      </c>
      <c r="S16250">
        <v>44.900002000000001</v>
      </c>
      <c r="T16250">
        <v>7.03</v>
      </c>
      <c r="AA16250">
        <v>340.79998799999998</v>
      </c>
      <c r="AB16250">
        <v>17</v>
      </c>
      <c r="AC16250">
        <v>18.32</v>
      </c>
    </row>
    <row r="16251" spans="18:29">
      <c r="R16251">
        <v>415.20001200000002</v>
      </c>
      <c r="S16251">
        <v>48.900002000000001</v>
      </c>
      <c r="T16251">
        <v>5.67</v>
      </c>
      <c r="AA16251">
        <v>398.39999399999999</v>
      </c>
      <c r="AB16251">
        <v>19.200001</v>
      </c>
      <c r="AC16251">
        <v>18.32</v>
      </c>
    </row>
    <row r="16252" spans="18:29">
      <c r="R16252">
        <v>384</v>
      </c>
      <c r="S16252">
        <v>50.900002000000001</v>
      </c>
      <c r="T16252">
        <v>5.28</v>
      </c>
      <c r="AA16252">
        <v>451.20001200000002</v>
      </c>
      <c r="AB16252">
        <v>20.399999999999999</v>
      </c>
      <c r="AC16252">
        <v>18.329999999999998</v>
      </c>
    </row>
    <row r="16253" spans="18:29">
      <c r="R16253">
        <v>391.20001200000002</v>
      </c>
      <c r="S16253">
        <v>51.700001</v>
      </c>
      <c r="T16253">
        <v>5.79</v>
      </c>
      <c r="AA16253">
        <v>436.79998799999998</v>
      </c>
      <c r="AB16253">
        <v>20.399999999999999</v>
      </c>
      <c r="AC16253">
        <v>18.329999999999998</v>
      </c>
    </row>
    <row r="16254" spans="18:29">
      <c r="R16254">
        <v>396</v>
      </c>
      <c r="S16254">
        <v>52.400002000000001</v>
      </c>
      <c r="T16254">
        <v>5.37</v>
      </c>
      <c r="AA16254">
        <v>388.79998799999998</v>
      </c>
      <c r="AB16254">
        <v>19.700001</v>
      </c>
      <c r="AC16254">
        <v>18.329999999999998</v>
      </c>
    </row>
    <row r="16255" spans="18:29">
      <c r="R16255">
        <v>456</v>
      </c>
      <c r="S16255">
        <v>53</v>
      </c>
      <c r="T16255">
        <v>6.41</v>
      </c>
      <c r="AA16255">
        <v>343.20001200000002</v>
      </c>
      <c r="AB16255">
        <v>19</v>
      </c>
      <c r="AC16255">
        <v>18.34</v>
      </c>
    </row>
    <row r="16256" spans="18:29">
      <c r="R16256">
        <v>415.20001200000002</v>
      </c>
      <c r="S16256">
        <v>52.599997999999999</v>
      </c>
      <c r="T16256">
        <v>6.04</v>
      </c>
      <c r="AA16256">
        <v>487.20001200000002</v>
      </c>
      <c r="AB16256">
        <v>22.700001</v>
      </c>
      <c r="AC16256">
        <v>18.350000000000001</v>
      </c>
    </row>
    <row r="16257" spans="18:29">
      <c r="R16257">
        <v>456</v>
      </c>
      <c r="S16257">
        <v>52.5</v>
      </c>
      <c r="T16257">
        <v>6.81</v>
      </c>
      <c r="AA16257">
        <v>393.60000600000001</v>
      </c>
      <c r="AB16257">
        <v>24.799999</v>
      </c>
      <c r="AC16257">
        <v>18.350000000000001</v>
      </c>
    </row>
    <row r="16258" spans="18:29">
      <c r="R16258">
        <v>453.60000600000001</v>
      </c>
      <c r="S16258">
        <v>54.299999</v>
      </c>
      <c r="T16258">
        <v>5.97</v>
      </c>
      <c r="AA16258">
        <v>410.39999399999999</v>
      </c>
      <c r="AB16258">
        <v>30.200001</v>
      </c>
      <c r="AC16258">
        <v>18.350000000000001</v>
      </c>
    </row>
    <row r="16259" spans="18:29">
      <c r="R16259">
        <v>463.20001200000002</v>
      </c>
      <c r="S16259">
        <v>54.5</v>
      </c>
      <c r="T16259">
        <v>6.15</v>
      </c>
      <c r="AA16259">
        <v>393.60000600000001</v>
      </c>
      <c r="AB16259">
        <v>18.399999999999999</v>
      </c>
      <c r="AC16259">
        <v>18.350000000000001</v>
      </c>
    </row>
    <row r="16260" spans="18:29">
      <c r="R16260">
        <v>470.39999399999999</v>
      </c>
      <c r="S16260">
        <v>53.5</v>
      </c>
      <c r="T16260">
        <v>6.94</v>
      </c>
      <c r="AA16260">
        <v>348</v>
      </c>
      <c r="AB16260">
        <v>18.899999999999999</v>
      </c>
      <c r="AC16260">
        <v>18.350000000000001</v>
      </c>
    </row>
    <row r="16261" spans="18:29">
      <c r="R16261">
        <v>403.20001200000002</v>
      </c>
      <c r="S16261">
        <v>53.599997999999999</v>
      </c>
      <c r="T16261">
        <v>5.61</v>
      </c>
      <c r="AA16261">
        <v>312</v>
      </c>
      <c r="AB16261">
        <v>19.799999</v>
      </c>
      <c r="AC16261">
        <v>18.350000000000001</v>
      </c>
    </row>
    <row r="16262" spans="18:29">
      <c r="R16262">
        <v>420</v>
      </c>
      <c r="S16262">
        <v>53.900002000000001</v>
      </c>
      <c r="T16262">
        <v>5.71</v>
      </c>
      <c r="AA16262">
        <v>386.39999399999999</v>
      </c>
      <c r="AB16262">
        <v>21</v>
      </c>
      <c r="AC16262">
        <v>18.350000000000001</v>
      </c>
    </row>
    <row r="16263" spans="18:29">
      <c r="R16263">
        <v>177.60000600000001</v>
      </c>
      <c r="S16263">
        <v>54.200001</v>
      </c>
      <c r="T16263">
        <v>2.56</v>
      </c>
      <c r="AA16263">
        <v>374.39999399999999</v>
      </c>
      <c r="AB16263">
        <v>19.100000000000001</v>
      </c>
      <c r="AC16263">
        <v>18.350000000000001</v>
      </c>
    </row>
    <row r="16264" spans="18:29">
      <c r="R16264">
        <v>451.20001200000002</v>
      </c>
      <c r="S16264">
        <v>54.599997999999999</v>
      </c>
      <c r="T16264">
        <v>6.33</v>
      </c>
      <c r="AA16264">
        <v>381.60000600000001</v>
      </c>
      <c r="AB16264">
        <v>19</v>
      </c>
      <c r="AC16264">
        <v>18.350000000000001</v>
      </c>
    </row>
    <row r="16265" spans="18:29">
      <c r="R16265">
        <v>24</v>
      </c>
      <c r="S16265">
        <v>54.900002000000001</v>
      </c>
      <c r="T16265">
        <v>0.37</v>
      </c>
      <c r="AA16265">
        <v>376.79998799999998</v>
      </c>
      <c r="AB16265">
        <v>21.1</v>
      </c>
      <c r="AC16265">
        <v>18.359998999999998</v>
      </c>
    </row>
    <row r="16266" spans="18:29">
      <c r="R16266">
        <v>196.800003</v>
      </c>
      <c r="S16266">
        <v>54.299999</v>
      </c>
      <c r="T16266">
        <v>2.88</v>
      </c>
      <c r="AA16266">
        <v>295.20001200000002</v>
      </c>
      <c r="AB16266">
        <v>16</v>
      </c>
      <c r="AC16266">
        <v>18.359998999999998</v>
      </c>
    </row>
    <row r="16267" spans="18:29">
      <c r="R16267">
        <v>448.79998799999998</v>
      </c>
      <c r="S16267">
        <v>54.799999</v>
      </c>
      <c r="T16267">
        <v>6.12</v>
      </c>
      <c r="AA16267">
        <v>456</v>
      </c>
      <c r="AB16267">
        <v>23.299999</v>
      </c>
      <c r="AC16267">
        <v>18.359998999999998</v>
      </c>
    </row>
    <row r="16268" spans="18:29">
      <c r="R16268">
        <v>412.79998799999998</v>
      </c>
      <c r="S16268">
        <v>54.700001</v>
      </c>
      <c r="T16268">
        <v>5.53</v>
      </c>
      <c r="AA16268">
        <v>434.39999399999999</v>
      </c>
      <c r="AB16268">
        <v>16.600000000000001</v>
      </c>
      <c r="AC16268">
        <v>18.369999</v>
      </c>
    </row>
    <row r="16269" spans="18:29">
      <c r="R16269">
        <v>398.39999399999999</v>
      </c>
      <c r="S16269">
        <v>55.299999</v>
      </c>
      <c r="T16269">
        <v>5.35</v>
      </c>
      <c r="AA16269">
        <v>388.79998799999998</v>
      </c>
      <c r="AB16269">
        <v>18.5</v>
      </c>
      <c r="AC16269">
        <v>18.369999</v>
      </c>
    </row>
    <row r="16270" spans="18:29">
      <c r="R16270">
        <v>151.199997</v>
      </c>
      <c r="S16270">
        <v>56.200001</v>
      </c>
      <c r="T16270">
        <v>1.88</v>
      </c>
      <c r="AA16270">
        <v>388.79998799999998</v>
      </c>
      <c r="AB16270">
        <v>18.600000000000001</v>
      </c>
      <c r="AC16270">
        <v>18.369999</v>
      </c>
    </row>
    <row r="16271" spans="18:29">
      <c r="R16271">
        <v>446.39999399999999</v>
      </c>
      <c r="S16271">
        <v>54.900002000000001</v>
      </c>
      <c r="T16271">
        <v>6.33</v>
      </c>
      <c r="AA16271">
        <v>400.79998799999998</v>
      </c>
      <c r="AB16271">
        <v>20.200001</v>
      </c>
      <c r="AC16271">
        <v>18.369999</v>
      </c>
    </row>
    <row r="16272" spans="18:29">
      <c r="R16272">
        <v>417.60000600000001</v>
      </c>
      <c r="S16272">
        <v>56.299999</v>
      </c>
      <c r="T16272">
        <v>5.49</v>
      </c>
      <c r="AA16272">
        <v>422.39999399999999</v>
      </c>
      <c r="AB16272">
        <v>19.700001</v>
      </c>
      <c r="AC16272">
        <v>18.369999</v>
      </c>
    </row>
    <row r="16273" spans="18:29">
      <c r="R16273">
        <v>420</v>
      </c>
      <c r="S16273">
        <v>55.5</v>
      </c>
      <c r="T16273">
        <v>5.95</v>
      </c>
      <c r="AA16273">
        <v>348</v>
      </c>
      <c r="AB16273">
        <v>16.700001</v>
      </c>
      <c r="AC16273">
        <v>18.379999000000002</v>
      </c>
    </row>
    <row r="16274" spans="18:29">
      <c r="R16274">
        <v>439.20001200000002</v>
      </c>
      <c r="S16274">
        <v>54.400002000000001</v>
      </c>
      <c r="T16274">
        <v>6.31</v>
      </c>
      <c r="AA16274">
        <v>369.60000600000001</v>
      </c>
      <c r="AB16274">
        <v>19.700001</v>
      </c>
      <c r="AC16274">
        <v>18.379999000000002</v>
      </c>
    </row>
    <row r="16275" spans="18:29">
      <c r="R16275">
        <v>456</v>
      </c>
      <c r="S16275">
        <v>55.200001</v>
      </c>
      <c r="T16275">
        <v>6.32</v>
      </c>
      <c r="AA16275">
        <v>408</v>
      </c>
      <c r="AB16275">
        <v>18.799999</v>
      </c>
      <c r="AC16275">
        <v>18.389999</v>
      </c>
    </row>
    <row r="16276" spans="18:29">
      <c r="R16276">
        <v>384</v>
      </c>
      <c r="S16276">
        <v>54.200001</v>
      </c>
      <c r="T16276">
        <v>5.36</v>
      </c>
      <c r="AA16276">
        <v>436.79998799999998</v>
      </c>
      <c r="AB16276">
        <v>22.5</v>
      </c>
      <c r="AC16276">
        <v>18.399999999999999</v>
      </c>
    </row>
    <row r="16277" spans="18:29">
      <c r="R16277">
        <v>456</v>
      </c>
      <c r="S16277">
        <v>53.799999</v>
      </c>
      <c r="T16277">
        <v>6.61</v>
      </c>
      <c r="AA16277">
        <v>465.60000600000001</v>
      </c>
      <c r="AB16277">
        <v>21.799999</v>
      </c>
      <c r="AC16277">
        <v>18.399999999999999</v>
      </c>
    </row>
    <row r="16278" spans="18:29">
      <c r="R16278">
        <v>412.79998799999998</v>
      </c>
      <c r="S16278">
        <v>54.200001</v>
      </c>
      <c r="T16278">
        <v>5.8</v>
      </c>
      <c r="AA16278">
        <v>345.60000600000001</v>
      </c>
      <c r="AB16278">
        <v>18.5</v>
      </c>
      <c r="AC16278">
        <v>18.399999999999999</v>
      </c>
    </row>
    <row r="16279" spans="18:29">
      <c r="R16279">
        <v>393.60000600000001</v>
      </c>
      <c r="S16279">
        <v>54.099997999999999</v>
      </c>
      <c r="T16279">
        <v>5.59</v>
      </c>
      <c r="AA16279">
        <v>398.39999399999999</v>
      </c>
      <c r="AB16279">
        <v>15.2</v>
      </c>
      <c r="AC16279">
        <v>18.399999999999999</v>
      </c>
    </row>
    <row r="16280" spans="18:29">
      <c r="R16280">
        <v>424.79998799999998</v>
      </c>
      <c r="S16280">
        <v>54.5</v>
      </c>
      <c r="T16280">
        <v>6.08</v>
      </c>
      <c r="AA16280">
        <v>417.60000600000001</v>
      </c>
      <c r="AB16280">
        <v>23</v>
      </c>
      <c r="AC16280">
        <v>18.41</v>
      </c>
    </row>
    <row r="16281" spans="18:29">
      <c r="R16281">
        <v>470.39999399999999</v>
      </c>
      <c r="S16281">
        <v>54.299999</v>
      </c>
      <c r="T16281">
        <v>6.35</v>
      </c>
      <c r="AA16281">
        <v>470.39999399999999</v>
      </c>
      <c r="AB16281">
        <v>20.9</v>
      </c>
      <c r="AC16281">
        <v>18.420000000000002</v>
      </c>
    </row>
    <row r="16282" spans="18:29">
      <c r="R16282">
        <v>417.60000600000001</v>
      </c>
      <c r="S16282">
        <v>55.700001</v>
      </c>
      <c r="T16282">
        <v>5.56</v>
      </c>
      <c r="AA16282">
        <v>403.20001200000002</v>
      </c>
      <c r="AB16282">
        <v>17.399999999999999</v>
      </c>
      <c r="AC16282">
        <v>18.43</v>
      </c>
    </row>
    <row r="16283" spans="18:29">
      <c r="R16283">
        <v>427.20001200000002</v>
      </c>
      <c r="S16283">
        <v>55.599997999999999</v>
      </c>
      <c r="T16283">
        <v>5.79</v>
      </c>
      <c r="AA16283">
        <v>396</v>
      </c>
      <c r="AB16283">
        <v>29.4</v>
      </c>
      <c r="AC16283">
        <v>18.43</v>
      </c>
    </row>
    <row r="16284" spans="18:29">
      <c r="R16284">
        <v>412.79998799999998</v>
      </c>
      <c r="S16284">
        <v>55.900002000000001</v>
      </c>
      <c r="T16284">
        <v>5.68</v>
      </c>
      <c r="AA16284">
        <v>412.79998799999998</v>
      </c>
      <c r="AB16284">
        <v>19</v>
      </c>
      <c r="AC16284">
        <v>18.43</v>
      </c>
    </row>
    <row r="16285" spans="18:29">
      <c r="R16285">
        <v>463.20001200000002</v>
      </c>
      <c r="S16285">
        <v>55.200001</v>
      </c>
      <c r="T16285">
        <v>6.65</v>
      </c>
      <c r="AA16285">
        <v>316.79998799999998</v>
      </c>
      <c r="AB16285">
        <v>18.899999999999999</v>
      </c>
      <c r="AC16285">
        <v>18.449998999999998</v>
      </c>
    </row>
    <row r="16286" spans="18:29">
      <c r="R16286">
        <v>364.79998799999998</v>
      </c>
      <c r="S16286">
        <v>54.400002000000001</v>
      </c>
      <c r="T16286">
        <v>5.17</v>
      </c>
      <c r="AA16286">
        <v>403.20001200000002</v>
      </c>
      <c r="AB16286">
        <v>16.899999999999999</v>
      </c>
      <c r="AC16286">
        <v>18.449998999999998</v>
      </c>
    </row>
    <row r="16287" spans="18:29">
      <c r="R16287">
        <v>465.60000600000001</v>
      </c>
      <c r="S16287">
        <v>54.200001</v>
      </c>
      <c r="T16287">
        <v>6.61</v>
      </c>
      <c r="AA16287">
        <v>398.39999399999999</v>
      </c>
      <c r="AB16287">
        <v>15.4</v>
      </c>
      <c r="AC16287">
        <v>18.449998999999998</v>
      </c>
    </row>
    <row r="16288" spans="18:29">
      <c r="R16288">
        <v>386.39999399999999</v>
      </c>
      <c r="S16288">
        <v>54.700001</v>
      </c>
      <c r="T16288">
        <v>5.49</v>
      </c>
      <c r="AA16288">
        <v>355.20001200000002</v>
      </c>
      <c r="AB16288">
        <v>18.299999</v>
      </c>
      <c r="AC16288">
        <v>18.469999000000001</v>
      </c>
    </row>
    <row r="16289" spans="18:29">
      <c r="R16289">
        <v>448.79998799999998</v>
      </c>
      <c r="S16289">
        <v>54.599997999999999</v>
      </c>
      <c r="T16289">
        <v>6.2</v>
      </c>
      <c r="AA16289">
        <v>484.79998799999998</v>
      </c>
      <c r="AB16289">
        <v>22.4</v>
      </c>
      <c r="AC16289">
        <v>18.469999000000001</v>
      </c>
    </row>
    <row r="16290" spans="18:29">
      <c r="R16290">
        <v>451.20001200000002</v>
      </c>
      <c r="S16290">
        <v>53.900002000000001</v>
      </c>
      <c r="T16290">
        <v>6.49</v>
      </c>
      <c r="AA16290">
        <v>453.60000600000001</v>
      </c>
      <c r="AB16290">
        <v>19.200001</v>
      </c>
      <c r="AC16290">
        <v>18.469999000000001</v>
      </c>
    </row>
    <row r="16291" spans="18:29">
      <c r="R16291">
        <v>405.60000600000001</v>
      </c>
      <c r="S16291">
        <v>53.799999</v>
      </c>
      <c r="T16291">
        <v>5.75</v>
      </c>
      <c r="AA16291">
        <v>372</v>
      </c>
      <c r="AB16291">
        <v>18.399999999999999</v>
      </c>
      <c r="AC16291">
        <v>18.469999000000001</v>
      </c>
    </row>
    <row r="16292" spans="18:29">
      <c r="R16292">
        <v>364.79998799999998</v>
      </c>
      <c r="S16292">
        <v>54.299999</v>
      </c>
      <c r="T16292">
        <v>5.07</v>
      </c>
      <c r="AA16292">
        <v>446.39999399999999</v>
      </c>
      <c r="AB16292">
        <v>18.799999</v>
      </c>
      <c r="AC16292">
        <v>18.469999000000001</v>
      </c>
    </row>
    <row r="16293" spans="18:29">
      <c r="R16293">
        <v>460.79998799999998</v>
      </c>
      <c r="S16293">
        <v>54.200001</v>
      </c>
      <c r="T16293">
        <v>6.31</v>
      </c>
      <c r="AA16293">
        <v>292.79998799999998</v>
      </c>
      <c r="AB16293">
        <v>16</v>
      </c>
      <c r="AC16293">
        <v>18.469999000000001</v>
      </c>
    </row>
    <row r="16294" spans="18:29">
      <c r="R16294">
        <v>468</v>
      </c>
      <c r="S16294">
        <v>52.599997999999999</v>
      </c>
      <c r="T16294">
        <v>7.35</v>
      </c>
      <c r="AA16294">
        <v>396</v>
      </c>
      <c r="AB16294">
        <v>19.299999</v>
      </c>
      <c r="AC16294">
        <v>18.469999000000001</v>
      </c>
    </row>
    <row r="16295" spans="18:29">
      <c r="R16295">
        <v>463.20001200000002</v>
      </c>
      <c r="S16295">
        <v>50</v>
      </c>
      <c r="T16295">
        <v>7.95</v>
      </c>
      <c r="AA16295">
        <v>372</v>
      </c>
      <c r="AB16295">
        <v>16.899999999999999</v>
      </c>
      <c r="AC16295">
        <v>18.469999000000001</v>
      </c>
    </row>
    <row r="16296" spans="18:29">
      <c r="R16296">
        <v>412.79998799999998</v>
      </c>
      <c r="S16296">
        <v>43.200001</v>
      </c>
      <c r="T16296">
        <v>10.73</v>
      </c>
      <c r="AA16296">
        <v>396</v>
      </c>
      <c r="AB16296">
        <v>20.399999999999999</v>
      </c>
      <c r="AC16296">
        <v>18.48</v>
      </c>
    </row>
    <row r="16297" spans="18:29">
      <c r="R16297">
        <v>446.39999399999999</v>
      </c>
      <c r="S16297">
        <v>38.900002000000001</v>
      </c>
      <c r="T16297">
        <v>11.57</v>
      </c>
      <c r="AA16297">
        <v>415.20001200000002</v>
      </c>
      <c r="AB16297">
        <v>16.700001</v>
      </c>
      <c r="AC16297">
        <v>18.48</v>
      </c>
    </row>
    <row r="16298" spans="18:29">
      <c r="R16298">
        <v>432</v>
      </c>
      <c r="S16298">
        <v>35.299999</v>
      </c>
      <c r="T16298">
        <v>11.64</v>
      </c>
      <c r="AA16298">
        <v>403.20001200000002</v>
      </c>
      <c r="AB16298">
        <v>21.6</v>
      </c>
      <c r="AC16298">
        <v>18.48</v>
      </c>
    </row>
    <row r="16299" spans="18:29">
      <c r="R16299">
        <v>446.39999399999999</v>
      </c>
      <c r="S16299">
        <v>34.700001</v>
      </c>
      <c r="T16299">
        <v>10.31</v>
      </c>
      <c r="AA16299">
        <v>384</v>
      </c>
      <c r="AB16299">
        <v>17.200001</v>
      </c>
      <c r="AC16299">
        <v>18.48</v>
      </c>
    </row>
    <row r="16300" spans="18:29">
      <c r="R16300">
        <v>408</v>
      </c>
      <c r="S16300">
        <v>33.200001</v>
      </c>
      <c r="T16300">
        <v>10.450001</v>
      </c>
      <c r="AA16300">
        <v>364.79998799999998</v>
      </c>
      <c r="AB16300">
        <v>19.200001</v>
      </c>
      <c r="AC16300">
        <v>18.48</v>
      </c>
    </row>
    <row r="16301" spans="18:29">
      <c r="R16301">
        <v>458.39999399999999</v>
      </c>
      <c r="S16301">
        <v>31.9</v>
      </c>
      <c r="T16301">
        <v>12</v>
      </c>
      <c r="AA16301">
        <v>312</v>
      </c>
      <c r="AB16301">
        <v>19.799999</v>
      </c>
      <c r="AC16301">
        <v>18.489999999999998</v>
      </c>
    </row>
    <row r="16302" spans="18:29">
      <c r="R16302">
        <v>444</v>
      </c>
      <c r="S16302">
        <v>30.1</v>
      </c>
      <c r="T16302">
        <v>13.160000999999999</v>
      </c>
      <c r="AA16302">
        <v>427.20001200000002</v>
      </c>
      <c r="AB16302">
        <v>17.200001</v>
      </c>
      <c r="AC16302">
        <v>18.489999999999998</v>
      </c>
    </row>
    <row r="16303" spans="18:29">
      <c r="R16303">
        <v>475.20001200000002</v>
      </c>
      <c r="S16303">
        <v>31</v>
      </c>
      <c r="T16303">
        <v>10.96</v>
      </c>
      <c r="AA16303">
        <v>388.79998799999998</v>
      </c>
      <c r="AB16303">
        <v>18.200001</v>
      </c>
      <c r="AC16303">
        <v>18.489999999999998</v>
      </c>
    </row>
    <row r="16304" spans="18:29">
      <c r="R16304">
        <v>444</v>
      </c>
      <c r="S16304">
        <v>29.200001</v>
      </c>
      <c r="T16304">
        <v>13.969999</v>
      </c>
      <c r="AA16304">
        <v>312</v>
      </c>
      <c r="AB16304">
        <v>16.899999999999999</v>
      </c>
      <c r="AC16304">
        <v>18.489999999999998</v>
      </c>
    </row>
    <row r="16305" spans="18:29">
      <c r="R16305">
        <v>444</v>
      </c>
      <c r="S16305">
        <v>27.4</v>
      </c>
      <c r="T16305">
        <v>14.849999</v>
      </c>
      <c r="AA16305">
        <v>441.60000600000001</v>
      </c>
      <c r="AB16305">
        <v>18.799999</v>
      </c>
      <c r="AC16305">
        <v>18.489999999999998</v>
      </c>
    </row>
    <row r="16306" spans="18:29">
      <c r="R16306">
        <v>460.79998799999998</v>
      </c>
      <c r="S16306">
        <v>28</v>
      </c>
      <c r="T16306">
        <v>12.29</v>
      </c>
      <c r="AA16306">
        <v>348</v>
      </c>
      <c r="AB16306">
        <v>18.799999</v>
      </c>
      <c r="AC16306">
        <v>18.5</v>
      </c>
    </row>
    <row r="16307" spans="18:29">
      <c r="R16307">
        <v>444</v>
      </c>
      <c r="S16307">
        <v>27.700001</v>
      </c>
      <c r="T16307">
        <v>13.13</v>
      </c>
      <c r="AA16307">
        <v>403.20001200000002</v>
      </c>
      <c r="AB16307">
        <v>17.100000000000001</v>
      </c>
      <c r="AC16307">
        <v>18.5</v>
      </c>
    </row>
    <row r="16308" spans="18:29">
      <c r="R16308">
        <v>415.20001200000002</v>
      </c>
      <c r="S16308">
        <v>26.299999</v>
      </c>
      <c r="T16308">
        <v>15.2</v>
      </c>
      <c r="AA16308">
        <v>314.39999399999999</v>
      </c>
      <c r="AB16308">
        <v>20.399999999999999</v>
      </c>
      <c r="AC16308">
        <v>18.5</v>
      </c>
    </row>
    <row r="16309" spans="18:29">
      <c r="R16309">
        <v>405.60000600000001</v>
      </c>
      <c r="S16309">
        <v>25.1</v>
      </c>
      <c r="T16309">
        <v>15.19</v>
      </c>
      <c r="AA16309">
        <v>386.39999399999999</v>
      </c>
      <c r="AB16309">
        <v>15.4</v>
      </c>
      <c r="AC16309">
        <v>18.510000000000002</v>
      </c>
    </row>
    <row r="16310" spans="18:29">
      <c r="R16310">
        <v>405.60000600000001</v>
      </c>
      <c r="S16310">
        <v>25.200001</v>
      </c>
      <c r="T16310">
        <v>12.23</v>
      </c>
      <c r="AA16310">
        <v>386.39999399999999</v>
      </c>
      <c r="AB16310">
        <v>16.299999</v>
      </c>
      <c r="AC16310">
        <v>18.510000000000002</v>
      </c>
    </row>
    <row r="16311" spans="18:29">
      <c r="R16311">
        <v>367.20001200000002</v>
      </c>
      <c r="S16311">
        <v>25.799999</v>
      </c>
      <c r="T16311">
        <v>11.04</v>
      </c>
      <c r="AA16311">
        <v>403.20001200000002</v>
      </c>
      <c r="AB16311">
        <v>18.899999999999999</v>
      </c>
      <c r="AC16311">
        <v>18.510000000000002</v>
      </c>
    </row>
    <row r="16312" spans="18:29">
      <c r="R16312">
        <v>398.39999399999999</v>
      </c>
      <c r="S16312">
        <v>24.799999</v>
      </c>
      <c r="T16312">
        <v>14.55</v>
      </c>
      <c r="AA16312">
        <v>422.39999399999999</v>
      </c>
      <c r="AB16312">
        <v>19.100000000000001</v>
      </c>
      <c r="AC16312">
        <v>18.510000000000002</v>
      </c>
    </row>
    <row r="16313" spans="18:29">
      <c r="R16313">
        <v>379.20001200000002</v>
      </c>
      <c r="S16313">
        <v>25.1</v>
      </c>
      <c r="T16313">
        <v>13.160000999999999</v>
      </c>
      <c r="AA16313">
        <v>309.60000600000001</v>
      </c>
      <c r="AB16313">
        <v>18.799999</v>
      </c>
      <c r="AC16313">
        <v>18.510000000000002</v>
      </c>
    </row>
    <row r="16314" spans="18:29">
      <c r="R16314">
        <v>398.39999399999999</v>
      </c>
      <c r="S16314">
        <v>25</v>
      </c>
      <c r="T16314">
        <v>13.079999000000001</v>
      </c>
      <c r="AA16314">
        <v>465.60000600000001</v>
      </c>
      <c r="AB16314">
        <v>22.6</v>
      </c>
      <c r="AC16314">
        <v>18.529999</v>
      </c>
    </row>
    <row r="16315" spans="18:29">
      <c r="R16315">
        <v>403.20001200000002</v>
      </c>
      <c r="S16315">
        <v>25.799999</v>
      </c>
      <c r="T16315">
        <v>12.98</v>
      </c>
      <c r="AA16315">
        <v>396</v>
      </c>
      <c r="AB16315">
        <v>20.100000000000001</v>
      </c>
      <c r="AC16315">
        <v>18.529999</v>
      </c>
    </row>
    <row r="16316" spans="18:29">
      <c r="R16316">
        <v>384</v>
      </c>
      <c r="S16316">
        <v>25.9</v>
      </c>
      <c r="T16316">
        <v>11.73</v>
      </c>
      <c r="AA16316">
        <v>446.39999399999999</v>
      </c>
      <c r="AB16316">
        <v>18.399999999999999</v>
      </c>
      <c r="AC16316">
        <v>18.539999000000002</v>
      </c>
    </row>
    <row r="16317" spans="18:29">
      <c r="R16317">
        <v>412.79998799999998</v>
      </c>
      <c r="S16317">
        <v>26.5</v>
      </c>
      <c r="T16317">
        <v>12.2</v>
      </c>
      <c r="AA16317">
        <v>412.79998799999998</v>
      </c>
      <c r="AB16317">
        <v>18.299999</v>
      </c>
      <c r="AC16317">
        <v>18.549999</v>
      </c>
    </row>
    <row r="16318" spans="18:29">
      <c r="R16318">
        <v>403.20001200000002</v>
      </c>
      <c r="S16318">
        <v>26.700001</v>
      </c>
      <c r="T16318">
        <v>12.309998999999999</v>
      </c>
      <c r="AA16318">
        <v>405.60000600000001</v>
      </c>
      <c r="AB16318">
        <v>28.6</v>
      </c>
      <c r="AC16318">
        <v>18.549999</v>
      </c>
    </row>
    <row r="16319" spans="18:29">
      <c r="R16319">
        <v>398.39999399999999</v>
      </c>
      <c r="S16319">
        <v>28</v>
      </c>
      <c r="T16319">
        <v>10.23</v>
      </c>
      <c r="AA16319">
        <v>422.39999399999999</v>
      </c>
      <c r="AB16319">
        <v>17.899999999999999</v>
      </c>
      <c r="AC16319">
        <v>18.549999</v>
      </c>
    </row>
    <row r="16320" spans="18:29">
      <c r="R16320">
        <v>360</v>
      </c>
      <c r="S16320">
        <v>28.700001</v>
      </c>
      <c r="T16320">
        <v>11.16</v>
      </c>
      <c r="AA16320">
        <v>369.60000600000001</v>
      </c>
      <c r="AB16320">
        <v>19.899999999999999</v>
      </c>
      <c r="AC16320">
        <v>18.549999</v>
      </c>
    </row>
    <row r="16321" spans="18:29">
      <c r="R16321">
        <v>386.39999399999999</v>
      </c>
      <c r="S16321">
        <v>27.200001</v>
      </c>
      <c r="T16321">
        <v>14</v>
      </c>
      <c r="AA16321">
        <v>422.39999399999999</v>
      </c>
      <c r="AB16321">
        <v>16.799999</v>
      </c>
      <c r="AC16321">
        <v>18.559999000000001</v>
      </c>
    </row>
    <row r="16322" spans="18:29">
      <c r="R16322">
        <v>403.20001200000002</v>
      </c>
      <c r="S16322">
        <v>26.700001</v>
      </c>
      <c r="T16322">
        <v>12.27</v>
      </c>
      <c r="AA16322">
        <v>417.60000600000001</v>
      </c>
      <c r="AB16322">
        <v>14.8</v>
      </c>
      <c r="AC16322">
        <v>18.559999000000001</v>
      </c>
    </row>
    <row r="16323" spans="18:29">
      <c r="R16323">
        <v>400.79998799999998</v>
      </c>
      <c r="S16323">
        <v>27.299999</v>
      </c>
      <c r="T16323">
        <v>11.61</v>
      </c>
      <c r="AA16323">
        <v>372</v>
      </c>
      <c r="AB16323">
        <v>17.200001</v>
      </c>
      <c r="AC16323">
        <v>18.559999000000001</v>
      </c>
    </row>
    <row r="16324" spans="18:29">
      <c r="R16324">
        <v>446.39999399999999</v>
      </c>
      <c r="S16324">
        <v>28.4</v>
      </c>
      <c r="T16324">
        <v>11.67</v>
      </c>
      <c r="AA16324">
        <v>350.39999399999999</v>
      </c>
      <c r="AB16324">
        <v>19</v>
      </c>
      <c r="AC16324">
        <v>18.559999000000001</v>
      </c>
    </row>
    <row r="16325" spans="18:29">
      <c r="R16325">
        <v>410.39999399999999</v>
      </c>
      <c r="S16325">
        <v>27.700001</v>
      </c>
      <c r="T16325">
        <v>14.830000999999999</v>
      </c>
      <c r="AA16325">
        <v>400.79998799999998</v>
      </c>
      <c r="AB16325">
        <v>17.399999999999999</v>
      </c>
      <c r="AC16325">
        <v>18.559999000000001</v>
      </c>
    </row>
    <row r="16326" spans="18:29">
      <c r="R16326">
        <v>369.60000600000001</v>
      </c>
      <c r="S16326">
        <v>26.700001</v>
      </c>
      <c r="T16326">
        <v>14.049999</v>
      </c>
      <c r="AA16326">
        <v>278.39999399999999</v>
      </c>
      <c r="AB16326">
        <v>16.399999999999999</v>
      </c>
      <c r="AC16326">
        <v>18.559999000000001</v>
      </c>
    </row>
    <row r="16327" spans="18:29">
      <c r="R16327">
        <v>268.79998799999998</v>
      </c>
      <c r="S16327">
        <v>27.299999</v>
      </c>
      <c r="T16327">
        <v>7.89</v>
      </c>
      <c r="AA16327">
        <v>357.60000600000001</v>
      </c>
      <c r="AB16327">
        <v>17.700001</v>
      </c>
      <c r="AC16327">
        <v>18.559999000000001</v>
      </c>
    </row>
    <row r="16328" spans="18:29">
      <c r="R16328">
        <v>285.60000600000001</v>
      </c>
      <c r="S16328">
        <v>26.4</v>
      </c>
      <c r="T16328">
        <v>11.84</v>
      </c>
      <c r="AA16328">
        <v>396</v>
      </c>
      <c r="AB16328">
        <v>19.600000000000001</v>
      </c>
      <c r="AC16328">
        <v>18.57</v>
      </c>
    </row>
    <row r="16329" spans="18:29">
      <c r="R16329">
        <v>388.79998799999998</v>
      </c>
      <c r="S16329">
        <v>25.4</v>
      </c>
      <c r="T16329">
        <v>13.52</v>
      </c>
      <c r="AA16329">
        <v>420</v>
      </c>
      <c r="AB16329">
        <v>20.299999</v>
      </c>
      <c r="AC16329">
        <v>18.57</v>
      </c>
    </row>
    <row r="16330" spans="18:29">
      <c r="R16330">
        <v>408</v>
      </c>
      <c r="S16330">
        <v>25.5</v>
      </c>
      <c r="T16330">
        <v>13.64</v>
      </c>
      <c r="AA16330">
        <v>319.20001200000002</v>
      </c>
      <c r="AB16330">
        <v>16.899999999999999</v>
      </c>
      <c r="AC16330">
        <v>18.57</v>
      </c>
    </row>
    <row r="16331" spans="18:29">
      <c r="R16331">
        <v>326.39999399999999</v>
      </c>
      <c r="S16331">
        <v>25.299999</v>
      </c>
      <c r="T16331">
        <v>10.52</v>
      </c>
      <c r="AA16331">
        <v>372</v>
      </c>
      <c r="AB16331">
        <v>14</v>
      </c>
      <c r="AC16331">
        <v>18.57</v>
      </c>
    </row>
    <row r="16332" spans="18:29">
      <c r="R16332">
        <v>302.39999399999999</v>
      </c>
      <c r="S16332">
        <v>31.1</v>
      </c>
      <c r="T16332">
        <v>4.7300000000000004</v>
      </c>
      <c r="AA16332">
        <v>364.79998799999998</v>
      </c>
      <c r="AB16332">
        <v>30</v>
      </c>
      <c r="AC16332">
        <v>18.579999999999998</v>
      </c>
    </row>
    <row r="16333" spans="18:29">
      <c r="R16333">
        <v>247.199997</v>
      </c>
      <c r="S16333">
        <v>36.700001</v>
      </c>
      <c r="T16333">
        <v>3.16</v>
      </c>
      <c r="AA16333">
        <v>280.79998799999998</v>
      </c>
      <c r="AB16333">
        <v>19.700001</v>
      </c>
      <c r="AC16333">
        <v>18.579999999999998</v>
      </c>
    </row>
    <row r="16334" spans="18:29">
      <c r="R16334">
        <v>292.79998799999998</v>
      </c>
      <c r="S16334">
        <v>39.700001</v>
      </c>
      <c r="T16334">
        <v>4.66</v>
      </c>
      <c r="AA16334">
        <v>398.39999399999999</v>
      </c>
      <c r="AB16334">
        <v>19.799999</v>
      </c>
      <c r="AC16334">
        <v>18.59</v>
      </c>
    </row>
    <row r="16335" spans="18:29">
      <c r="R16335">
        <v>429.60000600000001</v>
      </c>
      <c r="S16335">
        <v>41.599997999999999</v>
      </c>
      <c r="T16335">
        <v>7.05</v>
      </c>
      <c r="AA16335">
        <v>348</v>
      </c>
      <c r="AB16335">
        <v>18.899999999999999</v>
      </c>
      <c r="AC16335">
        <v>18.59</v>
      </c>
    </row>
    <row r="16336" spans="18:29">
      <c r="R16336">
        <v>427.20001200000002</v>
      </c>
      <c r="S16336">
        <v>43.700001</v>
      </c>
      <c r="T16336">
        <v>6.74</v>
      </c>
      <c r="AA16336">
        <v>463.20001200000002</v>
      </c>
      <c r="AB16336">
        <v>16.5</v>
      </c>
      <c r="AC16336">
        <v>18.59</v>
      </c>
    </row>
    <row r="16337" spans="18:29">
      <c r="R16337">
        <v>369.60000600000001</v>
      </c>
      <c r="S16337">
        <v>40.700001</v>
      </c>
      <c r="T16337">
        <v>8.84</v>
      </c>
      <c r="AA16337">
        <v>398.39999399999999</v>
      </c>
      <c r="AB16337">
        <v>18.299999</v>
      </c>
      <c r="AC16337">
        <v>18.600000000000001</v>
      </c>
    </row>
    <row r="16338" spans="18:29">
      <c r="R16338">
        <v>312</v>
      </c>
      <c r="S16338">
        <v>35.5</v>
      </c>
      <c r="T16338">
        <v>13.889999</v>
      </c>
      <c r="AA16338">
        <v>384</v>
      </c>
      <c r="AB16338">
        <v>19.200001</v>
      </c>
      <c r="AC16338">
        <v>18.600000000000001</v>
      </c>
    </row>
    <row r="16339" spans="18:29">
      <c r="R16339">
        <v>256.79998799999998</v>
      </c>
      <c r="S16339">
        <v>31.4</v>
      </c>
      <c r="T16339">
        <v>21.51</v>
      </c>
      <c r="AA16339">
        <v>410.39999399999999</v>
      </c>
      <c r="AB16339">
        <v>19.600000000000001</v>
      </c>
      <c r="AC16339">
        <v>18.600000000000001</v>
      </c>
    </row>
    <row r="16340" spans="18:29">
      <c r="R16340">
        <v>177.60000600000001</v>
      </c>
      <c r="S16340">
        <v>28.700001</v>
      </c>
      <c r="T16340">
        <v>12.48</v>
      </c>
      <c r="AA16340">
        <v>357.60000600000001</v>
      </c>
      <c r="AB16340">
        <v>17.700001</v>
      </c>
      <c r="AC16340">
        <v>18.600000000000001</v>
      </c>
    </row>
    <row r="16341" spans="18:29">
      <c r="R16341">
        <v>297.60000600000001</v>
      </c>
      <c r="S16341">
        <v>26.200001</v>
      </c>
      <c r="T16341">
        <v>19.380001</v>
      </c>
      <c r="AA16341">
        <v>340.79998799999998</v>
      </c>
      <c r="AB16341">
        <v>16.700001</v>
      </c>
      <c r="AC16341">
        <v>18.600000000000001</v>
      </c>
    </row>
    <row r="16342" spans="18:29">
      <c r="R16342">
        <v>280.79998799999998</v>
      </c>
      <c r="S16342">
        <v>23.9</v>
      </c>
      <c r="T16342">
        <v>17.16</v>
      </c>
      <c r="AA16342">
        <v>396</v>
      </c>
      <c r="AB16342">
        <v>23.5</v>
      </c>
      <c r="AC16342">
        <v>18.610001</v>
      </c>
    </row>
    <row r="16343" spans="18:29">
      <c r="R16343">
        <v>319.20001200000002</v>
      </c>
      <c r="S16343">
        <v>23.4</v>
      </c>
      <c r="T16343">
        <v>16.27</v>
      </c>
      <c r="AA16343">
        <v>448.79998799999998</v>
      </c>
      <c r="AB16343">
        <v>16.799999</v>
      </c>
      <c r="AC16343">
        <v>18.610001</v>
      </c>
    </row>
    <row r="16344" spans="18:29">
      <c r="R16344">
        <v>307.20001200000002</v>
      </c>
      <c r="S16344">
        <v>24.799999</v>
      </c>
      <c r="T16344">
        <v>16.230001000000001</v>
      </c>
      <c r="AA16344">
        <v>386.39999399999999</v>
      </c>
      <c r="AB16344">
        <v>17</v>
      </c>
      <c r="AC16344">
        <v>18.619999</v>
      </c>
    </row>
    <row r="16345" spans="18:29">
      <c r="R16345">
        <v>213.60000600000001</v>
      </c>
      <c r="S16345">
        <v>23.6</v>
      </c>
      <c r="T16345">
        <v>16.370000999999998</v>
      </c>
      <c r="AA16345">
        <v>249.60000600000001</v>
      </c>
      <c r="AB16345">
        <v>21.1</v>
      </c>
      <c r="AC16345">
        <v>18.619999</v>
      </c>
    </row>
    <row r="16346" spans="18:29">
      <c r="R16346">
        <v>292.79998799999998</v>
      </c>
      <c r="S16346">
        <v>22.4</v>
      </c>
      <c r="T16346">
        <v>17.139999</v>
      </c>
      <c r="AA16346">
        <v>391.20001200000002</v>
      </c>
      <c r="AB16346">
        <v>17.200001</v>
      </c>
      <c r="AC16346">
        <v>18.629999000000002</v>
      </c>
    </row>
    <row r="16347" spans="18:29">
      <c r="R16347">
        <v>278.39999399999999</v>
      </c>
      <c r="S16347">
        <v>22.5</v>
      </c>
      <c r="T16347">
        <v>19.850000000000001</v>
      </c>
      <c r="AA16347">
        <v>405.60000600000001</v>
      </c>
      <c r="AB16347">
        <v>18.5</v>
      </c>
      <c r="AC16347">
        <v>18.629999000000002</v>
      </c>
    </row>
    <row r="16348" spans="18:29">
      <c r="R16348">
        <v>283.20001200000002</v>
      </c>
      <c r="S16348">
        <v>22.1</v>
      </c>
      <c r="T16348">
        <v>17.720001</v>
      </c>
      <c r="AA16348">
        <v>369.60000600000001</v>
      </c>
      <c r="AB16348">
        <v>15.7</v>
      </c>
      <c r="AC16348">
        <v>18.629999000000002</v>
      </c>
    </row>
    <row r="16349" spans="18:29">
      <c r="R16349">
        <v>288</v>
      </c>
      <c r="S16349">
        <v>20.5</v>
      </c>
      <c r="T16349">
        <v>17.510000000000002</v>
      </c>
      <c r="AA16349">
        <v>362.39999399999999</v>
      </c>
      <c r="AB16349">
        <v>18.299999</v>
      </c>
      <c r="AC16349">
        <v>18.639999</v>
      </c>
    </row>
    <row r="16350" spans="18:29">
      <c r="R16350">
        <v>309.60000600000001</v>
      </c>
      <c r="S16350">
        <v>21</v>
      </c>
      <c r="T16350">
        <v>14.360001</v>
      </c>
      <c r="AA16350">
        <v>333.60000600000001</v>
      </c>
      <c r="AB16350">
        <v>16</v>
      </c>
      <c r="AC16350">
        <v>18.639999</v>
      </c>
    </row>
    <row r="16351" spans="18:29">
      <c r="R16351">
        <v>336</v>
      </c>
      <c r="S16351">
        <v>22.6</v>
      </c>
      <c r="T16351">
        <v>14.129999</v>
      </c>
      <c r="AA16351">
        <v>396</v>
      </c>
      <c r="AB16351">
        <v>18</v>
      </c>
      <c r="AC16351">
        <v>18.639999</v>
      </c>
    </row>
    <row r="16352" spans="18:29">
      <c r="R16352">
        <v>367.20001200000002</v>
      </c>
      <c r="S16352">
        <v>20.100000000000001</v>
      </c>
      <c r="T16352">
        <v>15.75</v>
      </c>
      <c r="AA16352">
        <v>415.20001200000002</v>
      </c>
      <c r="AB16352">
        <v>16.700001</v>
      </c>
      <c r="AC16352">
        <v>18.639999</v>
      </c>
    </row>
    <row r="16353" spans="18:29">
      <c r="R16353">
        <v>357.60000600000001</v>
      </c>
      <c r="S16353">
        <v>22.1</v>
      </c>
      <c r="T16353">
        <v>12.540001</v>
      </c>
      <c r="AA16353">
        <v>355.20001200000002</v>
      </c>
      <c r="AB16353">
        <v>22.4</v>
      </c>
      <c r="AC16353">
        <v>18.639999</v>
      </c>
    </row>
    <row r="16354" spans="18:29">
      <c r="R16354">
        <v>376.79998799999998</v>
      </c>
      <c r="S16354">
        <v>22.799999</v>
      </c>
      <c r="T16354">
        <v>12.11</v>
      </c>
      <c r="AA16354">
        <v>410.39999399999999</v>
      </c>
      <c r="AB16354">
        <v>18.799999</v>
      </c>
      <c r="AC16354">
        <v>18.649999999999999</v>
      </c>
    </row>
    <row r="16355" spans="18:29">
      <c r="R16355">
        <v>417.60000600000001</v>
      </c>
      <c r="S16355">
        <v>26.700001</v>
      </c>
      <c r="T16355">
        <v>9.0399999999999991</v>
      </c>
      <c r="AA16355">
        <v>417.60000600000001</v>
      </c>
      <c r="AB16355">
        <v>19.700001</v>
      </c>
      <c r="AC16355">
        <v>18.649999999999999</v>
      </c>
    </row>
    <row r="16356" spans="18:29">
      <c r="R16356">
        <v>444</v>
      </c>
      <c r="S16356">
        <v>33.599997999999999</v>
      </c>
      <c r="T16356">
        <v>7.14</v>
      </c>
      <c r="AA16356">
        <v>422.39999399999999</v>
      </c>
      <c r="AB16356">
        <v>22.200001</v>
      </c>
      <c r="AC16356">
        <v>18.66</v>
      </c>
    </row>
    <row r="16357" spans="18:29">
      <c r="R16357">
        <v>364.79998799999998</v>
      </c>
      <c r="S16357">
        <v>40.900002000000001</v>
      </c>
      <c r="T16357">
        <v>4.5199999999999996</v>
      </c>
      <c r="AA16357">
        <v>403.20001200000002</v>
      </c>
      <c r="AB16357">
        <v>18</v>
      </c>
      <c r="AC16357">
        <v>18.66</v>
      </c>
    </row>
    <row r="16358" spans="18:29">
      <c r="R16358">
        <v>324</v>
      </c>
      <c r="S16358">
        <v>47.099997999999999</v>
      </c>
      <c r="T16358">
        <v>3.86</v>
      </c>
      <c r="AA16358">
        <v>412.79998799999998</v>
      </c>
      <c r="AB16358">
        <v>19.899999999999999</v>
      </c>
      <c r="AC16358">
        <v>18.670000000000002</v>
      </c>
    </row>
    <row r="16359" spans="18:29">
      <c r="R16359">
        <v>309.60000600000001</v>
      </c>
      <c r="S16359">
        <v>52</v>
      </c>
      <c r="T16359">
        <v>3.64</v>
      </c>
      <c r="AA16359">
        <v>441.60000600000001</v>
      </c>
      <c r="AB16359">
        <v>20</v>
      </c>
      <c r="AC16359">
        <v>18.670000000000002</v>
      </c>
    </row>
    <row r="16360" spans="18:29">
      <c r="R16360">
        <v>340.79998799999998</v>
      </c>
      <c r="S16360">
        <v>55.799999</v>
      </c>
      <c r="T16360">
        <v>3.9</v>
      </c>
      <c r="AA16360">
        <v>384</v>
      </c>
      <c r="AB16360">
        <v>19.899999999999999</v>
      </c>
      <c r="AC16360">
        <v>18.670000000000002</v>
      </c>
    </row>
    <row r="16361" spans="18:29">
      <c r="R16361">
        <v>324</v>
      </c>
      <c r="S16361">
        <v>58.5</v>
      </c>
      <c r="T16361">
        <v>3.75</v>
      </c>
      <c r="AA16361">
        <v>376.79998799999998</v>
      </c>
      <c r="AB16361">
        <v>19.899999999999999</v>
      </c>
      <c r="AC16361">
        <v>18.68</v>
      </c>
    </row>
    <row r="16362" spans="18:29">
      <c r="R16362">
        <v>273.60000600000001</v>
      </c>
      <c r="S16362">
        <v>60.299999</v>
      </c>
      <c r="T16362">
        <v>3.07</v>
      </c>
      <c r="AA16362">
        <v>429.60000600000001</v>
      </c>
      <c r="AB16362">
        <v>19.200001</v>
      </c>
      <c r="AC16362">
        <v>18.68</v>
      </c>
    </row>
    <row r="16363" spans="18:29">
      <c r="R16363">
        <v>391.20001200000002</v>
      </c>
      <c r="S16363">
        <v>60.599997999999999</v>
      </c>
      <c r="T16363">
        <v>5</v>
      </c>
      <c r="AA16363">
        <v>451.20001200000002</v>
      </c>
      <c r="AB16363">
        <v>16.700001</v>
      </c>
      <c r="AC16363">
        <v>18.68</v>
      </c>
    </row>
    <row r="16364" spans="18:29">
      <c r="R16364">
        <v>300</v>
      </c>
      <c r="S16364">
        <v>61.099997999999999</v>
      </c>
      <c r="T16364">
        <v>3.64</v>
      </c>
      <c r="AA16364">
        <v>391.20001200000002</v>
      </c>
      <c r="AB16364">
        <v>19.200001</v>
      </c>
      <c r="AC16364">
        <v>18.68</v>
      </c>
    </row>
    <row r="16365" spans="18:29">
      <c r="R16365">
        <v>307.20001200000002</v>
      </c>
      <c r="S16365">
        <v>62.200001</v>
      </c>
      <c r="T16365">
        <v>3.59</v>
      </c>
      <c r="AA16365">
        <v>338.39999399999999</v>
      </c>
      <c r="AB16365">
        <v>25.5</v>
      </c>
      <c r="AC16365">
        <v>18.690000999999999</v>
      </c>
    </row>
    <row r="16366" spans="18:29">
      <c r="R16366">
        <v>254.39999399999999</v>
      </c>
      <c r="S16366">
        <v>62.900002000000001</v>
      </c>
      <c r="T16366">
        <v>2.89</v>
      </c>
      <c r="AA16366">
        <v>372</v>
      </c>
      <c r="AB16366">
        <v>20.6</v>
      </c>
      <c r="AC16366">
        <v>18.690000999999999</v>
      </c>
    </row>
    <row r="16367" spans="18:29">
      <c r="R16367">
        <v>256.79998799999998</v>
      </c>
      <c r="S16367">
        <v>63.299999</v>
      </c>
      <c r="T16367">
        <v>2.98</v>
      </c>
      <c r="AA16367">
        <v>396</v>
      </c>
      <c r="AB16367">
        <v>19.299999</v>
      </c>
      <c r="AC16367">
        <v>18.690000999999999</v>
      </c>
    </row>
    <row r="16368" spans="18:29">
      <c r="R16368">
        <v>264</v>
      </c>
      <c r="S16368">
        <v>63.599997999999999</v>
      </c>
      <c r="T16368">
        <v>3.2</v>
      </c>
      <c r="AA16368">
        <v>321.60000600000001</v>
      </c>
      <c r="AB16368">
        <v>17.399999999999999</v>
      </c>
      <c r="AC16368">
        <v>18.690000999999999</v>
      </c>
    </row>
    <row r="16369" spans="18:29">
      <c r="R16369">
        <v>297.60000600000001</v>
      </c>
      <c r="S16369">
        <v>63.099997999999999</v>
      </c>
      <c r="T16369">
        <v>3.68</v>
      </c>
      <c r="AA16369">
        <v>393.60000600000001</v>
      </c>
      <c r="AB16369">
        <v>19.5</v>
      </c>
      <c r="AC16369">
        <v>18.700001</v>
      </c>
    </row>
    <row r="16370" spans="18:29">
      <c r="R16370">
        <v>199.199997</v>
      </c>
      <c r="S16370">
        <v>63.799999</v>
      </c>
      <c r="T16370">
        <v>2.37</v>
      </c>
      <c r="AA16370">
        <v>391.20001200000002</v>
      </c>
      <c r="AB16370">
        <v>18.200001</v>
      </c>
      <c r="AC16370">
        <v>18.700001</v>
      </c>
    </row>
    <row r="16371" spans="18:29">
      <c r="R16371">
        <v>268.79998799999998</v>
      </c>
      <c r="S16371">
        <v>62.900002000000001</v>
      </c>
      <c r="T16371">
        <v>3.43</v>
      </c>
      <c r="AA16371">
        <v>324</v>
      </c>
      <c r="AB16371">
        <v>16.399999999999999</v>
      </c>
      <c r="AC16371">
        <v>18.700001</v>
      </c>
    </row>
    <row r="16372" spans="18:29">
      <c r="R16372">
        <v>261.60000600000001</v>
      </c>
      <c r="S16372">
        <v>62.5</v>
      </c>
      <c r="T16372">
        <v>3.37</v>
      </c>
      <c r="AA16372">
        <v>374.39999399999999</v>
      </c>
      <c r="AB16372">
        <v>20.9</v>
      </c>
      <c r="AC16372">
        <v>18.709999</v>
      </c>
    </row>
    <row r="16373" spans="18:29">
      <c r="R16373">
        <v>280.79998799999998</v>
      </c>
      <c r="S16373">
        <v>62.599997999999999</v>
      </c>
      <c r="T16373">
        <v>3.43</v>
      </c>
      <c r="AA16373">
        <v>465.60000600000001</v>
      </c>
      <c r="AB16373">
        <v>20.9</v>
      </c>
      <c r="AC16373">
        <v>18.709999</v>
      </c>
    </row>
    <row r="16374" spans="18:29">
      <c r="R16374">
        <v>268.79998799999998</v>
      </c>
      <c r="S16374">
        <v>63.599997999999999</v>
      </c>
      <c r="T16374">
        <v>3.21</v>
      </c>
      <c r="AA16374">
        <v>451.20001200000002</v>
      </c>
      <c r="AB16374">
        <v>21.9</v>
      </c>
      <c r="AC16374">
        <v>18.709999</v>
      </c>
    </row>
    <row r="16375" spans="18:29">
      <c r="R16375">
        <v>273.60000600000001</v>
      </c>
      <c r="S16375">
        <v>63</v>
      </c>
      <c r="T16375">
        <v>3.36</v>
      </c>
      <c r="AA16375">
        <v>384</v>
      </c>
      <c r="AB16375">
        <v>20.5</v>
      </c>
      <c r="AC16375">
        <v>18.719999000000001</v>
      </c>
    </row>
    <row r="16376" spans="18:29">
      <c r="R16376">
        <v>249.60000600000001</v>
      </c>
      <c r="S16376">
        <v>63.400002000000001</v>
      </c>
      <c r="T16376">
        <v>2.88</v>
      </c>
      <c r="AA16376">
        <v>405.60000600000001</v>
      </c>
      <c r="AB16376">
        <v>15.8</v>
      </c>
      <c r="AC16376">
        <v>18.719999000000001</v>
      </c>
    </row>
    <row r="16377" spans="18:29">
      <c r="R16377">
        <v>242.39999399999999</v>
      </c>
      <c r="S16377">
        <v>63.900002000000001</v>
      </c>
      <c r="T16377">
        <v>3</v>
      </c>
      <c r="AA16377">
        <v>496.79998799999998</v>
      </c>
      <c r="AB16377">
        <v>20.100000000000001</v>
      </c>
      <c r="AC16377">
        <v>18.719999000000001</v>
      </c>
    </row>
    <row r="16378" spans="18:29">
      <c r="R16378">
        <v>240</v>
      </c>
      <c r="S16378">
        <v>63.200001</v>
      </c>
      <c r="T16378">
        <v>2.97</v>
      </c>
      <c r="AA16378">
        <v>372</v>
      </c>
      <c r="AB16378">
        <v>16.700001</v>
      </c>
      <c r="AC16378">
        <v>18.719999000000001</v>
      </c>
    </row>
    <row r="16379" spans="18:29">
      <c r="R16379">
        <v>268.79998799999998</v>
      </c>
      <c r="S16379">
        <v>63.200001</v>
      </c>
      <c r="T16379">
        <v>3.44</v>
      </c>
      <c r="AA16379">
        <v>328.79998799999998</v>
      </c>
      <c r="AB16379">
        <v>19.200001</v>
      </c>
      <c r="AC16379">
        <v>18.73</v>
      </c>
    </row>
    <row r="16380" spans="18:29">
      <c r="R16380">
        <v>261.60000600000001</v>
      </c>
      <c r="S16380">
        <v>62</v>
      </c>
      <c r="T16380">
        <v>3.32</v>
      </c>
      <c r="AA16380">
        <v>292.79998799999998</v>
      </c>
      <c r="AB16380">
        <v>18.899999999999999</v>
      </c>
      <c r="AC16380">
        <v>18.73</v>
      </c>
    </row>
    <row r="16381" spans="18:29">
      <c r="R16381">
        <v>213.60000600000001</v>
      </c>
      <c r="S16381">
        <v>62.799999</v>
      </c>
      <c r="T16381">
        <v>2.5299999999999998</v>
      </c>
      <c r="AA16381">
        <v>417.60000600000001</v>
      </c>
      <c r="AB16381">
        <v>20.5</v>
      </c>
      <c r="AC16381">
        <v>18.739999999999998</v>
      </c>
    </row>
    <row r="16382" spans="18:29">
      <c r="R16382">
        <v>223.199997</v>
      </c>
      <c r="S16382">
        <v>62.5</v>
      </c>
      <c r="T16382">
        <v>2.66</v>
      </c>
      <c r="AA16382">
        <v>405.60000600000001</v>
      </c>
      <c r="AB16382">
        <v>19.899999999999999</v>
      </c>
      <c r="AC16382">
        <v>18.75</v>
      </c>
    </row>
    <row r="16383" spans="18:29">
      <c r="R16383">
        <v>268.79998799999998</v>
      </c>
      <c r="S16383">
        <v>63.400002000000001</v>
      </c>
      <c r="T16383">
        <v>3.1</v>
      </c>
      <c r="AA16383">
        <v>398.39999399999999</v>
      </c>
      <c r="AB16383">
        <v>17.100000000000001</v>
      </c>
      <c r="AC16383">
        <v>18.75</v>
      </c>
    </row>
    <row r="16384" spans="18:29">
      <c r="R16384">
        <v>254.39999399999999</v>
      </c>
      <c r="S16384">
        <v>64.599997999999999</v>
      </c>
      <c r="T16384">
        <v>2.95</v>
      </c>
      <c r="AA16384">
        <v>331.20001200000002</v>
      </c>
      <c r="AB16384">
        <v>22.700001</v>
      </c>
      <c r="AC16384">
        <v>18.760000000000002</v>
      </c>
    </row>
    <row r="16385" spans="18:29">
      <c r="R16385">
        <v>249.60000600000001</v>
      </c>
      <c r="S16385">
        <v>64</v>
      </c>
      <c r="T16385">
        <v>3.15</v>
      </c>
      <c r="AA16385">
        <v>415.20001200000002</v>
      </c>
      <c r="AB16385">
        <v>17</v>
      </c>
      <c r="AC16385">
        <v>18.77</v>
      </c>
    </row>
    <row r="16386" spans="18:29">
      <c r="R16386">
        <v>285.60000600000001</v>
      </c>
      <c r="S16386">
        <v>64</v>
      </c>
      <c r="T16386">
        <v>3.37</v>
      </c>
      <c r="AA16386">
        <v>340.79998799999998</v>
      </c>
      <c r="AB16386">
        <v>18.200001</v>
      </c>
      <c r="AC16386">
        <v>18.77</v>
      </c>
    </row>
    <row r="16387" spans="18:29">
      <c r="R16387">
        <v>240</v>
      </c>
      <c r="S16387">
        <v>63.099997999999999</v>
      </c>
      <c r="T16387">
        <v>3.27</v>
      </c>
      <c r="AA16387">
        <v>396</v>
      </c>
      <c r="AB16387">
        <v>20.9</v>
      </c>
      <c r="AC16387">
        <v>18.77</v>
      </c>
    </row>
    <row r="16388" spans="18:29">
      <c r="R16388">
        <v>254.39999399999999</v>
      </c>
      <c r="S16388">
        <v>64.099997999999999</v>
      </c>
      <c r="T16388">
        <v>2.89</v>
      </c>
      <c r="AA16388">
        <v>388.79998799999998</v>
      </c>
      <c r="AB16388">
        <v>12.8</v>
      </c>
      <c r="AC16388">
        <v>18.77</v>
      </c>
    </row>
    <row r="16389" spans="18:29">
      <c r="R16389">
        <v>216</v>
      </c>
      <c r="S16389">
        <v>64.199996999999996</v>
      </c>
      <c r="T16389">
        <v>2.4700000000000002</v>
      </c>
      <c r="AA16389">
        <v>417.60000600000001</v>
      </c>
      <c r="AB16389">
        <v>19.5</v>
      </c>
      <c r="AC16389">
        <v>18.77</v>
      </c>
    </row>
    <row r="16390" spans="18:29">
      <c r="R16390">
        <v>256.79998799999998</v>
      </c>
      <c r="S16390">
        <v>64.400002000000001</v>
      </c>
      <c r="T16390">
        <v>2.96</v>
      </c>
      <c r="AA16390">
        <v>396</v>
      </c>
      <c r="AB16390">
        <v>18.100000000000001</v>
      </c>
      <c r="AC16390">
        <v>18.77</v>
      </c>
    </row>
    <row r="16391" spans="18:29">
      <c r="R16391">
        <v>256.79998799999998</v>
      </c>
      <c r="S16391">
        <v>64.800003000000004</v>
      </c>
      <c r="T16391">
        <v>2.99</v>
      </c>
      <c r="AA16391">
        <v>400.79998799999998</v>
      </c>
      <c r="AB16391">
        <v>18.799999</v>
      </c>
      <c r="AC16391">
        <v>18.790001</v>
      </c>
    </row>
    <row r="16392" spans="18:29">
      <c r="R16392">
        <v>228</v>
      </c>
      <c r="S16392">
        <v>64.800003000000004</v>
      </c>
      <c r="T16392">
        <v>2.83</v>
      </c>
      <c r="AA16392">
        <v>463.20001200000002</v>
      </c>
      <c r="AB16392">
        <v>17.899999999999999</v>
      </c>
      <c r="AC16392">
        <v>18.790001</v>
      </c>
    </row>
    <row r="16393" spans="18:29">
      <c r="R16393">
        <v>247.199997</v>
      </c>
      <c r="S16393">
        <v>64.300003000000004</v>
      </c>
      <c r="T16393">
        <v>3.05</v>
      </c>
      <c r="AA16393">
        <v>360</v>
      </c>
      <c r="AB16393">
        <v>15.9</v>
      </c>
      <c r="AC16393">
        <v>18.790001</v>
      </c>
    </row>
    <row r="16394" spans="18:29">
      <c r="R16394">
        <v>208.800003</v>
      </c>
      <c r="S16394">
        <v>63.599997999999999</v>
      </c>
      <c r="T16394">
        <v>2.4700000000000002</v>
      </c>
      <c r="AA16394">
        <v>326.39999399999999</v>
      </c>
      <c r="AB16394">
        <v>20.9</v>
      </c>
      <c r="AC16394">
        <v>18.799999</v>
      </c>
    </row>
    <row r="16395" spans="18:29">
      <c r="R16395">
        <v>199.199997</v>
      </c>
      <c r="S16395">
        <v>64.400002000000001</v>
      </c>
      <c r="T16395">
        <v>2.36</v>
      </c>
      <c r="AA16395">
        <v>348</v>
      </c>
      <c r="AB16395">
        <v>17.299999</v>
      </c>
      <c r="AC16395">
        <v>18.799999</v>
      </c>
    </row>
    <row r="16396" spans="18:29">
      <c r="R16396">
        <v>211.199997</v>
      </c>
      <c r="S16396">
        <v>64.099997999999999</v>
      </c>
      <c r="T16396">
        <v>2.4900000000000002</v>
      </c>
      <c r="AA16396">
        <v>451.20001200000002</v>
      </c>
      <c r="AB16396">
        <v>18.100000000000001</v>
      </c>
      <c r="AC16396">
        <v>18.809999000000001</v>
      </c>
    </row>
    <row r="16397" spans="18:29">
      <c r="R16397">
        <v>206.39999399999999</v>
      </c>
      <c r="S16397">
        <v>64.599997999999999</v>
      </c>
      <c r="T16397">
        <v>2.5299999999999998</v>
      </c>
      <c r="AA16397">
        <v>350.39999399999999</v>
      </c>
      <c r="AB16397">
        <v>18.299999</v>
      </c>
      <c r="AC16397">
        <v>18.809999000000001</v>
      </c>
    </row>
    <row r="16398" spans="18:29">
      <c r="R16398">
        <v>223.199997</v>
      </c>
      <c r="S16398">
        <v>62.599997999999999</v>
      </c>
      <c r="T16398">
        <v>2.77</v>
      </c>
      <c r="AA16398">
        <v>374.39999399999999</v>
      </c>
      <c r="AB16398">
        <v>19.5</v>
      </c>
      <c r="AC16398">
        <v>18.829999999999998</v>
      </c>
    </row>
    <row r="16399" spans="18:29">
      <c r="R16399">
        <v>184.800003</v>
      </c>
      <c r="S16399">
        <v>60.299999</v>
      </c>
      <c r="T16399">
        <v>2.5</v>
      </c>
      <c r="AA16399">
        <v>355.20001200000002</v>
      </c>
      <c r="AB16399">
        <v>22.6</v>
      </c>
      <c r="AC16399">
        <v>18.829999999999998</v>
      </c>
    </row>
    <row r="16400" spans="18:29">
      <c r="R16400">
        <v>223.199997</v>
      </c>
      <c r="S16400">
        <v>59.099997999999999</v>
      </c>
      <c r="T16400">
        <v>3.08</v>
      </c>
      <c r="AA16400">
        <v>326.39999399999999</v>
      </c>
      <c r="AB16400">
        <v>18.5</v>
      </c>
      <c r="AC16400">
        <v>18.84</v>
      </c>
    </row>
    <row r="16401" spans="18:29">
      <c r="R16401">
        <v>170.39999399999999</v>
      </c>
      <c r="S16401">
        <v>58.599997999999999</v>
      </c>
      <c r="T16401">
        <v>2.17</v>
      </c>
      <c r="AA16401">
        <v>350.39999399999999</v>
      </c>
      <c r="AB16401">
        <v>19</v>
      </c>
      <c r="AC16401">
        <v>18.84</v>
      </c>
    </row>
    <row r="16402" spans="18:29">
      <c r="R16402">
        <v>168</v>
      </c>
      <c r="S16402">
        <v>59.099997999999999</v>
      </c>
      <c r="T16402">
        <v>2.31</v>
      </c>
      <c r="AA16402">
        <v>300</v>
      </c>
      <c r="AB16402">
        <v>16.899999999999999</v>
      </c>
      <c r="AC16402">
        <v>18.84</v>
      </c>
    </row>
    <row r="16403" spans="18:29">
      <c r="R16403">
        <v>184.800003</v>
      </c>
      <c r="S16403">
        <v>59</v>
      </c>
      <c r="T16403">
        <v>2.4500000000000002</v>
      </c>
      <c r="AA16403">
        <v>357.60000600000001</v>
      </c>
      <c r="AB16403">
        <v>16.799999</v>
      </c>
      <c r="AC16403">
        <v>18.850000000000001</v>
      </c>
    </row>
    <row r="16404" spans="18:29">
      <c r="R16404">
        <v>177.60000600000001</v>
      </c>
      <c r="S16404">
        <v>58.599997999999999</v>
      </c>
      <c r="T16404">
        <v>2.39</v>
      </c>
      <c r="AA16404">
        <v>415.20001200000002</v>
      </c>
      <c r="AB16404">
        <v>17.399999999999999</v>
      </c>
      <c r="AC16404">
        <v>18.850000000000001</v>
      </c>
    </row>
    <row r="16405" spans="18:29">
      <c r="R16405">
        <v>165.60000600000001</v>
      </c>
      <c r="S16405">
        <v>59.799999</v>
      </c>
      <c r="T16405">
        <v>2.0499999999999998</v>
      </c>
      <c r="AA16405">
        <v>393.60000600000001</v>
      </c>
      <c r="AB16405">
        <v>19.5</v>
      </c>
      <c r="AC16405">
        <v>18.860001</v>
      </c>
    </row>
    <row r="16406" spans="18:29">
      <c r="R16406">
        <v>148.800003</v>
      </c>
      <c r="S16406">
        <v>59.400002000000001</v>
      </c>
      <c r="T16406">
        <v>1.88</v>
      </c>
      <c r="AA16406">
        <v>432</v>
      </c>
      <c r="AB16406">
        <v>18.299999</v>
      </c>
      <c r="AC16406">
        <v>18.860001</v>
      </c>
    </row>
    <row r="16407" spans="18:29">
      <c r="R16407">
        <v>122.400002</v>
      </c>
      <c r="S16407">
        <v>60.400002000000001</v>
      </c>
      <c r="T16407">
        <v>1.48</v>
      </c>
      <c r="AA16407">
        <v>331.20001200000002</v>
      </c>
      <c r="AB16407">
        <v>17.5</v>
      </c>
      <c r="AC16407">
        <v>18.870000999999998</v>
      </c>
    </row>
    <row r="16408" spans="18:29">
      <c r="R16408">
        <v>139.199997</v>
      </c>
      <c r="S16408">
        <v>60.700001</v>
      </c>
      <c r="T16408">
        <v>1.65</v>
      </c>
      <c r="AA16408">
        <v>393.60000600000001</v>
      </c>
      <c r="AB16408">
        <v>19.600000000000001</v>
      </c>
      <c r="AC16408">
        <v>18.870000999999998</v>
      </c>
    </row>
    <row r="16409" spans="18:29">
      <c r="R16409">
        <v>115.199997</v>
      </c>
      <c r="S16409">
        <v>59.799999</v>
      </c>
      <c r="T16409">
        <v>1.56</v>
      </c>
      <c r="AA16409">
        <v>422.39999399999999</v>
      </c>
      <c r="AB16409">
        <v>37.599997999999999</v>
      </c>
      <c r="AC16409">
        <v>18.870000999999998</v>
      </c>
    </row>
    <row r="16410" spans="18:29">
      <c r="R16410">
        <v>108</v>
      </c>
      <c r="S16410">
        <v>60.299999</v>
      </c>
      <c r="T16410">
        <v>1.27</v>
      </c>
      <c r="AA16410">
        <v>422.39999399999999</v>
      </c>
      <c r="AB16410">
        <v>19.799999</v>
      </c>
      <c r="AC16410">
        <v>18.880001</v>
      </c>
    </row>
    <row r="16411" spans="18:29">
      <c r="R16411">
        <v>112.800003</v>
      </c>
      <c r="S16411">
        <v>59.700001</v>
      </c>
      <c r="T16411">
        <v>1.56</v>
      </c>
      <c r="AA16411">
        <v>340.79998799999998</v>
      </c>
      <c r="AB16411">
        <v>17.899999999999999</v>
      </c>
      <c r="AC16411">
        <v>18.880001</v>
      </c>
    </row>
    <row r="16412" spans="18:29">
      <c r="R16412">
        <v>110.400002</v>
      </c>
      <c r="S16412">
        <v>58.900002000000001</v>
      </c>
      <c r="T16412">
        <v>1.64</v>
      </c>
      <c r="AA16412">
        <v>321.60000600000001</v>
      </c>
      <c r="AB16412">
        <v>17</v>
      </c>
      <c r="AC16412">
        <v>18.889999</v>
      </c>
    </row>
    <row r="16413" spans="18:29">
      <c r="R16413">
        <v>93.599997999999999</v>
      </c>
      <c r="S16413">
        <v>59.799999</v>
      </c>
      <c r="T16413">
        <v>1.23</v>
      </c>
      <c r="AA16413">
        <v>415.20001200000002</v>
      </c>
      <c r="AB16413">
        <v>18.5</v>
      </c>
      <c r="AC16413">
        <v>18.889999</v>
      </c>
    </row>
    <row r="16414" spans="18:29">
      <c r="R16414">
        <v>93.599997999999999</v>
      </c>
      <c r="S16414">
        <v>57.700001</v>
      </c>
      <c r="T16414">
        <v>1.36</v>
      </c>
      <c r="AA16414">
        <v>441.60000600000001</v>
      </c>
      <c r="AB16414">
        <v>17</v>
      </c>
      <c r="AC16414">
        <v>18.889999</v>
      </c>
    </row>
    <row r="16415" spans="18:29">
      <c r="R16415">
        <v>74.400002000000001</v>
      </c>
      <c r="S16415">
        <v>57.900002000000001</v>
      </c>
      <c r="T16415">
        <v>0.94</v>
      </c>
      <c r="AA16415">
        <v>367.20001200000002</v>
      </c>
      <c r="AB16415">
        <v>19.5</v>
      </c>
      <c r="AC16415">
        <v>18.889999</v>
      </c>
    </row>
    <row r="16416" spans="18:29">
      <c r="R16416">
        <v>76.800003000000004</v>
      </c>
      <c r="S16416">
        <v>58.099997999999999</v>
      </c>
      <c r="T16416">
        <v>0.92</v>
      </c>
      <c r="AA16416">
        <v>393.60000600000001</v>
      </c>
      <c r="AB16416">
        <v>22.200001</v>
      </c>
      <c r="AC16416">
        <v>18.899999999999999</v>
      </c>
    </row>
    <row r="16417" spans="18:29">
      <c r="R16417">
        <v>79.199996999999996</v>
      </c>
      <c r="S16417">
        <v>58</v>
      </c>
      <c r="T16417">
        <v>1.05</v>
      </c>
      <c r="AA16417">
        <v>420</v>
      </c>
      <c r="AB16417">
        <v>17</v>
      </c>
      <c r="AC16417">
        <v>18.91</v>
      </c>
    </row>
    <row r="16418" spans="18:29">
      <c r="R16418">
        <v>64.800003000000004</v>
      </c>
      <c r="S16418">
        <v>59.5</v>
      </c>
      <c r="T16418">
        <v>0.9</v>
      </c>
      <c r="AA16418">
        <v>379.20001200000002</v>
      </c>
      <c r="AB16418">
        <v>16.5</v>
      </c>
      <c r="AC16418">
        <v>18.91</v>
      </c>
    </row>
    <row r="16419" spans="18:29">
      <c r="R16419">
        <v>57.599997999999999</v>
      </c>
      <c r="S16419">
        <v>70.800003000000004</v>
      </c>
      <c r="T16419">
        <v>0.96</v>
      </c>
      <c r="AA16419">
        <v>460.79998799999998</v>
      </c>
      <c r="AB16419">
        <v>20.299999</v>
      </c>
      <c r="AC16419">
        <v>18.91</v>
      </c>
    </row>
    <row r="16420" spans="18:29">
      <c r="R16420">
        <v>62.400002000000001</v>
      </c>
      <c r="S16420">
        <v>70.5</v>
      </c>
      <c r="T16420">
        <v>0.8</v>
      </c>
      <c r="AA16420">
        <v>398.39999399999999</v>
      </c>
      <c r="AB16420">
        <v>20.100000000000001</v>
      </c>
      <c r="AC16420">
        <v>18.91</v>
      </c>
    </row>
    <row r="16421" spans="18:29">
      <c r="R16421">
        <v>74.400002000000001</v>
      </c>
      <c r="S16421">
        <v>69.5</v>
      </c>
      <c r="T16421">
        <v>0.86</v>
      </c>
      <c r="AA16421">
        <v>369.60000600000001</v>
      </c>
      <c r="AB16421">
        <v>13.4</v>
      </c>
      <c r="AC16421">
        <v>18.91</v>
      </c>
    </row>
    <row r="16422" spans="18:29">
      <c r="R16422">
        <v>50.400002000000001</v>
      </c>
      <c r="S16422">
        <v>68.699996999999996</v>
      </c>
      <c r="T16422">
        <v>0.61</v>
      </c>
      <c r="AA16422">
        <v>372</v>
      </c>
      <c r="AB16422">
        <v>31.1</v>
      </c>
      <c r="AC16422">
        <v>18.91</v>
      </c>
    </row>
    <row r="16423" spans="18:29">
      <c r="R16423">
        <v>74.400002000000001</v>
      </c>
      <c r="S16423">
        <v>69</v>
      </c>
      <c r="T16423">
        <v>0.82</v>
      </c>
      <c r="AA16423">
        <v>321.60000600000001</v>
      </c>
      <c r="AB16423">
        <v>17.399999999999999</v>
      </c>
      <c r="AC16423">
        <v>18.920000000000002</v>
      </c>
    </row>
    <row r="16424" spans="18:29">
      <c r="R16424">
        <v>52.799999</v>
      </c>
      <c r="S16424">
        <v>68.699996999999996</v>
      </c>
      <c r="T16424">
        <v>0.8</v>
      </c>
      <c r="AA16424">
        <v>412.79998799999998</v>
      </c>
      <c r="AB16424">
        <v>16.100000000000001</v>
      </c>
      <c r="AC16424">
        <v>18.920000000000002</v>
      </c>
    </row>
    <row r="16425" spans="18:29">
      <c r="R16425">
        <v>64.800003000000004</v>
      </c>
      <c r="S16425">
        <v>67.300003000000004</v>
      </c>
      <c r="T16425">
        <v>0.84</v>
      </c>
      <c r="AA16425">
        <v>408</v>
      </c>
      <c r="AB16425">
        <v>18</v>
      </c>
      <c r="AC16425">
        <v>18.920000000000002</v>
      </c>
    </row>
    <row r="16426" spans="18:29">
      <c r="R16426">
        <v>48</v>
      </c>
      <c r="S16426">
        <v>65.800003000000004</v>
      </c>
      <c r="T16426">
        <v>0.72</v>
      </c>
      <c r="AA16426">
        <v>372</v>
      </c>
      <c r="AB16426">
        <v>18.200001</v>
      </c>
      <c r="AC16426">
        <v>18.920000000000002</v>
      </c>
    </row>
    <row r="16427" spans="18:29">
      <c r="R16427">
        <v>48</v>
      </c>
      <c r="S16427">
        <v>65.199996999999996</v>
      </c>
      <c r="T16427">
        <v>0.64</v>
      </c>
      <c r="AA16427">
        <v>386.39999399999999</v>
      </c>
      <c r="AB16427">
        <v>19.399999999999999</v>
      </c>
      <c r="AC16427">
        <v>18.920000000000002</v>
      </c>
    </row>
    <row r="16428" spans="18:29">
      <c r="R16428">
        <v>43.200001</v>
      </c>
      <c r="S16428">
        <v>65.199996999999996</v>
      </c>
      <c r="T16428">
        <v>0.49</v>
      </c>
      <c r="AA16428">
        <v>391.20001200000002</v>
      </c>
      <c r="AB16428">
        <v>16.200001</v>
      </c>
      <c r="AC16428">
        <v>18.920000000000002</v>
      </c>
    </row>
    <row r="16429" spans="18:29">
      <c r="R16429">
        <v>50.400002000000001</v>
      </c>
      <c r="S16429">
        <v>66</v>
      </c>
      <c r="T16429">
        <v>0.56000000000000005</v>
      </c>
      <c r="AA16429">
        <v>374.39999399999999</v>
      </c>
      <c r="AB16429">
        <v>15.9</v>
      </c>
      <c r="AC16429">
        <v>18.93</v>
      </c>
    </row>
    <row r="16430" spans="18:29">
      <c r="R16430">
        <v>33.599997999999999</v>
      </c>
      <c r="S16430">
        <v>65.599997999999999</v>
      </c>
      <c r="T16430">
        <v>0.56000000000000005</v>
      </c>
      <c r="AA16430">
        <v>374.39999399999999</v>
      </c>
      <c r="AB16430">
        <v>19.299999</v>
      </c>
      <c r="AC16430">
        <v>18.93</v>
      </c>
    </row>
    <row r="16431" spans="18:29">
      <c r="R16431">
        <v>40.799999</v>
      </c>
      <c r="S16431">
        <v>63.700001</v>
      </c>
      <c r="T16431">
        <v>0.62</v>
      </c>
      <c r="AA16431">
        <v>391.20001200000002</v>
      </c>
      <c r="AB16431">
        <v>18.700001</v>
      </c>
      <c r="AC16431">
        <v>18.93</v>
      </c>
    </row>
    <row r="16432" spans="18:29">
      <c r="R16432">
        <v>33.599997999999999</v>
      </c>
      <c r="S16432">
        <v>62.200001</v>
      </c>
      <c r="T16432">
        <v>0.54</v>
      </c>
      <c r="AA16432">
        <v>494.39999399999999</v>
      </c>
      <c r="AB16432">
        <v>16</v>
      </c>
      <c r="AC16432">
        <v>18.940000999999999</v>
      </c>
    </row>
    <row r="16433" spans="18:29">
      <c r="R16433">
        <v>43.200001</v>
      </c>
      <c r="S16433">
        <v>61.799999</v>
      </c>
      <c r="T16433">
        <v>0.73</v>
      </c>
      <c r="AA16433">
        <v>446.39999399999999</v>
      </c>
      <c r="AB16433">
        <v>20</v>
      </c>
      <c r="AC16433">
        <v>18.950001</v>
      </c>
    </row>
    <row r="16434" spans="18:29">
      <c r="R16434">
        <v>26.4</v>
      </c>
      <c r="S16434">
        <v>60.799999</v>
      </c>
      <c r="T16434">
        <v>0.43</v>
      </c>
      <c r="AA16434">
        <v>446.39999399999999</v>
      </c>
      <c r="AB16434">
        <v>19.299999</v>
      </c>
      <c r="AC16434">
        <v>18.950001</v>
      </c>
    </row>
    <row r="16435" spans="18:29">
      <c r="R16435">
        <v>28.799999</v>
      </c>
      <c r="S16435">
        <v>59.900002000000001</v>
      </c>
      <c r="T16435">
        <v>0.51</v>
      </c>
      <c r="AA16435">
        <v>319.20001200000002</v>
      </c>
      <c r="AB16435">
        <v>17.399999999999999</v>
      </c>
      <c r="AC16435">
        <v>18.950001</v>
      </c>
    </row>
    <row r="16436" spans="18:29">
      <c r="R16436">
        <v>28.799999</v>
      </c>
      <c r="S16436">
        <v>62.900002000000001</v>
      </c>
      <c r="T16436">
        <v>0.46</v>
      </c>
      <c r="AA16436">
        <v>384</v>
      </c>
      <c r="AB16436">
        <v>15.3</v>
      </c>
      <c r="AC16436">
        <v>18.960000999999998</v>
      </c>
    </row>
    <row r="16437" spans="18:29">
      <c r="R16437">
        <v>28.799999</v>
      </c>
      <c r="S16437">
        <v>60.400002000000001</v>
      </c>
      <c r="T16437">
        <v>0.41</v>
      </c>
      <c r="AA16437">
        <v>386.39999399999999</v>
      </c>
      <c r="AB16437">
        <v>15.8</v>
      </c>
      <c r="AC16437">
        <v>18.960000999999998</v>
      </c>
    </row>
    <row r="16438" spans="18:29">
      <c r="R16438">
        <v>26.4</v>
      </c>
      <c r="S16438">
        <v>60</v>
      </c>
      <c r="T16438">
        <v>0.42</v>
      </c>
      <c r="AA16438">
        <v>400.79998799999998</v>
      </c>
      <c r="AB16438">
        <v>21.799999</v>
      </c>
      <c r="AC16438">
        <v>18.960000999999998</v>
      </c>
    </row>
    <row r="16439" spans="18:29">
      <c r="R16439">
        <v>40.799999</v>
      </c>
      <c r="S16439">
        <v>59.900002000000001</v>
      </c>
      <c r="T16439">
        <v>0.6</v>
      </c>
      <c r="AA16439">
        <v>348</v>
      </c>
      <c r="AB16439">
        <v>13.1</v>
      </c>
      <c r="AC16439">
        <v>18.960000999999998</v>
      </c>
    </row>
    <row r="16440" spans="18:29">
      <c r="R16440">
        <v>40.799999</v>
      </c>
      <c r="S16440">
        <v>60.700001</v>
      </c>
      <c r="T16440">
        <v>0.56999999999999995</v>
      </c>
      <c r="AA16440">
        <v>393.60000600000001</v>
      </c>
      <c r="AB16440">
        <v>16.600000000000001</v>
      </c>
      <c r="AC16440">
        <v>18.970001</v>
      </c>
    </row>
    <row r="16441" spans="18:29">
      <c r="R16441">
        <v>40.799999</v>
      </c>
      <c r="S16441">
        <v>60.599997999999999</v>
      </c>
      <c r="T16441">
        <v>0.52</v>
      </c>
      <c r="AA16441">
        <v>362.39999399999999</v>
      </c>
      <c r="AB16441">
        <v>18.399999999999999</v>
      </c>
      <c r="AC16441">
        <v>18.970001</v>
      </c>
    </row>
    <row r="16442" spans="18:29">
      <c r="R16442">
        <v>31.200001</v>
      </c>
      <c r="S16442">
        <v>59.099997999999999</v>
      </c>
      <c r="T16442">
        <v>0.48</v>
      </c>
      <c r="AA16442">
        <v>352.79998799999998</v>
      </c>
      <c r="AB16442">
        <v>15.7</v>
      </c>
      <c r="AC16442">
        <v>18.970001</v>
      </c>
    </row>
    <row r="16443" spans="18:29">
      <c r="R16443">
        <v>16.799999</v>
      </c>
      <c r="S16443">
        <v>60</v>
      </c>
      <c r="T16443">
        <v>0.17</v>
      </c>
      <c r="AA16443">
        <v>364.79998799999998</v>
      </c>
      <c r="AB16443">
        <v>16.399999999999999</v>
      </c>
      <c r="AC16443">
        <v>18.98</v>
      </c>
    </row>
    <row r="16444" spans="18:29">
      <c r="R16444">
        <v>26.4</v>
      </c>
      <c r="S16444">
        <v>61.099997999999999</v>
      </c>
      <c r="T16444">
        <v>0.37</v>
      </c>
      <c r="AA16444">
        <v>444</v>
      </c>
      <c r="AB16444">
        <v>23</v>
      </c>
      <c r="AC16444">
        <v>18.98</v>
      </c>
    </row>
    <row r="16445" spans="18:29">
      <c r="R16445">
        <v>33.599997999999999</v>
      </c>
      <c r="S16445">
        <v>57.099997999999999</v>
      </c>
      <c r="T16445">
        <v>0.61</v>
      </c>
      <c r="AA16445">
        <v>369.60000600000001</v>
      </c>
      <c r="AB16445">
        <v>19.799999</v>
      </c>
      <c r="AC16445">
        <v>18.989999999999998</v>
      </c>
    </row>
    <row r="16446" spans="18:29">
      <c r="R16446">
        <v>43.200001</v>
      </c>
      <c r="S16446">
        <v>58</v>
      </c>
      <c r="T16446">
        <v>1.02</v>
      </c>
      <c r="AA16446">
        <v>343.20001200000002</v>
      </c>
      <c r="AB16446">
        <v>19</v>
      </c>
      <c r="AC16446">
        <v>18.989999999999998</v>
      </c>
    </row>
    <row r="16447" spans="18:29">
      <c r="R16447">
        <v>31.200001</v>
      </c>
      <c r="S16447">
        <v>61.299999</v>
      </c>
      <c r="T16447">
        <v>0.43</v>
      </c>
      <c r="AA16447">
        <v>338.39999399999999</v>
      </c>
      <c r="AB16447">
        <v>21.1</v>
      </c>
      <c r="AC16447">
        <v>18.989999999999998</v>
      </c>
    </row>
    <row r="16448" spans="18:29">
      <c r="R16448">
        <v>40.799999</v>
      </c>
      <c r="S16448">
        <v>60.200001</v>
      </c>
      <c r="T16448">
        <v>0.78</v>
      </c>
      <c r="AA16448">
        <v>468</v>
      </c>
      <c r="AB16448">
        <v>21</v>
      </c>
      <c r="AC16448">
        <v>19</v>
      </c>
    </row>
    <row r="16449" spans="18:29">
      <c r="R16449">
        <v>40.799999</v>
      </c>
      <c r="S16449">
        <v>61.700001</v>
      </c>
      <c r="T16449">
        <v>0.66</v>
      </c>
      <c r="AA16449">
        <v>501.60000600000001</v>
      </c>
      <c r="AB16449">
        <v>22</v>
      </c>
      <c r="AC16449">
        <v>19</v>
      </c>
    </row>
    <row r="16450" spans="18:29">
      <c r="R16450">
        <v>36</v>
      </c>
      <c r="S16450">
        <v>60.400002000000001</v>
      </c>
      <c r="T16450">
        <v>0.65</v>
      </c>
      <c r="AA16450">
        <v>427.20001200000002</v>
      </c>
      <c r="AB16450">
        <v>20.299999</v>
      </c>
      <c r="AC16450">
        <v>19</v>
      </c>
    </row>
    <row r="16451" spans="18:29">
      <c r="R16451">
        <v>33.599997999999999</v>
      </c>
      <c r="S16451">
        <v>58.200001</v>
      </c>
      <c r="T16451">
        <v>0.52</v>
      </c>
      <c r="AA16451">
        <v>405.60000600000001</v>
      </c>
      <c r="AB16451">
        <v>18.600000000000001</v>
      </c>
      <c r="AC16451">
        <v>19</v>
      </c>
    </row>
    <row r="16452" spans="18:29">
      <c r="R16452">
        <v>38.400002000000001</v>
      </c>
      <c r="S16452">
        <v>59.700001</v>
      </c>
      <c r="T16452">
        <v>0.59</v>
      </c>
      <c r="AA16452">
        <v>369.60000600000001</v>
      </c>
      <c r="AB16452">
        <v>18</v>
      </c>
      <c r="AC16452">
        <v>19.010000000000002</v>
      </c>
    </row>
    <row r="16453" spans="18:29">
      <c r="R16453">
        <v>31.200001</v>
      </c>
      <c r="S16453">
        <v>58.700001</v>
      </c>
      <c r="T16453">
        <v>0.41</v>
      </c>
      <c r="AA16453">
        <v>388.79998799999998</v>
      </c>
      <c r="AB16453">
        <v>18.5</v>
      </c>
      <c r="AC16453">
        <v>19.010000000000002</v>
      </c>
    </row>
    <row r="16454" spans="18:29">
      <c r="R16454">
        <v>40.799999</v>
      </c>
      <c r="S16454">
        <v>60.400002000000001</v>
      </c>
      <c r="T16454">
        <v>0.59</v>
      </c>
      <c r="AA16454">
        <v>400.79998799999998</v>
      </c>
      <c r="AB16454">
        <v>19.100000000000001</v>
      </c>
      <c r="AC16454">
        <v>19.010000000000002</v>
      </c>
    </row>
    <row r="16455" spans="18:29">
      <c r="R16455">
        <v>36</v>
      </c>
      <c r="S16455">
        <v>59.900002000000001</v>
      </c>
      <c r="T16455">
        <v>0.54</v>
      </c>
      <c r="AA16455">
        <v>372</v>
      </c>
      <c r="AB16455">
        <v>18.799999</v>
      </c>
      <c r="AC16455">
        <v>19.030000999999999</v>
      </c>
    </row>
    <row r="16456" spans="18:29">
      <c r="R16456">
        <v>31.200001</v>
      </c>
      <c r="S16456">
        <v>58.900002000000001</v>
      </c>
      <c r="T16456">
        <v>0.6</v>
      </c>
      <c r="AA16456">
        <v>436.79998799999998</v>
      </c>
      <c r="AB16456">
        <v>21.700001</v>
      </c>
      <c r="AC16456">
        <v>19.030000999999999</v>
      </c>
    </row>
    <row r="16457" spans="18:29">
      <c r="R16457">
        <v>33.599997999999999</v>
      </c>
      <c r="S16457">
        <v>58.5</v>
      </c>
      <c r="T16457">
        <v>0.51</v>
      </c>
      <c r="AA16457">
        <v>372</v>
      </c>
      <c r="AB16457">
        <v>22.4</v>
      </c>
      <c r="AC16457">
        <v>19.030000999999999</v>
      </c>
    </row>
    <row r="16458" spans="18:29">
      <c r="R16458">
        <v>50.400002000000001</v>
      </c>
      <c r="S16458">
        <v>58.700001</v>
      </c>
      <c r="T16458">
        <v>0.84</v>
      </c>
      <c r="AA16458">
        <v>372</v>
      </c>
      <c r="AB16458">
        <v>15.1</v>
      </c>
      <c r="AC16458">
        <v>19.040001</v>
      </c>
    </row>
    <row r="16459" spans="18:29">
      <c r="R16459">
        <v>26.4</v>
      </c>
      <c r="S16459">
        <v>60.799999</v>
      </c>
      <c r="T16459">
        <v>0.28999999999999998</v>
      </c>
      <c r="AA16459">
        <v>391.20001200000002</v>
      </c>
      <c r="AB16459">
        <v>19.200001</v>
      </c>
      <c r="AC16459">
        <v>19.040001</v>
      </c>
    </row>
    <row r="16460" spans="18:29">
      <c r="R16460">
        <v>0</v>
      </c>
      <c r="S16460">
        <v>61</v>
      </c>
      <c r="T16460">
        <v>0</v>
      </c>
      <c r="AA16460">
        <v>367.20001200000002</v>
      </c>
      <c r="AB16460">
        <v>18.299999</v>
      </c>
      <c r="AC16460">
        <v>19.040001</v>
      </c>
    </row>
    <row r="16461" spans="18:29">
      <c r="R16461">
        <v>0</v>
      </c>
      <c r="S16461">
        <v>61</v>
      </c>
      <c r="T16461">
        <v>0</v>
      </c>
      <c r="AA16461">
        <v>408</v>
      </c>
      <c r="AB16461">
        <v>15.5</v>
      </c>
      <c r="AC16461">
        <v>19.050001000000002</v>
      </c>
    </row>
    <row r="16462" spans="18:29">
      <c r="R16462">
        <v>0</v>
      </c>
      <c r="S16462">
        <v>61</v>
      </c>
      <c r="T16462">
        <v>0</v>
      </c>
      <c r="AA16462">
        <v>422.39999399999999</v>
      </c>
      <c r="AB16462">
        <v>19.399999999999999</v>
      </c>
      <c r="AC16462">
        <v>19.050001000000002</v>
      </c>
    </row>
    <row r="16463" spans="18:29">
      <c r="R16463">
        <v>0</v>
      </c>
      <c r="S16463">
        <v>61</v>
      </c>
      <c r="T16463">
        <v>0</v>
      </c>
      <c r="AA16463">
        <v>379.20001200000002</v>
      </c>
      <c r="AB16463">
        <v>21.799999</v>
      </c>
      <c r="AC16463">
        <v>19.050001000000002</v>
      </c>
    </row>
    <row r="16464" spans="18:29">
      <c r="R16464">
        <v>0</v>
      </c>
      <c r="S16464">
        <v>61</v>
      </c>
      <c r="T16464">
        <v>0</v>
      </c>
      <c r="AA16464">
        <v>451.20001200000002</v>
      </c>
      <c r="AB16464">
        <v>22.5</v>
      </c>
      <c r="AC16464">
        <v>19.059999000000001</v>
      </c>
    </row>
    <row r="16465" spans="18:29">
      <c r="R16465">
        <v>0</v>
      </c>
      <c r="S16465">
        <v>61</v>
      </c>
      <c r="T16465">
        <v>0</v>
      </c>
      <c r="AA16465">
        <v>405.60000600000001</v>
      </c>
      <c r="AB16465">
        <v>19.700001</v>
      </c>
      <c r="AC16465">
        <v>19.07</v>
      </c>
    </row>
    <row r="16466" spans="18:29">
      <c r="R16466">
        <v>0</v>
      </c>
      <c r="S16466">
        <v>61</v>
      </c>
      <c r="T16466">
        <v>0</v>
      </c>
      <c r="AA16466">
        <v>444</v>
      </c>
      <c r="AB16466">
        <v>16.899999999999999</v>
      </c>
      <c r="AC16466">
        <v>19.07</v>
      </c>
    </row>
    <row r="16467" spans="18:29">
      <c r="R16467">
        <v>19.200001</v>
      </c>
      <c r="S16467">
        <v>63.099997999999999</v>
      </c>
      <c r="T16467">
        <v>0.26</v>
      </c>
      <c r="AA16467">
        <v>357.60000600000001</v>
      </c>
      <c r="AB16467">
        <v>18.100000000000001</v>
      </c>
      <c r="AC16467">
        <v>19.079999999999998</v>
      </c>
    </row>
    <row r="16468" spans="18:29">
      <c r="R16468">
        <v>74.400002000000001</v>
      </c>
      <c r="S16468">
        <v>61.400002000000001</v>
      </c>
      <c r="T16468">
        <v>0.88</v>
      </c>
      <c r="AA16468">
        <v>420</v>
      </c>
      <c r="AB16468">
        <v>16.600000000000001</v>
      </c>
      <c r="AC16468">
        <v>19.09</v>
      </c>
    </row>
    <row r="16469" spans="18:29">
      <c r="R16469">
        <v>76.800003000000004</v>
      </c>
      <c r="S16469">
        <v>62.299999</v>
      </c>
      <c r="T16469">
        <v>0.96</v>
      </c>
      <c r="AA16469">
        <v>432</v>
      </c>
      <c r="AB16469">
        <v>18.200001</v>
      </c>
      <c r="AC16469">
        <v>19.09</v>
      </c>
    </row>
    <row r="16470" spans="18:29">
      <c r="R16470">
        <v>74.400002000000001</v>
      </c>
      <c r="S16470">
        <v>61.400002000000001</v>
      </c>
      <c r="T16470">
        <v>0.99</v>
      </c>
      <c r="AA16470">
        <v>355.20001200000002</v>
      </c>
      <c r="AB16470">
        <v>15.1</v>
      </c>
      <c r="AC16470">
        <v>19.100000000000001</v>
      </c>
    </row>
    <row r="16471" spans="18:29">
      <c r="R16471">
        <v>96</v>
      </c>
      <c r="S16471">
        <v>61.900002000000001</v>
      </c>
      <c r="T16471">
        <v>1.34</v>
      </c>
      <c r="AA16471">
        <v>283.20001200000002</v>
      </c>
      <c r="AB16471">
        <v>18.899999999999999</v>
      </c>
      <c r="AC16471">
        <v>19.100000000000001</v>
      </c>
    </row>
    <row r="16472" spans="18:29">
      <c r="R16472">
        <v>124.800003</v>
      </c>
      <c r="S16472">
        <v>61.400002000000001</v>
      </c>
      <c r="T16472">
        <v>1.54</v>
      </c>
      <c r="AA16472">
        <v>376.79998799999998</v>
      </c>
      <c r="AB16472">
        <v>12.5</v>
      </c>
      <c r="AC16472">
        <v>19.110001</v>
      </c>
    </row>
    <row r="16473" spans="18:29">
      <c r="R16473">
        <v>98.400002000000001</v>
      </c>
      <c r="S16473">
        <v>62.299999</v>
      </c>
      <c r="T16473">
        <v>1.23</v>
      </c>
      <c r="AA16473">
        <v>408</v>
      </c>
      <c r="AB16473">
        <v>21.6</v>
      </c>
      <c r="AC16473">
        <v>19.110001</v>
      </c>
    </row>
    <row r="16474" spans="18:29">
      <c r="R16474">
        <v>136.800003</v>
      </c>
      <c r="S16474">
        <v>63.400002000000001</v>
      </c>
      <c r="T16474">
        <v>1.96</v>
      </c>
      <c r="AA16474">
        <v>374.39999399999999</v>
      </c>
      <c r="AB16474">
        <v>15.3</v>
      </c>
      <c r="AC16474">
        <v>19.110001</v>
      </c>
    </row>
    <row r="16475" spans="18:29">
      <c r="R16475">
        <v>124.800003</v>
      </c>
      <c r="S16475">
        <v>61.200001</v>
      </c>
      <c r="T16475">
        <v>1.64</v>
      </c>
      <c r="AA16475">
        <v>331.20001200000002</v>
      </c>
      <c r="AB16475">
        <v>16.200001</v>
      </c>
      <c r="AC16475">
        <v>19.110001</v>
      </c>
    </row>
    <row r="16476" spans="18:29">
      <c r="R16476">
        <v>163.199997</v>
      </c>
      <c r="S16476">
        <v>63.599997999999999</v>
      </c>
      <c r="T16476">
        <v>1.9</v>
      </c>
      <c r="AA16476">
        <v>348</v>
      </c>
      <c r="AB16476">
        <v>14.8</v>
      </c>
      <c r="AC16476">
        <v>19.110001</v>
      </c>
    </row>
    <row r="16477" spans="18:29">
      <c r="R16477">
        <v>151.199997</v>
      </c>
      <c r="S16477">
        <v>61.099997999999999</v>
      </c>
      <c r="T16477">
        <v>1.97</v>
      </c>
      <c r="AA16477">
        <v>393.60000600000001</v>
      </c>
      <c r="AB16477">
        <v>18.799999</v>
      </c>
      <c r="AC16477">
        <v>19.110001</v>
      </c>
    </row>
    <row r="16478" spans="18:29">
      <c r="R16478">
        <v>201.60000600000001</v>
      </c>
      <c r="S16478">
        <v>63.5</v>
      </c>
      <c r="T16478">
        <v>2.56</v>
      </c>
      <c r="AA16478">
        <v>348</v>
      </c>
      <c r="AB16478">
        <v>17.600000000000001</v>
      </c>
      <c r="AC16478">
        <v>19.120000999999998</v>
      </c>
    </row>
    <row r="16479" spans="18:29">
      <c r="R16479">
        <v>172.800003</v>
      </c>
      <c r="S16479">
        <v>60.799999</v>
      </c>
      <c r="T16479">
        <v>2.2599999999999998</v>
      </c>
      <c r="AA16479">
        <v>304.79998799999998</v>
      </c>
      <c r="AB16479">
        <v>17.200001</v>
      </c>
      <c r="AC16479">
        <v>19.120000999999998</v>
      </c>
    </row>
    <row r="16480" spans="18:29">
      <c r="R16480">
        <v>182.39999399999999</v>
      </c>
      <c r="S16480">
        <v>62.400002000000001</v>
      </c>
      <c r="T16480">
        <v>2.2400000000000002</v>
      </c>
      <c r="AA16480">
        <v>432</v>
      </c>
      <c r="AB16480">
        <v>18.600000000000001</v>
      </c>
      <c r="AC16480">
        <v>19.120000999999998</v>
      </c>
    </row>
    <row r="16481" spans="18:29">
      <c r="R16481">
        <v>235.199997</v>
      </c>
      <c r="S16481">
        <v>62.099997999999999</v>
      </c>
      <c r="T16481">
        <v>2.91</v>
      </c>
      <c r="AA16481">
        <v>465.60000600000001</v>
      </c>
      <c r="AB16481">
        <v>21.9</v>
      </c>
      <c r="AC16481">
        <v>19.120000999999998</v>
      </c>
    </row>
    <row r="16482" spans="18:29">
      <c r="R16482">
        <v>266.39999399999999</v>
      </c>
      <c r="S16482">
        <v>60.900002000000001</v>
      </c>
      <c r="T16482">
        <v>3.41</v>
      </c>
      <c r="AA16482">
        <v>340.79998799999998</v>
      </c>
      <c r="AB16482">
        <v>33.799999</v>
      </c>
      <c r="AC16482">
        <v>19.120000999999998</v>
      </c>
    </row>
    <row r="16483" spans="18:29">
      <c r="R16483">
        <v>259.20001200000002</v>
      </c>
      <c r="S16483">
        <v>60.099997999999999</v>
      </c>
      <c r="T16483">
        <v>3.51</v>
      </c>
      <c r="AA16483">
        <v>434.39999399999999</v>
      </c>
      <c r="AB16483">
        <v>16.799999</v>
      </c>
      <c r="AC16483">
        <v>19.130001</v>
      </c>
    </row>
    <row r="16484" spans="18:29">
      <c r="R16484">
        <v>302.39999399999999</v>
      </c>
      <c r="S16484">
        <v>61.200001</v>
      </c>
      <c r="T16484">
        <v>3.75</v>
      </c>
      <c r="AA16484">
        <v>422.39999399999999</v>
      </c>
      <c r="AB16484">
        <v>17.299999</v>
      </c>
      <c r="AC16484">
        <v>19.140001000000002</v>
      </c>
    </row>
    <row r="16485" spans="18:29">
      <c r="R16485">
        <v>338.39999399999999</v>
      </c>
      <c r="S16485">
        <v>61.400002000000001</v>
      </c>
      <c r="T16485">
        <v>4.1100000000000003</v>
      </c>
      <c r="AA16485">
        <v>348</v>
      </c>
      <c r="AB16485">
        <v>18.200001</v>
      </c>
      <c r="AC16485">
        <v>19.149999999999999</v>
      </c>
    </row>
    <row r="16486" spans="18:29">
      <c r="R16486">
        <v>338.39999399999999</v>
      </c>
      <c r="S16486">
        <v>61.400002000000001</v>
      </c>
      <c r="T16486">
        <v>4.26</v>
      </c>
      <c r="AA16486">
        <v>403.20001200000002</v>
      </c>
      <c r="AB16486">
        <v>16.799999</v>
      </c>
      <c r="AC16486">
        <v>19.16</v>
      </c>
    </row>
    <row r="16487" spans="18:29">
      <c r="R16487">
        <v>357.60000600000001</v>
      </c>
      <c r="S16487">
        <v>61.099997999999999</v>
      </c>
      <c r="T16487">
        <v>4.54</v>
      </c>
      <c r="AA16487">
        <v>405.60000600000001</v>
      </c>
      <c r="AB16487">
        <v>16.299999</v>
      </c>
      <c r="AC16487">
        <v>19.16</v>
      </c>
    </row>
    <row r="16488" spans="18:29">
      <c r="R16488">
        <v>410.39999399999999</v>
      </c>
      <c r="S16488">
        <v>61.5</v>
      </c>
      <c r="T16488">
        <v>5.0999999999999996</v>
      </c>
      <c r="AA16488">
        <v>405.60000600000001</v>
      </c>
      <c r="AB16488">
        <v>20.100000000000001</v>
      </c>
      <c r="AC16488">
        <v>19.170000000000002</v>
      </c>
    </row>
    <row r="16489" spans="18:29">
      <c r="R16489">
        <v>429.60000600000001</v>
      </c>
      <c r="S16489">
        <v>60</v>
      </c>
      <c r="T16489">
        <v>5.72</v>
      </c>
      <c r="AA16489">
        <v>328.79998799999998</v>
      </c>
      <c r="AB16489">
        <v>18.899999999999999</v>
      </c>
      <c r="AC16489">
        <v>19.170000000000002</v>
      </c>
    </row>
    <row r="16490" spans="18:29">
      <c r="R16490">
        <v>422.39999399999999</v>
      </c>
      <c r="S16490">
        <v>60.099997999999999</v>
      </c>
      <c r="T16490">
        <v>5.41</v>
      </c>
      <c r="AA16490">
        <v>360</v>
      </c>
      <c r="AB16490">
        <v>25.9</v>
      </c>
      <c r="AC16490">
        <v>19.170000000000002</v>
      </c>
    </row>
    <row r="16491" spans="18:29">
      <c r="R16491">
        <v>434.39999399999999</v>
      </c>
      <c r="S16491">
        <v>60.299999</v>
      </c>
      <c r="T16491">
        <v>5.44</v>
      </c>
      <c r="AA16491">
        <v>338.39999399999999</v>
      </c>
      <c r="AB16491">
        <v>17.100000000000001</v>
      </c>
      <c r="AC16491">
        <v>19.170000000000002</v>
      </c>
    </row>
    <row r="16492" spans="18:29">
      <c r="R16492">
        <v>465.60000600000001</v>
      </c>
      <c r="S16492">
        <v>60</v>
      </c>
      <c r="T16492">
        <v>6.12</v>
      </c>
      <c r="AA16492">
        <v>446.39999399999999</v>
      </c>
      <c r="AB16492">
        <v>20.799999</v>
      </c>
      <c r="AC16492">
        <v>19.18</v>
      </c>
    </row>
    <row r="16493" spans="18:29">
      <c r="R16493">
        <v>544.79998799999998</v>
      </c>
      <c r="S16493">
        <v>57.700001</v>
      </c>
      <c r="T16493">
        <v>7.73</v>
      </c>
      <c r="AA16493">
        <v>336</v>
      </c>
      <c r="AB16493">
        <v>21</v>
      </c>
      <c r="AC16493">
        <v>19.190000999999999</v>
      </c>
    </row>
    <row r="16494" spans="18:29">
      <c r="R16494">
        <v>573.59997599999997</v>
      </c>
      <c r="S16494">
        <v>56.299999</v>
      </c>
      <c r="T16494">
        <v>8.24</v>
      </c>
      <c r="AA16494">
        <v>333.60000600000001</v>
      </c>
      <c r="AB16494">
        <v>10</v>
      </c>
      <c r="AC16494">
        <v>19.190000999999999</v>
      </c>
    </row>
    <row r="16495" spans="18:29">
      <c r="R16495">
        <v>540</v>
      </c>
      <c r="S16495">
        <v>54.599997999999999</v>
      </c>
      <c r="T16495">
        <v>7.89</v>
      </c>
      <c r="AA16495">
        <v>436.79998799999998</v>
      </c>
      <c r="AB16495">
        <v>17.799999</v>
      </c>
      <c r="AC16495">
        <v>19.190000999999999</v>
      </c>
    </row>
    <row r="16496" spans="18:29">
      <c r="R16496">
        <v>470.39999399999999</v>
      </c>
      <c r="S16496">
        <v>51.799999</v>
      </c>
      <c r="T16496">
        <v>7.86</v>
      </c>
      <c r="AA16496">
        <v>410.39999399999999</v>
      </c>
      <c r="AB16496">
        <v>18</v>
      </c>
      <c r="AC16496">
        <v>19.190000999999999</v>
      </c>
    </row>
    <row r="16497" spans="18:29">
      <c r="R16497">
        <v>595.20001200000002</v>
      </c>
      <c r="S16497">
        <v>51.400002000000001</v>
      </c>
      <c r="T16497">
        <v>9.0499989999999997</v>
      </c>
      <c r="AA16497">
        <v>364.79998799999998</v>
      </c>
      <c r="AB16497">
        <v>22.299999</v>
      </c>
      <c r="AC16497">
        <v>19.190000999999999</v>
      </c>
    </row>
    <row r="16498" spans="18:29">
      <c r="R16498">
        <v>523.20001200000002</v>
      </c>
      <c r="S16498">
        <v>51.099997999999999</v>
      </c>
      <c r="T16498">
        <v>7.87</v>
      </c>
      <c r="AA16498">
        <v>360</v>
      </c>
      <c r="AB16498">
        <v>16.600000000000001</v>
      </c>
      <c r="AC16498">
        <v>19.190000999999999</v>
      </c>
    </row>
    <row r="16499" spans="18:29">
      <c r="R16499">
        <v>513.59997599999997</v>
      </c>
      <c r="S16499">
        <v>52.200001</v>
      </c>
      <c r="T16499">
        <v>7.37</v>
      </c>
      <c r="AA16499">
        <v>374.39999399999999</v>
      </c>
      <c r="AB16499">
        <v>14.9</v>
      </c>
      <c r="AC16499">
        <v>19.200001</v>
      </c>
    </row>
    <row r="16500" spans="18:29">
      <c r="R16500">
        <v>640.79998799999998</v>
      </c>
      <c r="S16500">
        <v>49.700001</v>
      </c>
      <c r="T16500">
        <v>10.639999</v>
      </c>
      <c r="AA16500">
        <v>441.60000600000001</v>
      </c>
      <c r="AB16500">
        <v>20.6</v>
      </c>
      <c r="AC16500">
        <v>19.200001</v>
      </c>
    </row>
    <row r="16501" spans="18:29">
      <c r="R16501">
        <v>561.59997599999997</v>
      </c>
      <c r="S16501">
        <v>47</v>
      </c>
      <c r="T16501">
        <v>10.119999999999999</v>
      </c>
      <c r="AA16501">
        <v>458.39999399999999</v>
      </c>
      <c r="AB16501">
        <v>17.799999</v>
      </c>
      <c r="AC16501">
        <v>19.200001</v>
      </c>
    </row>
    <row r="16502" spans="18:29">
      <c r="R16502">
        <v>525.59997599999997</v>
      </c>
      <c r="S16502">
        <v>46.599997999999999</v>
      </c>
      <c r="T16502">
        <v>8.89</v>
      </c>
      <c r="AA16502">
        <v>381.60000600000001</v>
      </c>
      <c r="AB16502">
        <v>17.100000000000001</v>
      </c>
      <c r="AC16502">
        <v>19.210000999999998</v>
      </c>
    </row>
    <row r="16503" spans="18:29">
      <c r="R16503">
        <v>571.20001200000002</v>
      </c>
      <c r="S16503">
        <v>47.900002000000001</v>
      </c>
      <c r="T16503">
        <v>8.6900010000000005</v>
      </c>
      <c r="AA16503">
        <v>420</v>
      </c>
      <c r="AB16503">
        <v>20.700001</v>
      </c>
      <c r="AC16503">
        <v>19.230001000000001</v>
      </c>
    </row>
    <row r="16504" spans="18:29">
      <c r="R16504">
        <v>549.59997599999997</v>
      </c>
      <c r="S16504">
        <v>46.200001</v>
      </c>
      <c r="T16504">
        <v>9.77</v>
      </c>
      <c r="AA16504">
        <v>396</v>
      </c>
      <c r="AB16504">
        <v>16.799999</v>
      </c>
      <c r="AC16504">
        <v>19.230001000000001</v>
      </c>
    </row>
    <row r="16505" spans="18:29">
      <c r="R16505">
        <v>544.79998799999998</v>
      </c>
      <c r="S16505">
        <v>45.799999</v>
      </c>
      <c r="T16505">
        <v>9.17</v>
      </c>
      <c r="AA16505">
        <v>412.79998799999998</v>
      </c>
      <c r="AB16505">
        <v>18.700001</v>
      </c>
      <c r="AC16505">
        <v>19.230001000000001</v>
      </c>
    </row>
    <row r="16506" spans="18:29">
      <c r="R16506">
        <v>573.59997599999997</v>
      </c>
      <c r="S16506">
        <v>47.099997999999999</v>
      </c>
      <c r="T16506">
        <v>8.83</v>
      </c>
      <c r="AA16506">
        <v>331.20001200000002</v>
      </c>
      <c r="AB16506">
        <v>11.7</v>
      </c>
      <c r="AC16506">
        <v>19.230001000000001</v>
      </c>
    </row>
    <row r="16507" spans="18:29">
      <c r="R16507">
        <v>542.40002400000003</v>
      </c>
      <c r="S16507">
        <v>45.400002000000001</v>
      </c>
      <c r="T16507">
        <v>9.8000000000000007</v>
      </c>
      <c r="AA16507">
        <v>345.60000600000001</v>
      </c>
      <c r="AB16507">
        <v>15.9</v>
      </c>
      <c r="AC16507">
        <v>19.239999999999998</v>
      </c>
    </row>
    <row r="16508" spans="18:29">
      <c r="R16508">
        <v>564</v>
      </c>
      <c r="S16508">
        <v>45.200001</v>
      </c>
      <c r="T16508">
        <v>9.6</v>
      </c>
      <c r="AA16508">
        <v>468</v>
      </c>
      <c r="AB16508">
        <v>23.6</v>
      </c>
      <c r="AC16508">
        <v>19.239999999999998</v>
      </c>
    </row>
    <row r="16509" spans="18:29">
      <c r="R16509">
        <v>540</v>
      </c>
      <c r="S16509">
        <v>44.799999</v>
      </c>
      <c r="T16509">
        <v>9.3699999999999992</v>
      </c>
      <c r="AA16509">
        <v>364.79998799999998</v>
      </c>
      <c r="AB16509">
        <v>16.899999999999999</v>
      </c>
      <c r="AC16509">
        <v>19.239999999999998</v>
      </c>
    </row>
    <row r="16510" spans="18:29">
      <c r="R16510">
        <v>542.40002400000003</v>
      </c>
      <c r="S16510">
        <v>42.5</v>
      </c>
      <c r="T16510">
        <v>10.809998999999999</v>
      </c>
      <c r="AA16510">
        <v>316.79998799999998</v>
      </c>
      <c r="AB16510">
        <v>17</v>
      </c>
      <c r="AC16510">
        <v>19.25</v>
      </c>
    </row>
    <row r="16511" spans="18:29">
      <c r="R16511">
        <v>528</v>
      </c>
      <c r="S16511">
        <v>42.900002000000001</v>
      </c>
      <c r="T16511">
        <v>9.17</v>
      </c>
      <c r="AA16511">
        <v>345.60000600000001</v>
      </c>
      <c r="AB16511">
        <v>15.1</v>
      </c>
      <c r="AC16511">
        <v>19.25</v>
      </c>
    </row>
    <row r="16512" spans="18:29">
      <c r="R16512">
        <v>571.20001200000002</v>
      </c>
      <c r="S16512">
        <v>41.799999</v>
      </c>
      <c r="T16512">
        <v>10.83</v>
      </c>
      <c r="AA16512">
        <v>396</v>
      </c>
      <c r="AB16512">
        <v>11.7</v>
      </c>
      <c r="AC16512">
        <v>19.25</v>
      </c>
    </row>
    <row r="16513" spans="18:29">
      <c r="R16513">
        <v>556.79998799999998</v>
      </c>
      <c r="S16513">
        <v>43.400002000000001</v>
      </c>
      <c r="T16513">
        <v>9.17</v>
      </c>
      <c r="AA16513">
        <v>312</v>
      </c>
      <c r="AB16513">
        <v>16</v>
      </c>
      <c r="AC16513">
        <v>19.27</v>
      </c>
    </row>
    <row r="16514" spans="18:29">
      <c r="R16514">
        <v>528</v>
      </c>
      <c r="S16514">
        <v>45.400002000000001</v>
      </c>
      <c r="T16514">
        <v>8.1900010000000005</v>
      </c>
      <c r="AA16514">
        <v>343.20001200000002</v>
      </c>
      <c r="AB16514">
        <v>19.399999999999999</v>
      </c>
      <c r="AC16514">
        <v>19.27</v>
      </c>
    </row>
    <row r="16515" spans="18:29">
      <c r="R16515">
        <v>602.40002400000003</v>
      </c>
      <c r="S16515">
        <v>46.5</v>
      </c>
      <c r="T16515">
        <v>9.4600000000000009</v>
      </c>
      <c r="AA16515">
        <v>427.20001200000002</v>
      </c>
      <c r="AB16515">
        <v>20.200001</v>
      </c>
      <c r="AC16515">
        <v>19.27</v>
      </c>
    </row>
    <row r="16516" spans="18:29">
      <c r="R16516">
        <v>525.59997599999997</v>
      </c>
      <c r="S16516">
        <v>46.200001</v>
      </c>
      <c r="T16516">
        <v>8.6999999999999993</v>
      </c>
      <c r="AA16516">
        <v>333.60000600000001</v>
      </c>
      <c r="AB16516">
        <v>15.8</v>
      </c>
      <c r="AC16516">
        <v>19.27</v>
      </c>
    </row>
    <row r="16517" spans="18:29">
      <c r="R16517">
        <v>513.59997599999997</v>
      </c>
      <c r="S16517">
        <v>45.5</v>
      </c>
      <c r="T16517">
        <v>8.7200000000000006</v>
      </c>
      <c r="AA16517">
        <v>314.39999399999999</v>
      </c>
      <c r="AB16517">
        <v>16.299999</v>
      </c>
      <c r="AC16517">
        <v>19.27</v>
      </c>
    </row>
    <row r="16518" spans="18:29">
      <c r="R16518">
        <v>576</v>
      </c>
      <c r="S16518">
        <v>46.099997999999999</v>
      </c>
      <c r="T16518">
        <v>9.1999999999999993</v>
      </c>
      <c r="AA16518">
        <v>328.79998799999998</v>
      </c>
      <c r="AB16518">
        <v>19.200001</v>
      </c>
      <c r="AC16518">
        <v>19.280000999999999</v>
      </c>
    </row>
    <row r="16519" spans="18:29">
      <c r="R16519">
        <v>511.20001200000002</v>
      </c>
      <c r="S16519">
        <v>46.700001</v>
      </c>
      <c r="T16519">
        <v>8.06</v>
      </c>
      <c r="AA16519">
        <v>328.79998799999998</v>
      </c>
      <c r="AB16519">
        <v>20.5</v>
      </c>
      <c r="AC16519">
        <v>19.280000999999999</v>
      </c>
    </row>
    <row r="16520" spans="18:29">
      <c r="R16520">
        <v>487.20001200000002</v>
      </c>
      <c r="S16520">
        <v>47</v>
      </c>
      <c r="T16520">
        <v>7.89</v>
      </c>
      <c r="AA16520">
        <v>400.79998799999998</v>
      </c>
      <c r="AB16520">
        <v>17.200001</v>
      </c>
      <c r="AC16520">
        <v>19.290001</v>
      </c>
    </row>
    <row r="16521" spans="18:29">
      <c r="R16521">
        <v>535.20001200000002</v>
      </c>
      <c r="S16521">
        <v>44.700001</v>
      </c>
      <c r="T16521">
        <v>9.9499999999999993</v>
      </c>
      <c r="AA16521">
        <v>417.60000600000001</v>
      </c>
      <c r="AB16521">
        <v>16</v>
      </c>
      <c r="AC16521">
        <v>19.290001</v>
      </c>
    </row>
    <row r="16522" spans="18:29">
      <c r="R16522">
        <v>547.20001200000002</v>
      </c>
      <c r="S16522">
        <v>44.5</v>
      </c>
      <c r="T16522">
        <v>9.33</v>
      </c>
      <c r="AA16522">
        <v>357.60000600000001</v>
      </c>
      <c r="AB16522">
        <v>19.299999</v>
      </c>
      <c r="AC16522">
        <v>19.290001</v>
      </c>
    </row>
    <row r="16523" spans="18:29">
      <c r="R16523">
        <v>480</v>
      </c>
      <c r="S16523">
        <v>43.299999</v>
      </c>
      <c r="T16523">
        <v>9.01</v>
      </c>
      <c r="AA16523">
        <v>381.60000600000001</v>
      </c>
      <c r="AB16523">
        <v>19.100000000000001</v>
      </c>
      <c r="AC16523">
        <v>19.290001</v>
      </c>
    </row>
    <row r="16524" spans="18:29">
      <c r="R16524">
        <v>520.79998799999998</v>
      </c>
      <c r="S16524">
        <v>43.099997999999999</v>
      </c>
      <c r="T16524">
        <v>9.34</v>
      </c>
      <c r="AA16524">
        <v>415.20001200000002</v>
      </c>
      <c r="AB16524">
        <v>20</v>
      </c>
      <c r="AC16524">
        <v>19.300001000000002</v>
      </c>
    </row>
    <row r="16525" spans="18:29">
      <c r="R16525">
        <v>516</v>
      </c>
      <c r="S16525">
        <v>42.299999</v>
      </c>
      <c r="T16525">
        <v>9.4600000000000009</v>
      </c>
      <c r="AA16525">
        <v>405.60000600000001</v>
      </c>
      <c r="AB16525">
        <v>19</v>
      </c>
      <c r="AC16525">
        <v>19.300001000000002</v>
      </c>
    </row>
    <row r="16526" spans="18:29">
      <c r="R16526">
        <v>547.20001200000002</v>
      </c>
      <c r="S16526">
        <v>42.700001</v>
      </c>
      <c r="T16526">
        <v>9.84</v>
      </c>
      <c r="AA16526">
        <v>379.20001200000002</v>
      </c>
      <c r="AB16526">
        <v>20.700001</v>
      </c>
      <c r="AC16526">
        <v>19.300001000000002</v>
      </c>
    </row>
    <row r="16527" spans="18:29">
      <c r="R16527">
        <v>513.59997599999997</v>
      </c>
      <c r="S16527">
        <v>43.5</v>
      </c>
      <c r="T16527">
        <v>8.4499999999999993</v>
      </c>
      <c r="AA16527">
        <v>372</v>
      </c>
      <c r="AB16527">
        <v>17.5</v>
      </c>
      <c r="AC16527">
        <v>19.300001000000002</v>
      </c>
    </row>
    <row r="16528" spans="18:29">
      <c r="R16528">
        <v>499.20001200000002</v>
      </c>
      <c r="S16528">
        <v>44</v>
      </c>
      <c r="T16528">
        <v>8.59</v>
      </c>
      <c r="AA16528">
        <v>338.39999399999999</v>
      </c>
      <c r="AB16528">
        <v>18.200001</v>
      </c>
      <c r="AC16528">
        <v>19.310001</v>
      </c>
    </row>
    <row r="16529" spans="18:29">
      <c r="R16529">
        <v>482.39999399999999</v>
      </c>
      <c r="S16529">
        <v>45.700001</v>
      </c>
      <c r="T16529">
        <v>7.4600010000000001</v>
      </c>
      <c r="AA16529">
        <v>367.20001200000002</v>
      </c>
      <c r="AB16529">
        <v>21.5</v>
      </c>
      <c r="AC16529">
        <v>19.310001</v>
      </c>
    </row>
    <row r="16530" spans="18:29">
      <c r="R16530">
        <v>412.79998799999998</v>
      </c>
      <c r="S16530">
        <v>45.900002000000001</v>
      </c>
      <c r="T16530">
        <v>6.49</v>
      </c>
      <c r="AA16530">
        <v>326.39999399999999</v>
      </c>
      <c r="AB16530">
        <v>18</v>
      </c>
      <c r="AC16530">
        <v>19.310001</v>
      </c>
    </row>
    <row r="16531" spans="18:29">
      <c r="R16531">
        <v>446.39999399999999</v>
      </c>
      <c r="S16531">
        <v>47.299999</v>
      </c>
      <c r="T16531">
        <v>6.87</v>
      </c>
      <c r="AA16531">
        <v>405.60000600000001</v>
      </c>
      <c r="AB16531">
        <v>19.700001</v>
      </c>
      <c r="AC16531">
        <v>19.320001999999999</v>
      </c>
    </row>
    <row r="16532" spans="18:29">
      <c r="R16532">
        <v>477.60000600000001</v>
      </c>
      <c r="S16532">
        <v>48.5</v>
      </c>
      <c r="T16532">
        <v>6.98</v>
      </c>
      <c r="AA16532">
        <v>384</v>
      </c>
      <c r="AB16532">
        <v>13.7</v>
      </c>
      <c r="AC16532">
        <v>19.320001999999999</v>
      </c>
    </row>
    <row r="16533" spans="18:29">
      <c r="R16533">
        <v>460.79998799999998</v>
      </c>
      <c r="S16533">
        <v>49</v>
      </c>
      <c r="T16533">
        <v>6.82</v>
      </c>
      <c r="AA16533">
        <v>319.20001200000002</v>
      </c>
      <c r="AB16533">
        <v>30.799999</v>
      </c>
      <c r="AC16533">
        <v>19.329999999999998</v>
      </c>
    </row>
    <row r="16534" spans="18:29">
      <c r="R16534">
        <v>465.60000600000001</v>
      </c>
      <c r="S16534">
        <v>49.200001</v>
      </c>
      <c r="T16534">
        <v>7.1500009999999996</v>
      </c>
      <c r="AA16534">
        <v>360</v>
      </c>
      <c r="AB16534">
        <v>14.6</v>
      </c>
      <c r="AC16534">
        <v>19.329999999999998</v>
      </c>
    </row>
    <row r="16535" spans="18:29">
      <c r="R16535">
        <v>470.39999399999999</v>
      </c>
      <c r="S16535">
        <v>49.5</v>
      </c>
      <c r="T16535">
        <v>7.03</v>
      </c>
      <c r="AA16535">
        <v>381.60000600000001</v>
      </c>
      <c r="AB16535">
        <v>20.100000000000001</v>
      </c>
      <c r="AC16535">
        <v>19.34</v>
      </c>
    </row>
    <row r="16536" spans="18:29">
      <c r="R16536">
        <v>439.20001200000002</v>
      </c>
      <c r="S16536">
        <v>47.900002000000001</v>
      </c>
      <c r="T16536">
        <v>7.61</v>
      </c>
      <c r="AA16536">
        <v>410.39999399999999</v>
      </c>
      <c r="AB16536">
        <v>19.200001</v>
      </c>
      <c r="AC16536">
        <v>19.34</v>
      </c>
    </row>
    <row r="16537" spans="18:29">
      <c r="R16537">
        <v>518.40002400000003</v>
      </c>
      <c r="S16537">
        <v>47.900002000000001</v>
      </c>
      <c r="T16537">
        <v>8.1300000000000008</v>
      </c>
      <c r="AA16537">
        <v>331.20001200000002</v>
      </c>
      <c r="AB16537">
        <v>20.100000000000001</v>
      </c>
      <c r="AC16537">
        <v>19.350000000000001</v>
      </c>
    </row>
    <row r="16538" spans="18:29">
      <c r="R16538">
        <v>446.39999399999999</v>
      </c>
      <c r="S16538">
        <v>47.099997999999999</v>
      </c>
      <c r="T16538">
        <v>7.73</v>
      </c>
      <c r="AA16538">
        <v>381.60000600000001</v>
      </c>
      <c r="AB16538">
        <v>18.299999</v>
      </c>
      <c r="AC16538">
        <v>19.350000000000001</v>
      </c>
    </row>
    <row r="16539" spans="18:29">
      <c r="R16539">
        <v>451.20001200000002</v>
      </c>
      <c r="S16539">
        <v>49.099997999999999</v>
      </c>
      <c r="T16539">
        <v>6.7</v>
      </c>
      <c r="AA16539">
        <v>386.39999399999999</v>
      </c>
      <c r="AB16539">
        <v>16.100000000000001</v>
      </c>
      <c r="AC16539">
        <v>19.350000000000001</v>
      </c>
    </row>
    <row r="16540" spans="18:29">
      <c r="R16540">
        <v>429.60000600000001</v>
      </c>
      <c r="S16540">
        <v>51.599997999999999</v>
      </c>
      <c r="T16540">
        <v>5.89</v>
      </c>
      <c r="AA16540">
        <v>436.79998799999998</v>
      </c>
      <c r="AB16540">
        <v>18.399999999999999</v>
      </c>
      <c r="AC16540">
        <v>19.360001</v>
      </c>
    </row>
    <row r="16541" spans="18:29">
      <c r="R16541">
        <v>434.39999399999999</v>
      </c>
      <c r="S16541">
        <v>52.799999</v>
      </c>
      <c r="T16541">
        <v>5.94</v>
      </c>
      <c r="AA16541">
        <v>422.39999399999999</v>
      </c>
      <c r="AB16541">
        <v>21.4</v>
      </c>
      <c r="AC16541">
        <v>19.360001</v>
      </c>
    </row>
    <row r="16542" spans="18:29">
      <c r="R16542">
        <v>410.39999399999999</v>
      </c>
      <c r="S16542">
        <v>54.400002000000001</v>
      </c>
      <c r="T16542">
        <v>5.66</v>
      </c>
      <c r="AA16542">
        <v>405.60000600000001</v>
      </c>
      <c r="AB16542">
        <v>18.100000000000001</v>
      </c>
      <c r="AC16542">
        <v>19.360001</v>
      </c>
    </row>
    <row r="16543" spans="18:29">
      <c r="R16543">
        <v>441.60000600000001</v>
      </c>
      <c r="S16543">
        <v>54.700001</v>
      </c>
      <c r="T16543">
        <v>6.1</v>
      </c>
      <c r="AA16543">
        <v>338.39999399999999</v>
      </c>
      <c r="AB16543">
        <v>15</v>
      </c>
      <c r="AC16543">
        <v>19.360001</v>
      </c>
    </row>
    <row r="16544" spans="18:29">
      <c r="R16544">
        <v>463.20001200000002</v>
      </c>
      <c r="S16544">
        <v>55.299999</v>
      </c>
      <c r="T16544">
        <v>6.33</v>
      </c>
      <c r="AA16544">
        <v>362.39999399999999</v>
      </c>
      <c r="AB16544">
        <v>22.799999</v>
      </c>
      <c r="AC16544">
        <v>19.360001</v>
      </c>
    </row>
    <row r="16545" spans="18:29">
      <c r="R16545">
        <v>410.39999399999999</v>
      </c>
      <c r="S16545">
        <v>55.099997999999999</v>
      </c>
      <c r="T16545">
        <v>5.82</v>
      </c>
      <c r="AA16545">
        <v>307.20001200000002</v>
      </c>
      <c r="AB16545">
        <v>20</v>
      </c>
      <c r="AC16545">
        <v>19.380001</v>
      </c>
    </row>
    <row r="16546" spans="18:29">
      <c r="R16546">
        <v>429.60000600000001</v>
      </c>
      <c r="S16546">
        <v>54.299999</v>
      </c>
      <c r="T16546">
        <v>6.16</v>
      </c>
      <c r="AA16546">
        <v>297.60000600000001</v>
      </c>
      <c r="AB16546">
        <v>26.200001</v>
      </c>
      <c r="AC16546">
        <v>19.380001</v>
      </c>
    </row>
    <row r="16547" spans="18:29">
      <c r="R16547">
        <v>470.39999399999999</v>
      </c>
      <c r="S16547">
        <v>54.900002000000001</v>
      </c>
      <c r="T16547">
        <v>6.3600009999999996</v>
      </c>
      <c r="AA16547">
        <v>360</v>
      </c>
      <c r="AB16547">
        <v>17</v>
      </c>
      <c r="AC16547">
        <v>19.390001000000002</v>
      </c>
    </row>
    <row r="16548" spans="18:29">
      <c r="R16548">
        <v>463.20001200000002</v>
      </c>
      <c r="S16548">
        <v>53.799999</v>
      </c>
      <c r="T16548">
        <v>6.88</v>
      </c>
      <c r="AA16548">
        <v>376.79998799999998</v>
      </c>
      <c r="AB16548">
        <v>15.5</v>
      </c>
      <c r="AC16548">
        <v>19.390001000000002</v>
      </c>
    </row>
    <row r="16549" spans="18:29">
      <c r="R16549">
        <v>458.39999399999999</v>
      </c>
      <c r="S16549">
        <v>52.799999</v>
      </c>
      <c r="T16549">
        <v>6.74</v>
      </c>
      <c r="AA16549">
        <v>410.39999399999999</v>
      </c>
      <c r="AB16549">
        <v>17.899999999999999</v>
      </c>
      <c r="AC16549">
        <v>19.390001000000002</v>
      </c>
    </row>
    <row r="16550" spans="18:29">
      <c r="R16550">
        <v>508.79998799999998</v>
      </c>
      <c r="S16550">
        <v>53.799999</v>
      </c>
      <c r="T16550">
        <v>7.26</v>
      </c>
      <c r="AA16550">
        <v>343.20001200000002</v>
      </c>
      <c r="AB16550">
        <v>18.5</v>
      </c>
      <c r="AC16550">
        <v>19.390001000000002</v>
      </c>
    </row>
    <row r="16551" spans="18:29">
      <c r="R16551">
        <v>429.60000600000001</v>
      </c>
      <c r="S16551">
        <v>54.099997999999999</v>
      </c>
      <c r="T16551">
        <v>5.99</v>
      </c>
      <c r="AA16551">
        <v>367.20001200000002</v>
      </c>
      <c r="AB16551">
        <v>18.399999999999999</v>
      </c>
      <c r="AC16551">
        <v>19.400002000000001</v>
      </c>
    </row>
    <row r="16552" spans="18:29">
      <c r="R16552">
        <v>415.20001200000002</v>
      </c>
      <c r="S16552">
        <v>55</v>
      </c>
      <c r="T16552">
        <v>5.47</v>
      </c>
      <c r="AA16552">
        <v>362.39999399999999</v>
      </c>
      <c r="AB16552">
        <v>11.9</v>
      </c>
      <c r="AC16552">
        <v>19.400002000000001</v>
      </c>
    </row>
    <row r="16553" spans="18:29">
      <c r="R16553">
        <v>213.60000600000001</v>
      </c>
      <c r="S16553">
        <v>56.099997999999999</v>
      </c>
      <c r="T16553">
        <v>2.86</v>
      </c>
      <c r="AA16553">
        <v>374.39999399999999</v>
      </c>
      <c r="AB16553">
        <v>21.799999</v>
      </c>
      <c r="AC16553">
        <v>19.400002000000001</v>
      </c>
    </row>
    <row r="16554" spans="18:29">
      <c r="R16554">
        <v>410.39999399999999</v>
      </c>
      <c r="S16554">
        <v>55.200001</v>
      </c>
      <c r="T16554">
        <v>5.69</v>
      </c>
      <c r="AA16554">
        <v>369.60000600000001</v>
      </c>
      <c r="AB16554">
        <v>23</v>
      </c>
      <c r="AC16554">
        <v>19.41</v>
      </c>
    </row>
    <row r="16555" spans="18:29">
      <c r="R16555">
        <v>408</v>
      </c>
      <c r="S16555">
        <v>53</v>
      </c>
      <c r="T16555">
        <v>6.53</v>
      </c>
      <c r="AA16555">
        <v>405.60000600000001</v>
      </c>
      <c r="AB16555">
        <v>15.8</v>
      </c>
      <c r="AC16555">
        <v>19.41</v>
      </c>
    </row>
    <row r="16556" spans="18:29">
      <c r="R16556">
        <v>468</v>
      </c>
      <c r="S16556">
        <v>52.700001</v>
      </c>
      <c r="T16556">
        <v>6.7</v>
      </c>
      <c r="AA16556">
        <v>290.39999399999999</v>
      </c>
      <c r="AB16556">
        <v>16.299999</v>
      </c>
      <c r="AC16556">
        <v>19.41</v>
      </c>
    </row>
    <row r="16557" spans="18:29">
      <c r="R16557">
        <v>484.79998799999998</v>
      </c>
      <c r="S16557">
        <v>53.599997999999999</v>
      </c>
      <c r="T16557">
        <v>6.83</v>
      </c>
      <c r="AA16557">
        <v>326.39999399999999</v>
      </c>
      <c r="AB16557">
        <v>15.4</v>
      </c>
      <c r="AC16557">
        <v>19.41</v>
      </c>
    </row>
    <row r="16558" spans="18:29">
      <c r="R16558">
        <v>408</v>
      </c>
      <c r="S16558">
        <v>53.900002000000001</v>
      </c>
      <c r="T16558">
        <v>5.71</v>
      </c>
      <c r="AA16558">
        <v>369.60000600000001</v>
      </c>
      <c r="AB16558">
        <v>17.899999999999999</v>
      </c>
      <c r="AC16558">
        <v>19.41</v>
      </c>
    </row>
    <row r="16559" spans="18:29">
      <c r="R16559">
        <v>444</v>
      </c>
      <c r="S16559">
        <v>54</v>
      </c>
      <c r="T16559">
        <v>6.59</v>
      </c>
      <c r="AA16559">
        <v>384</v>
      </c>
      <c r="AB16559">
        <v>22.299999</v>
      </c>
      <c r="AC16559">
        <v>19.43</v>
      </c>
    </row>
    <row r="16560" spans="18:29">
      <c r="R16560">
        <v>492</v>
      </c>
      <c r="S16560">
        <v>53.700001</v>
      </c>
      <c r="T16560">
        <v>7.11</v>
      </c>
      <c r="AA16560">
        <v>336</v>
      </c>
      <c r="AB16560">
        <v>20.200001</v>
      </c>
      <c r="AC16560">
        <v>19.43</v>
      </c>
    </row>
    <row r="16561" spans="18:29">
      <c r="R16561">
        <v>489.60000600000001</v>
      </c>
      <c r="S16561">
        <v>54.5</v>
      </c>
      <c r="T16561">
        <v>6.7100010000000001</v>
      </c>
      <c r="AA16561">
        <v>355.20001200000002</v>
      </c>
      <c r="AB16561">
        <v>22.5</v>
      </c>
      <c r="AC16561">
        <v>19.43</v>
      </c>
    </row>
    <row r="16562" spans="18:29">
      <c r="R16562">
        <v>391.20001200000002</v>
      </c>
      <c r="S16562">
        <v>55.200001</v>
      </c>
      <c r="T16562">
        <v>5.18</v>
      </c>
      <c r="AA16562">
        <v>420</v>
      </c>
      <c r="AB16562">
        <v>16.600000000000001</v>
      </c>
      <c r="AC16562">
        <v>19.440000999999999</v>
      </c>
    </row>
    <row r="16563" spans="18:29">
      <c r="R16563">
        <v>405.60000600000001</v>
      </c>
      <c r="S16563">
        <v>55.599997999999999</v>
      </c>
      <c r="T16563">
        <v>5.54</v>
      </c>
      <c r="AA16563">
        <v>444</v>
      </c>
      <c r="AB16563">
        <v>19.399999999999999</v>
      </c>
      <c r="AC16563">
        <v>19.440000999999999</v>
      </c>
    </row>
    <row r="16564" spans="18:29">
      <c r="R16564">
        <v>415.20001200000002</v>
      </c>
      <c r="S16564">
        <v>55</v>
      </c>
      <c r="T16564">
        <v>5.92</v>
      </c>
      <c r="AA16564">
        <v>393.60000600000001</v>
      </c>
      <c r="AB16564">
        <v>20.100000000000001</v>
      </c>
      <c r="AC16564">
        <v>19.450001</v>
      </c>
    </row>
    <row r="16565" spans="18:29">
      <c r="R16565">
        <v>412.79998799999998</v>
      </c>
      <c r="S16565">
        <v>55.599997999999999</v>
      </c>
      <c r="T16565">
        <v>5.66</v>
      </c>
      <c r="AA16565">
        <v>352.79998799999998</v>
      </c>
      <c r="AB16565">
        <v>11.3</v>
      </c>
      <c r="AC16565">
        <v>19.450001</v>
      </c>
    </row>
    <row r="16566" spans="18:29">
      <c r="R16566">
        <v>441.60000600000001</v>
      </c>
      <c r="S16566">
        <v>56.700001</v>
      </c>
      <c r="T16566">
        <v>5.72</v>
      </c>
      <c r="AA16566">
        <v>376.79998799999998</v>
      </c>
      <c r="AB16566">
        <v>18.700001</v>
      </c>
      <c r="AC16566">
        <v>19.450001</v>
      </c>
    </row>
    <row r="16567" spans="18:29">
      <c r="R16567">
        <v>412.79998799999998</v>
      </c>
      <c r="S16567">
        <v>56.599997999999999</v>
      </c>
      <c r="T16567">
        <v>5.48</v>
      </c>
      <c r="AA16567">
        <v>324</v>
      </c>
      <c r="AB16567">
        <v>18.399999999999999</v>
      </c>
      <c r="AC16567">
        <v>19.460000999999998</v>
      </c>
    </row>
    <row r="16568" spans="18:29">
      <c r="R16568">
        <v>460.79998799999998</v>
      </c>
      <c r="S16568">
        <v>56</v>
      </c>
      <c r="T16568">
        <v>6.39</v>
      </c>
      <c r="AA16568">
        <v>424.79998799999998</v>
      </c>
      <c r="AB16568">
        <v>17.299999</v>
      </c>
      <c r="AC16568">
        <v>19.460000999999998</v>
      </c>
    </row>
    <row r="16569" spans="18:29">
      <c r="R16569">
        <v>422.39999399999999</v>
      </c>
      <c r="S16569">
        <v>55.799999</v>
      </c>
      <c r="T16569">
        <v>5.66</v>
      </c>
      <c r="AA16569">
        <v>412.79998799999998</v>
      </c>
      <c r="AB16569">
        <v>18.799999</v>
      </c>
      <c r="AC16569">
        <v>19.460000999999998</v>
      </c>
    </row>
    <row r="16570" spans="18:29">
      <c r="R16570">
        <v>444</v>
      </c>
      <c r="S16570">
        <v>56.599997999999999</v>
      </c>
      <c r="T16570">
        <v>5.85</v>
      </c>
      <c r="AA16570">
        <v>412.79998799999998</v>
      </c>
      <c r="AB16570">
        <v>19.899999999999999</v>
      </c>
      <c r="AC16570">
        <v>19.470001</v>
      </c>
    </row>
    <row r="16571" spans="18:29">
      <c r="R16571">
        <v>484.79998799999998</v>
      </c>
      <c r="S16571">
        <v>55.400002000000001</v>
      </c>
      <c r="T16571">
        <v>7.07</v>
      </c>
      <c r="AA16571">
        <v>316.79998799999998</v>
      </c>
      <c r="AB16571">
        <v>19.399999999999999</v>
      </c>
      <c r="AC16571">
        <v>19.470001</v>
      </c>
    </row>
    <row r="16572" spans="18:29">
      <c r="R16572">
        <v>420</v>
      </c>
      <c r="S16572">
        <v>55.700001</v>
      </c>
      <c r="T16572">
        <v>5.6</v>
      </c>
      <c r="AA16572">
        <v>381.60000600000001</v>
      </c>
      <c r="AB16572">
        <v>10.9</v>
      </c>
      <c r="AC16572">
        <v>19.470001</v>
      </c>
    </row>
    <row r="16573" spans="18:29">
      <c r="R16573">
        <v>487.20001200000002</v>
      </c>
      <c r="S16573">
        <v>55.200001</v>
      </c>
      <c r="T16573">
        <v>7.29</v>
      </c>
      <c r="AA16573">
        <v>302.39999399999999</v>
      </c>
      <c r="AB16573">
        <v>18.5</v>
      </c>
      <c r="AC16573">
        <v>19.470001</v>
      </c>
    </row>
    <row r="16574" spans="18:29">
      <c r="R16574">
        <v>386.39999399999999</v>
      </c>
      <c r="S16574">
        <v>55.700001</v>
      </c>
      <c r="T16574">
        <v>5.19</v>
      </c>
      <c r="AA16574">
        <v>367.20001200000002</v>
      </c>
      <c r="AB16574">
        <v>29</v>
      </c>
      <c r="AC16574">
        <v>19.48</v>
      </c>
    </row>
    <row r="16575" spans="18:29">
      <c r="R16575">
        <v>420</v>
      </c>
      <c r="S16575">
        <v>55.599997999999999</v>
      </c>
      <c r="T16575">
        <v>5.85</v>
      </c>
      <c r="AA16575">
        <v>388.79998799999998</v>
      </c>
      <c r="AB16575">
        <v>15.2</v>
      </c>
      <c r="AC16575">
        <v>19.48</v>
      </c>
    </row>
    <row r="16576" spans="18:29">
      <c r="R16576">
        <v>444</v>
      </c>
      <c r="S16576">
        <v>54.799999</v>
      </c>
      <c r="T16576">
        <v>6.35</v>
      </c>
      <c r="AA16576">
        <v>386.39999399999999</v>
      </c>
      <c r="AB16576">
        <v>25.4</v>
      </c>
      <c r="AC16576">
        <v>19.489999999999998</v>
      </c>
    </row>
    <row r="16577" spans="18:29">
      <c r="R16577">
        <v>451.20001200000002</v>
      </c>
      <c r="S16577">
        <v>54.400002000000001</v>
      </c>
      <c r="T16577">
        <v>6.47</v>
      </c>
      <c r="AA16577">
        <v>405.60000600000001</v>
      </c>
      <c r="AB16577">
        <v>17.399999999999999</v>
      </c>
      <c r="AC16577">
        <v>19.489999999999998</v>
      </c>
    </row>
    <row r="16578" spans="18:29">
      <c r="R16578">
        <v>482.39999399999999</v>
      </c>
      <c r="S16578">
        <v>55.200001</v>
      </c>
      <c r="T16578">
        <v>6.57</v>
      </c>
      <c r="AA16578">
        <v>391.20001200000002</v>
      </c>
      <c r="AB16578">
        <v>17.299999</v>
      </c>
      <c r="AC16578">
        <v>19.489999999999998</v>
      </c>
    </row>
    <row r="16579" spans="18:29">
      <c r="R16579">
        <v>429.60000600000001</v>
      </c>
      <c r="S16579">
        <v>55.299999</v>
      </c>
      <c r="T16579">
        <v>5.91</v>
      </c>
      <c r="AA16579">
        <v>410.39999399999999</v>
      </c>
      <c r="AB16579">
        <v>22.1</v>
      </c>
      <c r="AC16579">
        <v>19.5</v>
      </c>
    </row>
    <row r="16580" spans="18:29">
      <c r="R16580">
        <v>429.60000600000001</v>
      </c>
      <c r="S16580">
        <v>55.299999</v>
      </c>
      <c r="T16580">
        <v>5.97</v>
      </c>
      <c r="AA16580">
        <v>302.39999399999999</v>
      </c>
      <c r="AB16580">
        <v>17.200001</v>
      </c>
      <c r="AC16580">
        <v>19.510000000000002</v>
      </c>
    </row>
    <row r="16581" spans="18:29">
      <c r="R16581">
        <v>410.39999399999999</v>
      </c>
      <c r="S16581">
        <v>55.299999</v>
      </c>
      <c r="T16581">
        <v>5.53</v>
      </c>
      <c r="AA16581">
        <v>362.39999399999999</v>
      </c>
      <c r="AB16581">
        <v>19.200001</v>
      </c>
      <c r="AC16581">
        <v>19.510000000000002</v>
      </c>
    </row>
    <row r="16582" spans="18:29">
      <c r="R16582">
        <v>441.60000600000001</v>
      </c>
      <c r="S16582">
        <v>55.200001</v>
      </c>
      <c r="T16582">
        <v>6.08</v>
      </c>
      <c r="AA16582">
        <v>391.20001200000002</v>
      </c>
      <c r="AB16582">
        <v>18.100000000000001</v>
      </c>
      <c r="AC16582">
        <v>19.52</v>
      </c>
    </row>
    <row r="16583" spans="18:29">
      <c r="R16583">
        <v>480</v>
      </c>
      <c r="S16583">
        <v>54.799999</v>
      </c>
      <c r="T16583">
        <v>6.87</v>
      </c>
      <c r="AA16583">
        <v>360</v>
      </c>
      <c r="AB16583">
        <v>22.5</v>
      </c>
      <c r="AC16583">
        <v>19.530000999999999</v>
      </c>
    </row>
    <row r="16584" spans="18:29">
      <c r="R16584">
        <v>448.79998799999998</v>
      </c>
      <c r="S16584">
        <v>54.700001</v>
      </c>
      <c r="T16584">
        <v>6.24</v>
      </c>
      <c r="AA16584">
        <v>420</v>
      </c>
      <c r="AB16584">
        <v>16.799999</v>
      </c>
      <c r="AC16584">
        <v>19.530000999999999</v>
      </c>
    </row>
    <row r="16585" spans="18:29">
      <c r="R16585">
        <v>424.79998799999998</v>
      </c>
      <c r="S16585">
        <v>52</v>
      </c>
      <c r="T16585">
        <v>6.6</v>
      </c>
      <c r="AA16585">
        <v>309.60000600000001</v>
      </c>
      <c r="AB16585">
        <v>16.399999999999999</v>
      </c>
      <c r="AC16585">
        <v>19.530000999999999</v>
      </c>
    </row>
    <row r="16586" spans="18:29">
      <c r="R16586">
        <v>439.20001200000002</v>
      </c>
      <c r="S16586">
        <v>49</v>
      </c>
      <c r="T16586">
        <v>7.64</v>
      </c>
      <c r="AA16586">
        <v>350.39999399999999</v>
      </c>
      <c r="AB16586">
        <v>18.5</v>
      </c>
      <c r="AC16586">
        <v>19.530000999999999</v>
      </c>
    </row>
    <row r="16587" spans="18:29">
      <c r="R16587">
        <v>218.39999399999999</v>
      </c>
      <c r="S16587">
        <v>46.599997999999999</v>
      </c>
      <c r="T16587">
        <v>4.3600000000000003</v>
      </c>
      <c r="AA16587">
        <v>364.79998799999998</v>
      </c>
      <c r="AB16587">
        <v>19.200001</v>
      </c>
      <c r="AC16587">
        <v>19.540001</v>
      </c>
    </row>
    <row r="16588" spans="18:29">
      <c r="R16588">
        <v>400.79998799999998</v>
      </c>
      <c r="S16588">
        <v>46</v>
      </c>
      <c r="T16588">
        <v>6.84</v>
      </c>
      <c r="AA16588">
        <v>420</v>
      </c>
      <c r="AB16588">
        <v>27.1</v>
      </c>
      <c r="AC16588">
        <v>19.549999</v>
      </c>
    </row>
    <row r="16589" spans="18:29">
      <c r="R16589">
        <v>422.39999399999999</v>
      </c>
      <c r="S16589">
        <v>46.200001</v>
      </c>
      <c r="T16589">
        <v>6.75</v>
      </c>
      <c r="AA16589">
        <v>300</v>
      </c>
      <c r="AB16589">
        <v>17.899999999999999</v>
      </c>
      <c r="AC16589">
        <v>19.549999</v>
      </c>
    </row>
    <row r="16590" spans="18:29">
      <c r="R16590">
        <v>352.79998799999998</v>
      </c>
      <c r="S16590">
        <v>44.400002000000001</v>
      </c>
      <c r="T16590">
        <v>6.97</v>
      </c>
      <c r="AA16590">
        <v>408</v>
      </c>
      <c r="AB16590">
        <v>19.600000000000001</v>
      </c>
      <c r="AC16590">
        <v>19.549999</v>
      </c>
    </row>
    <row r="16591" spans="18:29">
      <c r="R16591">
        <v>184.800003</v>
      </c>
      <c r="S16591">
        <v>42.299999</v>
      </c>
      <c r="T16591">
        <v>4.2699999999999996</v>
      </c>
      <c r="AA16591">
        <v>381.60000600000001</v>
      </c>
      <c r="AB16591">
        <v>16.799999</v>
      </c>
      <c r="AC16591">
        <v>19.549999</v>
      </c>
    </row>
    <row r="16592" spans="18:29">
      <c r="R16592">
        <v>446.39999399999999</v>
      </c>
      <c r="S16592">
        <v>39</v>
      </c>
      <c r="T16592">
        <v>10.400001</v>
      </c>
      <c r="AA16592">
        <v>429.60000600000001</v>
      </c>
      <c r="AB16592">
        <v>18.799999</v>
      </c>
      <c r="AC16592">
        <v>19.559999000000001</v>
      </c>
    </row>
    <row r="16593" spans="18:29">
      <c r="R16593">
        <v>484.79998799999998</v>
      </c>
      <c r="S16593">
        <v>34.5</v>
      </c>
      <c r="T16593">
        <v>14.820001</v>
      </c>
      <c r="AA16593">
        <v>307.20001200000002</v>
      </c>
      <c r="AB16593">
        <v>25.200001</v>
      </c>
      <c r="AC16593">
        <v>19.559999000000001</v>
      </c>
    </row>
    <row r="16594" spans="18:29">
      <c r="R16594">
        <v>477.60000600000001</v>
      </c>
      <c r="S16594">
        <v>33.400002000000001</v>
      </c>
      <c r="T16594">
        <v>11.57</v>
      </c>
      <c r="AA16594">
        <v>417.60000600000001</v>
      </c>
      <c r="AB16594">
        <v>19.5</v>
      </c>
      <c r="AC16594">
        <v>19.57</v>
      </c>
    </row>
    <row r="16595" spans="18:29">
      <c r="R16595">
        <v>444</v>
      </c>
      <c r="S16595">
        <v>31.6</v>
      </c>
      <c r="T16595">
        <v>12</v>
      </c>
      <c r="AA16595">
        <v>451.20001200000002</v>
      </c>
      <c r="AB16595">
        <v>17</v>
      </c>
      <c r="AC16595">
        <v>19.57</v>
      </c>
    </row>
    <row r="16596" spans="18:29">
      <c r="R16596">
        <v>422.39999399999999</v>
      </c>
      <c r="S16596">
        <v>28.700001</v>
      </c>
      <c r="T16596">
        <v>15.25</v>
      </c>
      <c r="AA16596">
        <v>374.39999399999999</v>
      </c>
      <c r="AB16596">
        <v>15.3</v>
      </c>
      <c r="AC16596">
        <v>19.59</v>
      </c>
    </row>
    <row r="16597" spans="18:29">
      <c r="R16597">
        <v>441.60000600000001</v>
      </c>
      <c r="S16597">
        <v>26.700001</v>
      </c>
      <c r="T16597">
        <v>15.67</v>
      </c>
      <c r="AA16597">
        <v>374.39999399999999</v>
      </c>
      <c r="AB16597">
        <v>16.600000000000001</v>
      </c>
      <c r="AC16597">
        <v>19.59</v>
      </c>
    </row>
    <row r="16598" spans="18:29">
      <c r="R16598">
        <v>422.39999399999999</v>
      </c>
      <c r="S16598">
        <v>25.700001</v>
      </c>
      <c r="T16598">
        <v>13.85</v>
      </c>
      <c r="AA16598">
        <v>403.20001200000002</v>
      </c>
      <c r="AB16598">
        <v>17</v>
      </c>
      <c r="AC16598">
        <v>19.59</v>
      </c>
    </row>
    <row r="16599" spans="18:29">
      <c r="R16599">
        <v>422.39999399999999</v>
      </c>
      <c r="S16599">
        <v>25.4</v>
      </c>
      <c r="T16599">
        <v>14.73</v>
      </c>
      <c r="AA16599">
        <v>376.79998799999998</v>
      </c>
      <c r="AB16599">
        <v>18.5</v>
      </c>
      <c r="AC16599">
        <v>19.600000000000001</v>
      </c>
    </row>
    <row r="16600" spans="18:29">
      <c r="R16600">
        <v>400.79998799999998</v>
      </c>
      <c r="S16600">
        <v>25.299999</v>
      </c>
      <c r="T16600">
        <v>12.52</v>
      </c>
      <c r="AA16600">
        <v>384</v>
      </c>
      <c r="AB16600">
        <v>18.799999</v>
      </c>
      <c r="AC16600">
        <v>19.600000000000001</v>
      </c>
    </row>
    <row r="16601" spans="18:29">
      <c r="R16601">
        <v>331.20001200000002</v>
      </c>
      <c r="S16601">
        <v>25.1</v>
      </c>
      <c r="T16601">
        <v>11.75</v>
      </c>
      <c r="AA16601">
        <v>352.79998799999998</v>
      </c>
      <c r="AB16601">
        <v>15.2</v>
      </c>
      <c r="AC16601">
        <v>19.600000000000001</v>
      </c>
    </row>
    <row r="16602" spans="18:29">
      <c r="R16602">
        <v>0</v>
      </c>
      <c r="S16602">
        <v>24.9</v>
      </c>
      <c r="T16602">
        <v>0</v>
      </c>
      <c r="AA16602">
        <v>369.60000600000001</v>
      </c>
      <c r="AB16602">
        <v>16.299999</v>
      </c>
      <c r="AC16602">
        <v>19.600000000000001</v>
      </c>
    </row>
    <row r="16603" spans="18:29">
      <c r="R16603">
        <v>268.79998799999998</v>
      </c>
      <c r="S16603">
        <v>24.5</v>
      </c>
      <c r="T16603">
        <v>8.52</v>
      </c>
      <c r="AA16603">
        <v>391.20001200000002</v>
      </c>
      <c r="AB16603">
        <v>20.799999</v>
      </c>
      <c r="AC16603">
        <v>19.600000000000001</v>
      </c>
    </row>
    <row r="16604" spans="18:29">
      <c r="R16604">
        <v>398.39999399999999</v>
      </c>
      <c r="S16604">
        <v>24.799999</v>
      </c>
      <c r="T16604">
        <v>12.97</v>
      </c>
      <c r="AA16604">
        <v>408</v>
      </c>
      <c r="AB16604">
        <v>17.200001</v>
      </c>
      <c r="AC16604">
        <v>19.600000000000001</v>
      </c>
    </row>
    <row r="16605" spans="18:29">
      <c r="R16605">
        <v>444</v>
      </c>
      <c r="S16605">
        <v>26</v>
      </c>
      <c r="T16605">
        <v>12.559998999999999</v>
      </c>
      <c r="AA16605">
        <v>350.39999399999999</v>
      </c>
      <c r="AB16605">
        <v>18.899999999999999</v>
      </c>
      <c r="AC16605">
        <v>19.600000000000001</v>
      </c>
    </row>
    <row r="16606" spans="18:29">
      <c r="R16606">
        <v>403.20001200000002</v>
      </c>
      <c r="S16606">
        <v>26.5</v>
      </c>
      <c r="T16606">
        <v>11.68</v>
      </c>
      <c r="AA16606">
        <v>333.60000600000001</v>
      </c>
      <c r="AB16606">
        <v>24.200001</v>
      </c>
      <c r="AC16606">
        <v>19.600000000000001</v>
      </c>
    </row>
    <row r="16607" spans="18:29">
      <c r="R16607">
        <v>612</v>
      </c>
      <c r="S16607">
        <v>24.299999</v>
      </c>
      <c r="T16607">
        <v>24.389999</v>
      </c>
      <c r="AA16607">
        <v>379.20001200000002</v>
      </c>
      <c r="AB16607">
        <v>19.600000000000001</v>
      </c>
      <c r="AC16607">
        <v>19.610001</v>
      </c>
    </row>
    <row r="16608" spans="18:29">
      <c r="R16608">
        <v>376.79998799999998</v>
      </c>
      <c r="S16608">
        <v>22.6</v>
      </c>
      <c r="T16608">
        <v>17.470001</v>
      </c>
      <c r="AA16608">
        <v>369.60000600000001</v>
      </c>
      <c r="AB16608">
        <v>14.9</v>
      </c>
      <c r="AC16608">
        <v>19.610001</v>
      </c>
    </row>
    <row r="16609" spans="18:29">
      <c r="R16609">
        <v>350.39999399999999</v>
      </c>
      <c r="S16609">
        <v>21.1</v>
      </c>
      <c r="T16609">
        <v>17.039999000000002</v>
      </c>
      <c r="AA16609">
        <v>300</v>
      </c>
      <c r="AB16609">
        <v>19</v>
      </c>
      <c r="AC16609">
        <v>19.610001</v>
      </c>
    </row>
    <row r="16610" spans="18:29">
      <c r="R16610">
        <v>340.79998799999998</v>
      </c>
      <c r="S16610">
        <v>21.1</v>
      </c>
      <c r="T16610">
        <v>18.269998999999999</v>
      </c>
      <c r="AA16610">
        <v>316.79998799999998</v>
      </c>
      <c r="AB16610">
        <v>20.200001</v>
      </c>
      <c r="AC16610">
        <v>19.629999000000002</v>
      </c>
    </row>
    <row r="16611" spans="18:29">
      <c r="R16611">
        <v>369.60000600000001</v>
      </c>
      <c r="S16611">
        <v>19.700001</v>
      </c>
      <c r="T16611">
        <v>15.84</v>
      </c>
      <c r="AA16611">
        <v>386.39999399999999</v>
      </c>
      <c r="AB16611">
        <v>16.899999999999999</v>
      </c>
      <c r="AC16611">
        <v>19.629999000000002</v>
      </c>
    </row>
    <row r="16612" spans="18:29">
      <c r="R16612">
        <v>436.79998799999998</v>
      </c>
      <c r="S16612">
        <v>21.4</v>
      </c>
      <c r="T16612">
        <v>14.73</v>
      </c>
      <c r="AA16612">
        <v>432</v>
      </c>
      <c r="AB16612">
        <v>21.200001</v>
      </c>
      <c r="AC16612">
        <v>19.639999</v>
      </c>
    </row>
    <row r="16613" spans="18:29">
      <c r="R16613">
        <v>391.20001200000002</v>
      </c>
      <c r="S16613">
        <v>22.200001</v>
      </c>
      <c r="T16613">
        <v>17.889999</v>
      </c>
      <c r="AA16613">
        <v>424.79998799999998</v>
      </c>
      <c r="AB16613">
        <v>19.299999</v>
      </c>
      <c r="AC16613">
        <v>19.639999</v>
      </c>
    </row>
    <row r="16614" spans="18:29">
      <c r="R16614">
        <v>384</v>
      </c>
      <c r="S16614">
        <v>22.4</v>
      </c>
      <c r="T16614">
        <v>15.49</v>
      </c>
      <c r="AA16614">
        <v>372</v>
      </c>
      <c r="AB16614">
        <v>17</v>
      </c>
      <c r="AC16614">
        <v>19.639999</v>
      </c>
    </row>
    <row r="16615" spans="18:29">
      <c r="R16615">
        <v>302.39999399999999</v>
      </c>
      <c r="S16615">
        <v>20.399999999999999</v>
      </c>
      <c r="T16615">
        <v>16</v>
      </c>
      <c r="AA16615">
        <v>381.60000600000001</v>
      </c>
      <c r="AB16615">
        <v>23</v>
      </c>
      <c r="AC16615">
        <v>19.649999999999999</v>
      </c>
    </row>
    <row r="16616" spans="18:29">
      <c r="R16616">
        <v>381.60000600000001</v>
      </c>
      <c r="S16616">
        <v>21.4</v>
      </c>
      <c r="T16616">
        <v>13.98</v>
      </c>
      <c r="AA16616">
        <v>386.39999399999999</v>
      </c>
      <c r="AB16616">
        <v>16.200001</v>
      </c>
      <c r="AC16616">
        <v>19.649999999999999</v>
      </c>
    </row>
    <row r="16617" spans="18:29">
      <c r="R16617">
        <v>405.60000600000001</v>
      </c>
      <c r="S16617">
        <v>23.799999</v>
      </c>
      <c r="T16617">
        <v>16.230001000000001</v>
      </c>
      <c r="AA16617">
        <v>412.79998799999998</v>
      </c>
      <c r="AB16617">
        <v>16.299999</v>
      </c>
      <c r="AC16617">
        <v>19.649999999999999</v>
      </c>
    </row>
    <row r="16618" spans="18:29">
      <c r="R16618">
        <v>403.20001200000002</v>
      </c>
      <c r="S16618">
        <v>23.1</v>
      </c>
      <c r="T16618">
        <v>16.599997999999999</v>
      </c>
      <c r="AA16618">
        <v>400.79998799999998</v>
      </c>
      <c r="AB16618">
        <v>21.4</v>
      </c>
      <c r="AC16618">
        <v>19.649999999999999</v>
      </c>
    </row>
    <row r="16619" spans="18:29">
      <c r="R16619">
        <v>367.20001200000002</v>
      </c>
      <c r="S16619">
        <v>22.6</v>
      </c>
      <c r="T16619">
        <v>14.830000999999999</v>
      </c>
      <c r="AA16619">
        <v>444</v>
      </c>
      <c r="AB16619">
        <v>21.700001</v>
      </c>
      <c r="AC16619">
        <v>19.670000000000002</v>
      </c>
    </row>
    <row r="16620" spans="18:29">
      <c r="R16620">
        <v>424.79998799999998</v>
      </c>
      <c r="S16620">
        <v>22.1</v>
      </c>
      <c r="T16620">
        <v>15.74</v>
      </c>
      <c r="AA16620">
        <v>381.60000600000001</v>
      </c>
      <c r="AB16620">
        <v>18.799999</v>
      </c>
      <c r="AC16620">
        <v>19.670000000000002</v>
      </c>
    </row>
    <row r="16621" spans="18:29">
      <c r="R16621">
        <v>312</v>
      </c>
      <c r="S16621">
        <v>22.299999</v>
      </c>
      <c r="T16621">
        <v>11.509999000000001</v>
      </c>
      <c r="AA16621">
        <v>326.39999399999999</v>
      </c>
      <c r="AB16621">
        <v>18.899999999999999</v>
      </c>
      <c r="AC16621">
        <v>19.68</v>
      </c>
    </row>
    <row r="16622" spans="18:29">
      <c r="R16622">
        <v>376.79998799999998</v>
      </c>
      <c r="S16622">
        <v>28.200001</v>
      </c>
      <c r="T16622">
        <v>6.42</v>
      </c>
      <c r="AA16622">
        <v>448.79998799999998</v>
      </c>
      <c r="AB16622">
        <v>20.6</v>
      </c>
      <c r="AC16622">
        <v>19.689999</v>
      </c>
    </row>
    <row r="16623" spans="18:29">
      <c r="R16623">
        <v>408</v>
      </c>
      <c r="S16623">
        <v>33</v>
      </c>
      <c r="T16623">
        <v>6.89</v>
      </c>
      <c r="AA16623">
        <v>316.79998799999998</v>
      </c>
      <c r="AB16623">
        <v>18.100000000000001</v>
      </c>
      <c r="AC16623">
        <v>19.699998999999998</v>
      </c>
    </row>
    <row r="16624" spans="18:29">
      <c r="R16624">
        <v>388.79998799999998</v>
      </c>
      <c r="S16624">
        <v>35.700001</v>
      </c>
      <c r="T16624">
        <v>6.94</v>
      </c>
      <c r="AA16624">
        <v>398.39999399999999</v>
      </c>
      <c r="AB16624">
        <v>16.899999999999999</v>
      </c>
      <c r="AC16624">
        <v>19.709999</v>
      </c>
    </row>
    <row r="16625" spans="18:29">
      <c r="R16625">
        <v>372</v>
      </c>
      <c r="S16625">
        <v>31.1</v>
      </c>
      <c r="T16625">
        <v>18.91</v>
      </c>
      <c r="AA16625">
        <v>417.60000600000001</v>
      </c>
      <c r="AB16625">
        <v>17.100000000000001</v>
      </c>
      <c r="AC16625">
        <v>19.709999</v>
      </c>
    </row>
    <row r="16626" spans="18:29">
      <c r="R16626">
        <v>268.79998799999998</v>
      </c>
      <c r="S16626">
        <v>27.9</v>
      </c>
      <c r="T16626">
        <v>17.82</v>
      </c>
      <c r="AA16626">
        <v>307.20001200000002</v>
      </c>
      <c r="AB16626">
        <v>27.700001</v>
      </c>
      <c r="AC16626">
        <v>19.709999</v>
      </c>
    </row>
    <row r="16627" spans="18:29">
      <c r="R16627">
        <v>189.60000600000001</v>
      </c>
      <c r="S16627">
        <v>25.799999</v>
      </c>
      <c r="T16627">
        <v>10.93</v>
      </c>
      <c r="AA16627">
        <v>360</v>
      </c>
      <c r="AB16627">
        <v>21.700001</v>
      </c>
      <c r="AC16627">
        <v>19.709999</v>
      </c>
    </row>
    <row r="16628" spans="18:29">
      <c r="R16628">
        <v>276</v>
      </c>
      <c r="S16628">
        <v>24.1</v>
      </c>
      <c r="T16628">
        <v>21.85</v>
      </c>
      <c r="AA16628">
        <v>403.20001200000002</v>
      </c>
      <c r="AB16628">
        <v>17.299999</v>
      </c>
      <c r="AC16628">
        <v>19.709999</v>
      </c>
    </row>
    <row r="16629" spans="18:29">
      <c r="R16629">
        <v>360</v>
      </c>
      <c r="S16629">
        <v>21.700001</v>
      </c>
      <c r="T16629">
        <v>22.67</v>
      </c>
      <c r="AA16629">
        <v>355.20001200000002</v>
      </c>
      <c r="AB16629">
        <v>15</v>
      </c>
      <c r="AC16629">
        <v>19.719999000000001</v>
      </c>
    </row>
    <row r="16630" spans="18:29">
      <c r="R16630">
        <v>304.79998799999998</v>
      </c>
      <c r="S16630">
        <v>21.299999</v>
      </c>
      <c r="T16630">
        <v>20.420000000000002</v>
      </c>
      <c r="AA16630">
        <v>381.60000600000001</v>
      </c>
      <c r="AB16630">
        <v>16.700001</v>
      </c>
      <c r="AC16630">
        <v>19.719999000000001</v>
      </c>
    </row>
    <row r="16631" spans="18:29">
      <c r="R16631">
        <v>280.79998799999998</v>
      </c>
      <c r="S16631">
        <v>19.700001</v>
      </c>
      <c r="T16631">
        <v>18.579999999999998</v>
      </c>
      <c r="AA16631">
        <v>441.60000600000001</v>
      </c>
      <c r="AB16631">
        <v>24.9</v>
      </c>
      <c r="AC16631">
        <v>19.719999000000001</v>
      </c>
    </row>
    <row r="16632" spans="18:29">
      <c r="R16632">
        <v>307.20001200000002</v>
      </c>
      <c r="S16632">
        <v>18.899999999999999</v>
      </c>
      <c r="T16632">
        <v>24.389999</v>
      </c>
      <c r="AA16632">
        <v>384</v>
      </c>
      <c r="AB16632">
        <v>35</v>
      </c>
      <c r="AC16632">
        <v>19.719999000000001</v>
      </c>
    </row>
    <row r="16633" spans="18:29">
      <c r="R16633">
        <v>321.60000600000001</v>
      </c>
      <c r="S16633">
        <v>18.799999</v>
      </c>
      <c r="T16633">
        <v>19.859998999999998</v>
      </c>
      <c r="AA16633">
        <v>386.39999399999999</v>
      </c>
      <c r="AB16633">
        <v>15.2</v>
      </c>
      <c r="AC16633">
        <v>19.75</v>
      </c>
    </row>
    <row r="16634" spans="18:29">
      <c r="R16634">
        <v>381.60000600000001</v>
      </c>
      <c r="S16634">
        <v>19.600000000000001</v>
      </c>
      <c r="T16634">
        <v>15.23</v>
      </c>
      <c r="AA16634">
        <v>410.39999399999999</v>
      </c>
      <c r="AB16634">
        <v>19.100000000000001</v>
      </c>
      <c r="AC16634">
        <v>19.75</v>
      </c>
    </row>
    <row r="16635" spans="18:29">
      <c r="R16635">
        <v>331.20001200000002</v>
      </c>
      <c r="S16635">
        <v>21.200001</v>
      </c>
      <c r="T16635">
        <v>15.440001000000001</v>
      </c>
      <c r="AA16635">
        <v>384</v>
      </c>
      <c r="AB16635">
        <v>15.4</v>
      </c>
      <c r="AC16635">
        <v>19.75</v>
      </c>
    </row>
    <row r="16636" spans="18:29">
      <c r="R16636">
        <v>386.39999399999999</v>
      </c>
      <c r="S16636">
        <v>22</v>
      </c>
      <c r="T16636">
        <v>17.370000999999998</v>
      </c>
      <c r="AA16636">
        <v>415.20001200000002</v>
      </c>
      <c r="AB16636">
        <v>15.6</v>
      </c>
      <c r="AC16636">
        <v>19.75</v>
      </c>
    </row>
    <row r="16637" spans="18:29">
      <c r="R16637">
        <v>372</v>
      </c>
      <c r="S16637">
        <v>21.6</v>
      </c>
      <c r="T16637">
        <v>18.23</v>
      </c>
      <c r="AA16637">
        <v>376.79998799999998</v>
      </c>
      <c r="AB16637">
        <v>20.200001</v>
      </c>
      <c r="AC16637">
        <v>19.75</v>
      </c>
    </row>
    <row r="16638" spans="18:29">
      <c r="R16638">
        <v>379.20001200000002</v>
      </c>
      <c r="S16638">
        <v>20.799999</v>
      </c>
      <c r="T16638">
        <v>20.27</v>
      </c>
      <c r="AA16638">
        <v>367.20001200000002</v>
      </c>
      <c r="AB16638">
        <v>15.9</v>
      </c>
      <c r="AC16638">
        <v>19.760000000000002</v>
      </c>
    </row>
    <row r="16639" spans="18:29">
      <c r="R16639">
        <v>328.79998799999998</v>
      </c>
      <c r="S16639">
        <v>20.399999999999999</v>
      </c>
      <c r="T16639">
        <v>20.32</v>
      </c>
      <c r="AA16639">
        <v>357.60000600000001</v>
      </c>
      <c r="AB16639">
        <v>17.700001</v>
      </c>
      <c r="AC16639">
        <v>19.760000000000002</v>
      </c>
    </row>
    <row r="16640" spans="18:29">
      <c r="R16640">
        <v>338.39999399999999</v>
      </c>
      <c r="S16640">
        <v>20.100000000000001</v>
      </c>
      <c r="T16640">
        <v>16.07</v>
      </c>
      <c r="AA16640">
        <v>396</v>
      </c>
      <c r="AB16640">
        <v>18.5</v>
      </c>
      <c r="AC16640">
        <v>19.760000000000002</v>
      </c>
    </row>
    <row r="16641" spans="18:29">
      <c r="R16641">
        <v>348</v>
      </c>
      <c r="S16641">
        <v>21.4</v>
      </c>
      <c r="T16641">
        <v>13.089999000000001</v>
      </c>
      <c r="AA16641">
        <v>381.60000600000001</v>
      </c>
      <c r="AB16641">
        <v>17.399999999999999</v>
      </c>
      <c r="AC16641">
        <v>19.760000000000002</v>
      </c>
    </row>
    <row r="16642" spans="18:29">
      <c r="R16642">
        <v>412.79998799999998</v>
      </c>
      <c r="S16642">
        <v>23</v>
      </c>
      <c r="T16642">
        <v>12.9</v>
      </c>
      <c r="AA16642">
        <v>292.79998799999998</v>
      </c>
      <c r="AB16642">
        <v>19.700001</v>
      </c>
      <c r="AC16642">
        <v>19.760000000000002</v>
      </c>
    </row>
    <row r="16643" spans="18:29">
      <c r="R16643">
        <v>376.79998799999998</v>
      </c>
      <c r="S16643">
        <v>24.700001</v>
      </c>
      <c r="T16643">
        <v>10.599999</v>
      </c>
      <c r="AA16643">
        <v>388.79998799999998</v>
      </c>
      <c r="AB16643">
        <v>15.9</v>
      </c>
      <c r="AC16643">
        <v>19.769998999999999</v>
      </c>
    </row>
    <row r="16644" spans="18:29">
      <c r="R16644">
        <v>144</v>
      </c>
      <c r="S16644">
        <v>25.299999</v>
      </c>
      <c r="T16644">
        <v>3.8</v>
      </c>
      <c r="AA16644">
        <v>331.20001200000002</v>
      </c>
      <c r="AB16644">
        <v>17.200001</v>
      </c>
      <c r="AC16644">
        <v>19.769998999999999</v>
      </c>
    </row>
    <row r="16645" spans="18:29">
      <c r="R16645">
        <v>364.79998799999998</v>
      </c>
      <c r="S16645">
        <v>27.4</v>
      </c>
      <c r="T16645">
        <v>10.42</v>
      </c>
      <c r="AA16645">
        <v>345.60000600000001</v>
      </c>
      <c r="AB16645">
        <v>17.600000000000001</v>
      </c>
      <c r="AC16645">
        <v>19.779999</v>
      </c>
    </row>
    <row r="16646" spans="18:29">
      <c r="R16646">
        <v>400.79998799999998</v>
      </c>
      <c r="S16646">
        <v>30</v>
      </c>
      <c r="T16646">
        <v>9.39</v>
      </c>
      <c r="AA16646">
        <v>369.60000600000001</v>
      </c>
      <c r="AB16646">
        <v>17.600000000000001</v>
      </c>
      <c r="AC16646">
        <v>19.789999000000002</v>
      </c>
    </row>
    <row r="16647" spans="18:29">
      <c r="R16647">
        <v>357.60000600000001</v>
      </c>
      <c r="S16647">
        <v>34.400002000000001</v>
      </c>
      <c r="T16647">
        <v>5.66</v>
      </c>
      <c r="AA16647">
        <v>345.60000600000001</v>
      </c>
      <c r="AB16647">
        <v>17.600000000000001</v>
      </c>
      <c r="AC16647">
        <v>19.789999000000002</v>
      </c>
    </row>
    <row r="16648" spans="18:29">
      <c r="R16648">
        <v>292.79998799999998</v>
      </c>
      <c r="S16648">
        <v>41.799999</v>
      </c>
      <c r="T16648">
        <v>3.33</v>
      </c>
      <c r="AA16648">
        <v>355.20001200000002</v>
      </c>
      <c r="AB16648">
        <v>15</v>
      </c>
      <c r="AC16648">
        <v>19.789999000000002</v>
      </c>
    </row>
    <row r="16649" spans="18:29">
      <c r="R16649">
        <v>321.60000600000001</v>
      </c>
      <c r="S16649">
        <v>47.299999</v>
      </c>
      <c r="T16649">
        <v>3.95</v>
      </c>
      <c r="AA16649">
        <v>345.60000600000001</v>
      </c>
      <c r="AB16649">
        <v>15.9</v>
      </c>
      <c r="AC16649">
        <v>19.799999</v>
      </c>
    </row>
    <row r="16650" spans="18:29">
      <c r="R16650">
        <v>345.60000600000001</v>
      </c>
      <c r="S16650">
        <v>51.799999</v>
      </c>
      <c r="T16650">
        <v>4.24</v>
      </c>
      <c r="AA16650">
        <v>372</v>
      </c>
      <c r="AB16650">
        <v>18.100000000000001</v>
      </c>
      <c r="AC16650">
        <v>19.809999000000001</v>
      </c>
    </row>
    <row r="16651" spans="18:29">
      <c r="R16651">
        <v>300</v>
      </c>
      <c r="S16651">
        <v>54.799999</v>
      </c>
      <c r="T16651">
        <v>3.48</v>
      </c>
      <c r="AA16651">
        <v>412.79998799999998</v>
      </c>
      <c r="AB16651">
        <v>19.100000000000001</v>
      </c>
      <c r="AC16651">
        <v>19.809999000000001</v>
      </c>
    </row>
    <row r="16652" spans="18:29">
      <c r="R16652">
        <v>304.79998799999998</v>
      </c>
      <c r="S16652">
        <v>56.400002000000001</v>
      </c>
      <c r="T16652">
        <v>3.98</v>
      </c>
      <c r="AA16652">
        <v>384</v>
      </c>
      <c r="AB16652">
        <v>18</v>
      </c>
      <c r="AC16652">
        <v>19.809999000000001</v>
      </c>
    </row>
    <row r="16653" spans="18:29">
      <c r="R16653">
        <v>336</v>
      </c>
      <c r="S16653">
        <v>57.299999</v>
      </c>
      <c r="T16653">
        <v>4.2300000000000004</v>
      </c>
      <c r="AA16653">
        <v>396</v>
      </c>
      <c r="AB16653">
        <v>19.899999999999999</v>
      </c>
      <c r="AC16653">
        <v>19.829999999999998</v>
      </c>
    </row>
    <row r="16654" spans="18:29">
      <c r="R16654">
        <v>110.400002</v>
      </c>
      <c r="S16654">
        <v>58.900002000000001</v>
      </c>
      <c r="T16654">
        <v>1.2</v>
      </c>
      <c r="AA16654">
        <v>283.20001200000002</v>
      </c>
      <c r="AB16654">
        <v>18.200001</v>
      </c>
      <c r="AC16654">
        <v>19.829999999999998</v>
      </c>
    </row>
    <row r="16655" spans="18:29">
      <c r="R16655">
        <v>348</v>
      </c>
      <c r="S16655">
        <v>59.099997999999999</v>
      </c>
      <c r="T16655">
        <v>4.37</v>
      </c>
      <c r="AA16655">
        <v>340.79998799999998</v>
      </c>
      <c r="AB16655">
        <v>17.200001</v>
      </c>
      <c r="AC16655">
        <v>19.84</v>
      </c>
    </row>
    <row r="16656" spans="18:29">
      <c r="R16656">
        <v>321.60000600000001</v>
      </c>
      <c r="S16656">
        <v>59.400002000000001</v>
      </c>
      <c r="T16656">
        <v>4.17</v>
      </c>
      <c r="AA16656">
        <v>391.20001200000002</v>
      </c>
      <c r="AB16656">
        <v>17.299999</v>
      </c>
      <c r="AC16656">
        <v>19.84</v>
      </c>
    </row>
    <row r="16657" spans="18:29">
      <c r="R16657">
        <v>259.20001200000002</v>
      </c>
      <c r="S16657">
        <v>60.799999</v>
      </c>
      <c r="T16657">
        <v>3.01</v>
      </c>
      <c r="AA16657">
        <v>374.39999399999999</v>
      </c>
      <c r="AB16657">
        <v>19.899999999999999</v>
      </c>
      <c r="AC16657">
        <v>19.84</v>
      </c>
    </row>
    <row r="16658" spans="18:29">
      <c r="R16658">
        <v>266.39999399999999</v>
      </c>
      <c r="S16658">
        <v>61.599997999999999</v>
      </c>
      <c r="T16658">
        <v>3.16</v>
      </c>
      <c r="AA16658">
        <v>403.20001200000002</v>
      </c>
      <c r="AB16658">
        <v>20.700001</v>
      </c>
      <c r="AC16658">
        <v>19.850000000000001</v>
      </c>
    </row>
    <row r="16659" spans="18:29">
      <c r="R16659">
        <v>273.60000600000001</v>
      </c>
      <c r="S16659">
        <v>60.900002000000001</v>
      </c>
      <c r="T16659">
        <v>3.6</v>
      </c>
      <c r="AA16659">
        <v>345.60000600000001</v>
      </c>
      <c r="AB16659">
        <v>17.799999</v>
      </c>
      <c r="AC16659">
        <v>19.850000000000001</v>
      </c>
    </row>
    <row r="16660" spans="18:29">
      <c r="R16660">
        <v>283.20001200000002</v>
      </c>
      <c r="S16660">
        <v>61</v>
      </c>
      <c r="T16660">
        <v>3.6</v>
      </c>
      <c r="AA16660">
        <v>408</v>
      </c>
      <c r="AB16660">
        <v>24.799999</v>
      </c>
      <c r="AC16660">
        <v>19.850000000000001</v>
      </c>
    </row>
    <row r="16661" spans="18:29">
      <c r="R16661">
        <v>295.20001200000002</v>
      </c>
      <c r="S16661">
        <v>61.599997999999999</v>
      </c>
      <c r="T16661">
        <v>3.61</v>
      </c>
      <c r="AA16661">
        <v>436.79998799999998</v>
      </c>
      <c r="AB16661">
        <v>20.200001</v>
      </c>
      <c r="AC16661">
        <v>19.850000000000001</v>
      </c>
    </row>
    <row r="16662" spans="18:29">
      <c r="R16662">
        <v>268.79998799999998</v>
      </c>
      <c r="S16662">
        <v>60.799999</v>
      </c>
      <c r="T16662">
        <v>3.52</v>
      </c>
      <c r="AA16662">
        <v>278.39999399999999</v>
      </c>
      <c r="AB16662">
        <v>22.5</v>
      </c>
      <c r="AC16662">
        <v>19.850000000000001</v>
      </c>
    </row>
    <row r="16663" spans="18:29">
      <c r="R16663">
        <v>290.39999399999999</v>
      </c>
      <c r="S16663">
        <v>60.700001</v>
      </c>
      <c r="T16663">
        <v>3.53</v>
      </c>
      <c r="AA16663">
        <v>367.20001200000002</v>
      </c>
      <c r="AB16663">
        <v>19.600000000000001</v>
      </c>
      <c r="AC16663">
        <v>19.859998999999998</v>
      </c>
    </row>
    <row r="16664" spans="18:29">
      <c r="R16664">
        <v>242.39999399999999</v>
      </c>
      <c r="S16664">
        <v>61.299999</v>
      </c>
      <c r="T16664">
        <v>3.03</v>
      </c>
      <c r="AA16664">
        <v>369.60000600000001</v>
      </c>
      <c r="AB16664">
        <v>19.5</v>
      </c>
      <c r="AC16664">
        <v>19.859998999999998</v>
      </c>
    </row>
    <row r="16665" spans="18:29">
      <c r="R16665">
        <v>124.800003</v>
      </c>
      <c r="S16665">
        <v>61.900002000000001</v>
      </c>
      <c r="T16665">
        <v>1.54</v>
      </c>
      <c r="AA16665">
        <v>410.39999399999999</v>
      </c>
      <c r="AB16665">
        <v>18.5</v>
      </c>
      <c r="AC16665">
        <v>19.859998999999998</v>
      </c>
    </row>
    <row r="16666" spans="18:29">
      <c r="R16666">
        <v>232.800003</v>
      </c>
      <c r="S16666">
        <v>61.900002000000001</v>
      </c>
      <c r="T16666">
        <v>2.93</v>
      </c>
      <c r="AA16666">
        <v>321.60000600000001</v>
      </c>
      <c r="AB16666">
        <v>18.799999</v>
      </c>
      <c r="AC16666">
        <v>19.859998999999998</v>
      </c>
    </row>
    <row r="16667" spans="18:29">
      <c r="R16667">
        <v>271.20001200000002</v>
      </c>
      <c r="S16667">
        <v>60.400002000000001</v>
      </c>
      <c r="T16667">
        <v>3.7</v>
      </c>
      <c r="AA16667">
        <v>386.39999399999999</v>
      </c>
      <c r="AB16667">
        <v>16</v>
      </c>
      <c r="AC16667">
        <v>19.869999</v>
      </c>
    </row>
    <row r="16668" spans="18:29">
      <c r="R16668">
        <v>228</v>
      </c>
      <c r="S16668">
        <v>61</v>
      </c>
      <c r="T16668">
        <v>2.84</v>
      </c>
      <c r="AA16668">
        <v>376.79998799999998</v>
      </c>
      <c r="AB16668">
        <v>19.200001</v>
      </c>
      <c r="AC16668">
        <v>19.869999</v>
      </c>
    </row>
    <row r="16669" spans="18:29">
      <c r="R16669">
        <v>213.60000600000001</v>
      </c>
      <c r="S16669">
        <v>61.5</v>
      </c>
      <c r="T16669">
        <v>2.5499999999999998</v>
      </c>
      <c r="AA16669">
        <v>326.39999399999999</v>
      </c>
      <c r="AB16669">
        <v>17.200001</v>
      </c>
      <c r="AC16669">
        <v>19.869999</v>
      </c>
    </row>
    <row r="16670" spans="18:29">
      <c r="R16670">
        <v>244.800003</v>
      </c>
      <c r="S16670">
        <v>62</v>
      </c>
      <c r="T16670">
        <v>3.14</v>
      </c>
      <c r="AA16670">
        <v>357.60000600000001</v>
      </c>
      <c r="AB16670">
        <v>19.100000000000001</v>
      </c>
      <c r="AC16670">
        <v>19.869999</v>
      </c>
    </row>
    <row r="16671" spans="18:29">
      <c r="R16671">
        <v>261.60000600000001</v>
      </c>
      <c r="S16671">
        <v>61.5</v>
      </c>
      <c r="T16671">
        <v>3.38</v>
      </c>
      <c r="AA16671">
        <v>424.79998799999998</v>
      </c>
      <c r="AB16671">
        <v>20.100000000000001</v>
      </c>
      <c r="AC16671">
        <v>19.879999000000002</v>
      </c>
    </row>
    <row r="16672" spans="18:29">
      <c r="R16672">
        <v>254.39999399999999</v>
      </c>
      <c r="S16672">
        <v>61.200001</v>
      </c>
      <c r="T16672">
        <v>3.23</v>
      </c>
      <c r="AA16672">
        <v>400.79998799999998</v>
      </c>
      <c r="AB16672">
        <v>20.700001</v>
      </c>
      <c r="AC16672">
        <v>19.879999000000002</v>
      </c>
    </row>
    <row r="16673" spans="18:29">
      <c r="R16673">
        <v>256.79998799999998</v>
      </c>
      <c r="S16673">
        <v>60.599997999999999</v>
      </c>
      <c r="T16673">
        <v>3.32</v>
      </c>
      <c r="AA16673">
        <v>420</v>
      </c>
      <c r="AB16673">
        <v>18.299999</v>
      </c>
      <c r="AC16673">
        <v>19.879999000000002</v>
      </c>
    </row>
    <row r="16674" spans="18:29">
      <c r="R16674">
        <v>302.39999399999999</v>
      </c>
      <c r="S16674">
        <v>60.799999</v>
      </c>
      <c r="T16674">
        <v>3.76</v>
      </c>
      <c r="AA16674">
        <v>410.39999399999999</v>
      </c>
      <c r="AB16674">
        <v>19.299999</v>
      </c>
      <c r="AC16674">
        <v>19.889999</v>
      </c>
    </row>
    <row r="16675" spans="18:29">
      <c r="R16675">
        <v>276</v>
      </c>
      <c r="S16675">
        <v>59.599997999999999</v>
      </c>
      <c r="T16675">
        <v>3.75</v>
      </c>
      <c r="AA16675">
        <v>408</v>
      </c>
      <c r="AB16675">
        <v>19.899999999999999</v>
      </c>
      <c r="AC16675">
        <v>19.899999999999999</v>
      </c>
    </row>
    <row r="16676" spans="18:29">
      <c r="R16676">
        <v>280.79998799999998</v>
      </c>
      <c r="S16676">
        <v>60.200001</v>
      </c>
      <c r="T16676">
        <v>3.59</v>
      </c>
      <c r="AA16676">
        <v>321.60000600000001</v>
      </c>
      <c r="AB16676">
        <v>17.200001</v>
      </c>
      <c r="AC16676">
        <v>19.899999999999999</v>
      </c>
    </row>
    <row r="16677" spans="18:29">
      <c r="R16677">
        <v>254.39999399999999</v>
      </c>
      <c r="S16677">
        <v>59.799999</v>
      </c>
      <c r="T16677">
        <v>3.27</v>
      </c>
      <c r="AA16677">
        <v>374.39999399999999</v>
      </c>
      <c r="AB16677">
        <v>20.200001</v>
      </c>
      <c r="AC16677">
        <v>19.899999999999999</v>
      </c>
    </row>
    <row r="16678" spans="18:29">
      <c r="R16678">
        <v>249.60000600000001</v>
      </c>
      <c r="S16678">
        <v>60</v>
      </c>
      <c r="T16678">
        <v>3.16</v>
      </c>
      <c r="AA16678">
        <v>345.60000600000001</v>
      </c>
      <c r="AB16678">
        <v>17.299999</v>
      </c>
      <c r="AC16678">
        <v>19.91</v>
      </c>
    </row>
    <row r="16679" spans="18:29">
      <c r="R16679">
        <v>223.199997</v>
      </c>
      <c r="S16679">
        <v>60.5</v>
      </c>
      <c r="T16679">
        <v>2.72</v>
      </c>
      <c r="AA16679">
        <v>333.60000600000001</v>
      </c>
      <c r="AB16679">
        <v>18.700001</v>
      </c>
      <c r="AC16679">
        <v>19.91</v>
      </c>
    </row>
    <row r="16680" spans="18:29">
      <c r="R16680">
        <v>235.199997</v>
      </c>
      <c r="S16680">
        <v>61</v>
      </c>
      <c r="T16680">
        <v>3.1</v>
      </c>
      <c r="AA16680">
        <v>357.60000600000001</v>
      </c>
      <c r="AB16680">
        <v>17.899999999999999</v>
      </c>
      <c r="AC16680">
        <v>19.920000000000002</v>
      </c>
    </row>
    <row r="16681" spans="18:29">
      <c r="R16681">
        <v>247.199997</v>
      </c>
      <c r="S16681">
        <v>60.5</v>
      </c>
      <c r="T16681">
        <v>3.05</v>
      </c>
      <c r="AA16681">
        <v>360</v>
      </c>
      <c r="AB16681">
        <v>14.9</v>
      </c>
      <c r="AC16681">
        <v>19.920000000000002</v>
      </c>
    </row>
    <row r="16682" spans="18:29">
      <c r="R16682">
        <v>211.199997</v>
      </c>
      <c r="S16682">
        <v>60.400002000000001</v>
      </c>
      <c r="T16682">
        <v>2.65</v>
      </c>
      <c r="AA16682">
        <v>458.39999399999999</v>
      </c>
      <c r="AB16682">
        <v>29.5</v>
      </c>
      <c r="AC16682">
        <v>19.93</v>
      </c>
    </row>
    <row r="16683" spans="18:29">
      <c r="R16683">
        <v>175.199997</v>
      </c>
      <c r="S16683">
        <v>59.900002000000001</v>
      </c>
      <c r="T16683">
        <v>2.27</v>
      </c>
      <c r="AA16683">
        <v>355.20001200000002</v>
      </c>
      <c r="AB16683">
        <v>16.399999999999999</v>
      </c>
      <c r="AC16683">
        <v>19.93</v>
      </c>
    </row>
    <row r="16684" spans="18:29">
      <c r="R16684">
        <v>237.60000600000001</v>
      </c>
      <c r="S16684">
        <v>61.200001</v>
      </c>
      <c r="T16684">
        <v>2.91</v>
      </c>
      <c r="AA16684">
        <v>360</v>
      </c>
      <c r="AB16684">
        <v>17</v>
      </c>
      <c r="AC16684">
        <v>19.93</v>
      </c>
    </row>
    <row r="16685" spans="18:29">
      <c r="R16685">
        <v>201.60000600000001</v>
      </c>
      <c r="S16685">
        <v>59.299999</v>
      </c>
      <c r="T16685">
        <v>2.75</v>
      </c>
      <c r="AA16685">
        <v>369.60000600000001</v>
      </c>
      <c r="AB16685">
        <v>16.700001</v>
      </c>
      <c r="AC16685">
        <v>19.93</v>
      </c>
    </row>
    <row r="16686" spans="18:29">
      <c r="R16686">
        <v>225.60000600000001</v>
      </c>
      <c r="S16686">
        <v>59.5</v>
      </c>
      <c r="T16686">
        <v>3</v>
      </c>
      <c r="AA16686">
        <v>381.60000600000001</v>
      </c>
      <c r="AB16686">
        <v>20.100000000000001</v>
      </c>
      <c r="AC16686">
        <v>19.93</v>
      </c>
    </row>
    <row r="16687" spans="18:29">
      <c r="R16687">
        <v>218.39999399999999</v>
      </c>
      <c r="S16687">
        <v>58.400002000000001</v>
      </c>
      <c r="T16687">
        <v>2.96</v>
      </c>
      <c r="AA16687">
        <v>309.60000600000001</v>
      </c>
      <c r="AB16687">
        <v>17.100000000000001</v>
      </c>
      <c r="AC16687">
        <v>19.93</v>
      </c>
    </row>
    <row r="16688" spans="18:29">
      <c r="R16688">
        <v>192</v>
      </c>
      <c r="S16688">
        <v>59.700001</v>
      </c>
      <c r="T16688">
        <v>2.3199999999999998</v>
      </c>
      <c r="AA16688">
        <v>324</v>
      </c>
      <c r="AB16688">
        <v>17</v>
      </c>
      <c r="AC16688">
        <v>19.949998999999998</v>
      </c>
    </row>
    <row r="16689" spans="18:29">
      <c r="R16689">
        <v>201.60000600000001</v>
      </c>
      <c r="S16689">
        <v>60.5</v>
      </c>
      <c r="T16689">
        <v>2.4500000000000002</v>
      </c>
      <c r="AA16689">
        <v>374.39999399999999</v>
      </c>
      <c r="AB16689">
        <v>18.299999</v>
      </c>
      <c r="AC16689">
        <v>19.949998999999998</v>
      </c>
    </row>
    <row r="16690" spans="18:29">
      <c r="R16690">
        <v>151.199997</v>
      </c>
      <c r="S16690">
        <v>60.700001</v>
      </c>
      <c r="T16690">
        <v>1.83</v>
      </c>
      <c r="AA16690">
        <v>314.39999399999999</v>
      </c>
      <c r="AB16690">
        <v>17.799999</v>
      </c>
      <c r="AC16690">
        <v>19.959999</v>
      </c>
    </row>
    <row r="16691" spans="18:29">
      <c r="R16691">
        <v>163.199997</v>
      </c>
      <c r="S16691">
        <v>60.900002000000001</v>
      </c>
      <c r="T16691">
        <v>1.97</v>
      </c>
      <c r="AA16691">
        <v>388.79998799999998</v>
      </c>
      <c r="AB16691">
        <v>18.799999</v>
      </c>
      <c r="AC16691">
        <v>19.959999</v>
      </c>
    </row>
    <row r="16692" spans="18:29">
      <c r="R16692">
        <v>117.599998</v>
      </c>
      <c r="S16692">
        <v>61.099997999999999</v>
      </c>
      <c r="T16692">
        <v>1.43</v>
      </c>
      <c r="AA16692">
        <v>429.60000600000001</v>
      </c>
      <c r="AB16692">
        <v>18.299999</v>
      </c>
      <c r="AC16692">
        <v>19.959999</v>
      </c>
    </row>
    <row r="16693" spans="18:29">
      <c r="R16693">
        <v>148.800003</v>
      </c>
      <c r="S16693">
        <v>61.900002000000001</v>
      </c>
      <c r="T16693">
        <v>1.81</v>
      </c>
      <c r="AA16693">
        <v>252</v>
      </c>
      <c r="AB16693">
        <v>26.200001</v>
      </c>
      <c r="AC16693">
        <v>19.959999</v>
      </c>
    </row>
    <row r="16694" spans="18:29">
      <c r="R16694">
        <v>136.800003</v>
      </c>
      <c r="S16694">
        <v>61.799999</v>
      </c>
      <c r="T16694">
        <v>1.64</v>
      </c>
      <c r="AA16694">
        <v>415.20001200000002</v>
      </c>
      <c r="AB16694">
        <v>20.9</v>
      </c>
      <c r="AC16694">
        <v>19.969999000000001</v>
      </c>
    </row>
    <row r="16695" spans="18:29">
      <c r="R16695">
        <v>136.800003</v>
      </c>
      <c r="S16695">
        <v>61.599997999999999</v>
      </c>
      <c r="T16695">
        <v>1.84</v>
      </c>
      <c r="AA16695">
        <v>369.60000600000001</v>
      </c>
      <c r="AB16695">
        <v>14.5</v>
      </c>
      <c r="AC16695">
        <v>19.969999000000001</v>
      </c>
    </row>
    <row r="16696" spans="18:29">
      <c r="R16696">
        <v>120</v>
      </c>
      <c r="S16696">
        <v>61.400002000000001</v>
      </c>
      <c r="T16696">
        <v>1.79</v>
      </c>
      <c r="AA16696">
        <v>398.39999399999999</v>
      </c>
      <c r="AB16696">
        <v>20.799999</v>
      </c>
      <c r="AC16696">
        <v>19.98</v>
      </c>
    </row>
    <row r="16697" spans="18:29">
      <c r="R16697">
        <v>120</v>
      </c>
      <c r="S16697">
        <v>60.599997999999999</v>
      </c>
      <c r="T16697">
        <v>1.31</v>
      </c>
      <c r="AA16697">
        <v>319.20001200000002</v>
      </c>
      <c r="AB16697">
        <v>15</v>
      </c>
      <c r="AC16697">
        <v>19.98</v>
      </c>
    </row>
    <row r="16698" spans="18:29">
      <c r="R16698">
        <v>110.400002</v>
      </c>
      <c r="S16698">
        <v>61.599997999999999</v>
      </c>
      <c r="T16698">
        <v>1.47</v>
      </c>
      <c r="AA16698">
        <v>367.20001200000002</v>
      </c>
      <c r="AB16698">
        <v>15.4</v>
      </c>
      <c r="AC16698">
        <v>19.989999999999998</v>
      </c>
    </row>
    <row r="16699" spans="18:29">
      <c r="R16699">
        <v>81.599997999999999</v>
      </c>
      <c r="S16699">
        <v>60.900002000000001</v>
      </c>
      <c r="T16699">
        <v>0.96</v>
      </c>
      <c r="AA16699">
        <v>412.79998799999998</v>
      </c>
      <c r="AB16699">
        <v>18.399999999999999</v>
      </c>
      <c r="AC16699">
        <v>19.989999999999998</v>
      </c>
    </row>
    <row r="16700" spans="18:29">
      <c r="R16700">
        <v>120</v>
      </c>
      <c r="S16700">
        <v>62.200001</v>
      </c>
      <c r="T16700">
        <v>1.36</v>
      </c>
      <c r="AA16700">
        <v>396</v>
      </c>
      <c r="AB16700">
        <v>19.100000000000001</v>
      </c>
      <c r="AC16700">
        <v>19.989999999999998</v>
      </c>
    </row>
    <row r="16701" spans="18:29">
      <c r="R16701">
        <v>93.599997999999999</v>
      </c>
      <c r="S16701">
        <v>60.599997999999999</v>
      </c>
      <c r="T16701">
        <v>1.1599999999999999</v>
      </c>
      <c r="AA16701">
        <v>374.39999399999999</v>
      </c>
      <c r="AB16701">
        <v>14.9</v>
      </c>
      <c r="AC16701">
        <v>20</v>
      </c>
    </row>
    <row r="16702" spans="18:29">
      <c r="R16702">
        <v>105.599998</v>
      </c>
      <c r="S16702">
        <v>62</v>
      </c>
      <c r="T16702">
        <v>1.28</v>
      </c>
      <c r="AA16702">
        <v>424.79998799999998</v>
      </c>
      <c r="AB16702">
        <v>15.8</v>
      </c>
      <c r="AC16702">
        <v>20</v>
      </c>
    </row>
    <row r="16703" spans="18:29">
      <c r="R16703">
        <v>76.800003000000004</v>
      </c>
      <c r="S16703">
        <v>61.299999</v>
      </c>
      <c r="T16703">
        <v>0.92</v>
      </c>
      <c r="AA16703">
        <v>360</v>
      </c>
      <c r="AB16703">
        <v>18.700001</v>
      </c>
      <c r="AC16703">
        <v>20</v>
      </c>
    </row>
    <row r="16704" spans="18:29">
      <c r="R16704">
        <v>72</v>
      </c>
      <c r="S16704">
        <v>63.099997999999999</v>
      </c>
      <c r="T16704">
        <v>0.77</v>
      </c>
      <c r="AA16704">
        <v>352.79998799999998</v>
      </c>
      <c r="AB16704">
        <v>21.9</v>
      </c>
      <c r="AC16704">
        <v>20</v>
      </c>
    </row>
    <row r="16705" spans="18:29">
      <c r="R16705">
        <v>86.400002000000001</v>
      </c>
      <c r="S16705">
        <v>63.200001</v>
      </c>
      <c r="T16705">
        <v>1.05</v>
      </c>
      <c r="AA16705">
        <v>369.60000600000001</v>
      </c>
      <c r="AB16705">
        <v>20.6</v>
      </c>
      <c r="AC16705">
        <v>20.010000000000002</v>
      </c>
    </row>
    <row r="16706" spans="18:29">
      <c r="R16706">
        <v>76.800003000000004</v>
      </c>
      <c r="S16706">
        <v>62.900002000000001</v>
      </c>
      <c r="T16706">
        <v>0.98</v>
      </c>
      <c r="AA16706">
        <v>420</v>
      </c>
      <c r="AB16706">
        <v>18.899999999999999</v>
      </c>
      <c r="AC16706">
        <v>20.010000000000002</v>
      </c>
    </row>
    <row r="16707" spans="18:29">
      <c r="R16707">
        <v>52.799999</v>
      </c>
      <c r="S16707">
        <v>71.300003000000004</v>
      </c>
      <c r="T16707">
        <v>0.61</v>
      </c>
      <c r="AA16707">
        <v>374.39999399999999</v>
      </c>
      <c r="AB16707">
        <v>19.299999</v>
      </c>
      <c r="AC16707">
        <v>20.010000000000002</v>
      </c>
    </row>
    <row r="16708" spans="18:29">
      <c r="R16708">
        <v>67.199996999999996</v>
      </c>
      <c r="S16708">
        <v>70.300003000000004</v>
      </c>
      <c r="T16708">
        <v>0.97</v>
      </c>
      <c r="AA16708">
        <v>146.39999399999999</v>
      </c>
      <c r="AB16708">
        <v>23.299999</v>
      </c>
      <c r="AC16708">
        <v>20.02</v>
      </c>
    </row>
    <row r="16709" spans="18:29">
      <c r="R16709">
        <v>96</v>
      </c>
      <c r="S16709">
        <v>69.599997999999999</v>
      </c>
      <c r="T16709">
        <v>1.18</v>
      </c>
      <c r="AA16709">
        <v>328.79998799999998</v>
      </c>
      <c r="AB16709">
        <v>17.299999</v>
      </c>
      <c r="AC16709">
        <v>20.029999</v>
      </c>
    </row>
    <row r="16710" spans="18:29">
      <c r="R16710">
        <v>52.799999</v>
      </c>
      <c r="S16710">
        <v>69.400002000000001</v>
      </c>
      <c r="T16710">
        <v>0.64</v>
      </c>
      <c r="AA16710">
        <v>316.79998799999998</v>
      </c>
      <c r="AB16710">
        <v>16.799999</v>
      </c>
      <c r="AC16710">
        <v>20.029999</v>
      </c>
    </row>
    <row r="16711" spans="18:29">
      <c r="R16711">
        <v>69.599997999999999</v>
      </c>
      <c r="S16711">
        <v>68.800003000000004</v>
      </c>
      <c r="T16711">
        <v>0.8</v>
      </c>
      <c r="AA16711">
        <v>405.60000600000001</v>
      </c>
      <c r="AB16711">
        <v>17.100000000000001</v>
      </c>
      <c r="AC16711">
        <v>20.039999000000002</v>
      </c>
    </row>
    <row r="16712" spans="18:29">
      <c r="R16712">
        <v>57.599997999999999</v>
      </c>
      <c r="S16712">
        <v>69.199996999999996</v>
      </c>
      <c r="T16712">
        <v>0.72</v>
      </c>
      <c r="AA16712">
        <v>391.20001200000002</v>
      </c>
      <c r="AB16712">
        <v>16</v>
      </c>
      <c r="AC16712">
        <v>20.039999000000002</v>
      </c>
    </row>
    <row r="16713" spans="18:29">
      <c r="R16713">
        <v>43.200001</v>
      </c>
      <c r="S16713">
        <v>68</v>
      </c>
      <c r="T16713">
        <v>0.52</v>
      </c>
      <c r="AA16713">
        <v>307.20001200000002</v>
      </c>
      <c r="AB16713">
        <v>16.799999</v>
      </c>
      <c r="AC16713">
        <v>20.039999000000002</v>
      </c>
    </row>
    <row r="16714" spans="18:29">
      <c r="R16714">
        <v>48</v>
      </c>
      <c r="S16714">
        <v>67.5</v>
      </c>
      <c r="T16714">
        <v>0.62</v>
      </c>
      <c r="AA16714">
        <v>436.79998799999998</v>
      </c>
      <c r="AB16714">
        <v>17.700001</v>
      </c>
      <c r="AC16714">
        <v>20.049999</v>
      </c>
    </row>
    <row r="16715" spans="18:29">
      <c r="R16715">
        <v>52.799999</v>
      </c>
      <c r="S16715">
        <v>68.099997999999999</v>
      </c>
      <c r="T16715">
        <v>0.6</v>
      </c>
      <c r="AA16715">
        <v>360</v>
      </c>
      <c r="AB16715">
        <v>13.1</v>
      </c>
      <c r="AC16715">
        <v>20.049999</v>
      </c>
    </row>
    <row r="16716" spans="18:29">
      <c r="R16716">
        <v>43.200001</v>
      </c>
      <c r="S16716">
        <v>67</v>
      </c>
      <c r="T16716">
        <v>0.48</v>
      </c>
      <c r="AA16716">
        <v>453.60000600000001</v>
      </c>
      <c r="AB16716">
        <v>13.6</v>
      </c>
      <c r="AC16716">
        <v>20.059999000000001</v>
      </c>
    </row>
    <row r="16717" spans="18:29">
      <c r="R16717">
        <v>36</v>
      </c>
      <c r="S16717">
        <v>66.900002000000001</v>
      </c>
      <c r="T16717">
        <v>0.53</v>
      </c>
      <c r="AA16717">
        <v>280.79998799999998</v>
      </c>
      <c r="AB16717">
        <v>17.700001</v>
      </c>
      <c r="AC16717">
        <v>20.059999000000001</v>
      </c>
    </row>
    <row r="16718" spans="18:29">
      <c r="R16718">
        <v>40.799999</v>
      </c>
      <c r="S16718">
        <v>65.800003000000004</v>
      </c>
      <c r="T16718">
        <v>0.57999999999999996</v>
      </c>
      <c r="AA16718">
        <v>340.79998799999998</v>
      </c>
      <c r="AB16718">
        <v>14.9</v>
      </c>
      <c r="AC16718">
        <v>20.07</v>
      </c>
    </row>
    <row r="16719" spans="18:29">
      <c r="R16719">
        <v>36</v>
      </c>
      <c r="S16719">
        <v>67</v>
      </c>
      <c r="T16719">
        <v>0.53</v>
      </c>
      <c r="AA16719">
        <v>343.20001200000002</v>
      </c>
      <c r="AB16719">
        <v>18.100000000000001</v>
      </c>
      <c r="AC16719">
        <v>20.07</v>
      </c>
    </row>
    <row r="16720" spans="18:29">
      <c r="R16720">
        <v>33.599997999999999</v>
      </c>
      <c r="S16720">
        <v>65</v>
      </c>
      <c r="T16720">
        <v>0.53</v>
      </c>
      <c r="AA16720">
        <v>393.60000600000001</v>
      </c>
      <c r="AB16720">
        <v>16.399999999999999</v>
      </c>
      <c r="AC16720">
        <v>20.07</v>
      </c>
    </row>
    <row r="16721" spans="18:29">
      <c r="R16721">
        <v>45.599997999999999</v>
      </c>
      <c r="S16721">
        <v>64.300003000000004</v>
      </c>
      <c r="T16721">
        <v>0.68</v>
      </c>
      <c r="AA16721">
        <v>300</v>
      </c>
      <c r="AB16721">
        <v>23.4</v>
      </c>
      <c r="AC16721">
        <v>20.07</v>
      </c>
    </row>
    <row r="16722" spans="18:29">
      <c r="R16722">
        <v>24</v>
      </c>
      <c r="S16722">
        <v>64.5</v>
      </c>
      <c r="T16722">
        <v>0.49</v>
      </c>
      <c r="AA16722">
        <v>343.20001200000002</v>
      </c>
      <c r="AB16722">
        <v>20.9</v>
      </c>
      <c r="AC16722">
        <v>20.07</v>
      </c>
    </row>
    <row r="16723" spans="18:29">
      <c r="R16723">
        <v>26.4</v>
      </c>
      <c r="S16723">
        <v>61.799999</v>
      </c>
      <c r="T16723">
        <v>0.44</v>
      </c>
      <c r="AA16723">
        <v>393.60000600000001</v>
      </c>
      <c r="AB16723">
        <v>20.700001</v>
      </c>
      <c r="AC16723">
        <v>20.079999999999998</v>
      </c>
    </row>
    <row r="16724" spans="18:29">
      <c r="R16724">
        <v>0</v>
      </c>
      <c r="S16724">
        <v>65.599997999999999</v>
      </c>
      <c r="T16724">
        <v>0</v>
      </c>
      <c r="AA16724">
        <v>321.60000600000001</v>
      </c>
      <c r="AB16724">
        <v>19.5</v>
      </c>
      <c r="AC16724">
        <v>20.079999999999998</v>
      </c>
    </row>
    <row r="16725" spans="18:29">
      <c r="R16725">
        <v>36</v>
      </c>
      <c r="S16725">
        <v>62.900002000000001</v>
      </c>
      <c r="T16725">
        <v>0.48</v>
      </c>
      <c r="AA16725">
        <v>384</v>
      </c>
      <c r="AB16725">
        <v>17.100000000000001</v>
      </c>
      <c r="AC16725">
        <v>20.09</v>
      </c>
    </row>
    <row r="16726" spans="18:29">
      <c r="R16726">
        <v>24</v>
      </c>
      <c r="S16726">
        <v>63.200001</v>
      </c>
      <c r="T16726">
        <v>0.28000000000000003</v>
      </c>
      <c r="AA16726">
        <v>271.20001200000002</v>
      </c>
      <c r="AB16726">
        <v>18.200001</v>
      </c>
      <c r="AC16726">
        <v>20.09</v>
      </c>
    </row>
    <row r="16727" spans="18:29">
      <c r="R16727">
        <v>26.4</v>
      </c>
      <c r="S16727">
        <v>63.299999</v>
      </c>
      <c r="T16727">
        <v>0.38</v>
      </c>
      <c r="AA16727">
        <v>336</v>
      </c>
      <c r="AB16727">
        <v>15.7</v>
      </c>
      <c r="AC16727">
        <v>20.100000000000001</v>
      </c>
    </row>
    <row r="16728" spans="18:29">
      <c r="R16728">
        <v>33.599997999999999</v>
      </c>
      <c r="S16728">
        <v>61.799999</v>
      </c>
      <c r="T16728">
        <v>0.39</v>
      </c>
      <c r="AA16728">
        <v>434.39999399999999</v>
      </c>
      <c r="AB16728">
        <v>24.299999</v>
      </c>
      <c r="AC16728">
        <v>20.100000000000001</v>
      </c>
    </row>
    <row r="16729" spans="18:29">
      <c r="R16729">
        <v>21.6</v>
      </c>
      <c r="S16729">
        <v>61.599997999999999</v>
      </c>
      <c r="T16729">
        <v>0.3</v>
      </c>
      <c r="AA16729">
        <v>429.60000600000001</v>
      </c>
      <c r="AB16729">
        <v>16.700001</v>
      </c>
      <c r="AC16729">
        <v>20.110001</v>
      </c>
    </row>
    <row r="16730" spans="18:29">
      <c r="R16730">
        <v>28.799999</v>
      </c>
      <c r="S16730">
        <v>63.200001</v>
      </c>
      <c r="T16730">
        <v>0.4</v>
      </c>
      <c r="AA16730">
        <v>372</v>
      </c>
      <c r="AB16730">
        <v>17.399999999999999</v>
      </c>
      <c r="AC16730">
        <v>20.119999</v>
      </c>
    </row>
    <row r="16731" spans="18:29">
      <c r="R16731">
        <v>31.200001</v>
      </c>
      <c r="S16731">
        <v>62.599997999999999</v>
      </c>
      <c r="T16731">
        <v>0.45</v>
      </c>
      <c r="AA16731">
        <v>309.60000600000001</v>
      </c>
      <c r="AB16731">
        <v>16.799999</v>
      </c>
      <c r="AC16731">
        <v>20.129999000000002</v>
      </c>
    </row>
    <row r="16732" spans="18:29">
      <c r="R16732">
        <v>28.799999</v>
      </c>
      <c r="S16732">
        <v>64.099997999999999</v>
      </c>
      <c r="T16732">
        <v>0.38</v>
      </c>
      <c r="AA16732">
        <v>403.20001200000002</v>
      </c>
      <c r="AB16732">
        <v>18.799999</v>
      </c>
      <c r="AC16732">
        <v>20.129999000000002</v>
      </c>
    </row>
    <row r="16733" spans="18:29">
      <c r="R16733">
        <v>31.200001</v>
      </c>
      <c r="S16733">
        <v>62.400002000000001</v>
      </c>
      <c r="T16733">
        <v>0.45</v>
      </c>
      <c r="AA16733">
        <v>352.79998799999998</v>
      </c>
      <c r="AB16733">
        <v>14.4</v>
      </c>
      <c r="AC16733">
        <v>20.149999999999999</v>
      </c>
    </row>
    <row r="16734" spans="18:29">
      <c r="R16734">
        <v>28.799999</v>
      </c>
      <c r="S16734">
        <v>64.699996999999996</v>
      </c>
      <c r="T16734">
        <v>0.47</v>
      </c>
      <c r="AA16734">
        <v>434.39999399999999</v>
      </c>
      <c r="AB16734">
        <v>20.100000000000001</v>
      </c>
      <c r="AC16734">
        <v>20.16</v>
      </c>
    </row>
    <row r="16735" spans="18:29">
      <c r="R16735">
        <v>38.400002000000001</v>
      </c>
      <c r="S16735">
        <v>63.900002000000001</v>
      </c>
      <c r="T16735">
        <v>0.56000000000000005</v>
      </c>
      <c r="AA16735">
        <v>470.39999399999999</v>
      </c>
      <c r="AB16735">
        <v>21.700001</v>
      </c>
      <c r="AC16735">
        <v>20.16</v>
      </c>
    </row>
    <row r="16736" spans="18:29">
      <c r="R16736">
        <v>50.400002000000001</v>
      </c>
      <c r="S16736">
        <v>61.799999</v>
      </c>
      <c r="T16736">
        <v>0.82</v>
      </c>
      <c r="AA16736">
        <v>396</v>
      </c>
      <c r="AB16736">
        <v>18.100000000000001</v>
      </c>
      <c r="AC16736">
        <v>20.170000000000002</v>
      </c>
    </row>
    <row r="16737" spans="18:29">
      <c r="R16737">
        <v>43.200001</v>
      </c>
      <c r="S16737">
        <v>63.299999</v>
      </c>
      <c r="T16737">
        <v>0.73</v>
      </c>
      <c r="AA16737">
        <v>386.39999399999999</v>
      </c>
      <c r="AB16737">
        <v>16.200001</v>
      </c>
      <c r="AC16737">
        <v>20.170000000000002</v>
      </c>
    </row>
    <row r="16738" spans="18:29">
      <c r="R16738">
        <v>33.599997999999999</v>
      </c>
      <c r="S16738">
        <v>64.800003000000004</v>
      </c>
      <c r="T16738">
        <v>0.5</v>
      </c>
      <c r="AA16738">
        <v>290.39999399999999</v>
      </c>
      <c r="AB16738">
        <v>17.899999999999999</v>
      </c>
      <c r="AC16738">
        <v>20.170000000000002</v>
      </c>
    </row>
    <row r="16739" spans="18:29">
      <c r="R16739">
        <v>31.200001</v>
      </c>
      <c r="S16739">
        <v>60.700001</v>
      </c>
      <c r="T16739">
        <v>0.28000000000000003</v>
      </c>
      <c r="AA16739">
        <v>340.79998799999998</v>
      </c>
      <c r="AB16739">
        <v>21.200001</v>
      </c>
      <c r="AC16739">
        <v>20.18</v>
      </c>
    </row>
    <row r="16740" spans="18:29">
      <c r="R16740">
        <v>36</v>
      </c>
      <c r="S16740">
        <v>63.700001</v>
      </c>
      <c r="T16740">
        <v>0.69</v>
      </c>
      <c r="AA16740">
        <v>398.39999399999999</v>
      </c>
      <c r="AB16740">
        <v>33.599997999999999</v>
      </c>
      <c r="AC16740">
        <v>20.190000999999999</v>
      </c>
    </row>
    <row r="16741" spans="18:29">
      <c r="R16741">
        <v>31.200001</v>
      </c>
      <c r="S16741">
        <v>63.299999</v>
      </c>
      <c r="T16741">
        <v>0.44</v>
      </c>
      <c r="AA16741">
        <v>326.39999399999999</v>
      </c>
      <c r="AB16741">
        <v>23.6</v>
      </c>
      <c r="AC16741">
        <v>20.190000999999999</v>
      </c>
    </row>
    <row r="16742" spans="18:29">
      <c r="R16742">
        <v>26.4</v>
      </c>
      <c r="S16742">
        <v>63.299999</v>
      </c>
      <c r="T16742">
        <v>0.35</v>
      </c>
      <c r="AA16742">
        <v>381.60000600000001</v>
      </c>
      <c r="AB16742">
        <v>21.6</v>
      </c>
      <c r="AC16742">
        <v>20.190000999999999</v>
      </c>
    </row>
    <row r="16743" spans="18:29">
      <c r="R16743">
        <v>21.6</v>
      </c>
      <c r="S16743">
        <v>62.299999</v>
      </c>
      <c r="T16743">
        <v>0.3</v>
      </c>
      <c r="AA16743">
        <v>453.60000600000001</v>
      </c>
      <c r="AB16743">
        <v>22</v>
      </c>
      <c r="AC16743">
        <v>20.200001</v>
      </c>
    </row>
    <row r="16744" spans="18:29">
      <c r="R16744">
        <v>38.400002000000001</v>
      </c>
      <c r="S16744">
        <v>61.299999</v>
      </c>
      <c r="T16744">
        <v>0.48</v>
      </c>
      <c r="AA16744">
        <v>422.39999399999999</v>
      </c>
      <c r="AB16744">
        <v>17.100000000000001</v>
      </c>
      <c r="AC16744">
        <v>20.200001</v>
      </c>
    </row>
    <row r="16745" spans="18:29">
      <c r="R16745">
        <v>33.599997999999999</v>
      </c>
      <c r="S16745">
        <v>61.200001</v>
      </c>
      <c r="T16745">
        <v>0.52</v>
      </c>
      <c r="AA16745">
        <v>410.39999399999999</v>
      </c>
      <c r="AB16745">
        <v>19.5</v>
      </c>
      <c r="AC16745">
        <v>20.209999</v>
      </c>
    </row>
    <row r="16746" spans="18:29">
      <c r="R16746">
        <v>0</v>
      </c>
      <c r="S16746">
        <v>64</v>
      </c>
      <c r="T16746">
        <v>0</v>
      </c>
      <c r="AA16746">
        <v>336</v>
      </c>
      <c r="AB16746">
        <v>17.899999999999999</v>
      </c>
      <c r="AC16746">
        <v>20.23</v>
      </c>
    </row>
    <row r="16747" spans="18:29">
      <c r="R16747">
        <v>0</v>
      </c>
      <c r="S16747">
        <v>64</v>
      </c>
      <c r="T16747">
        <v>0</v>
      </c>
      <c r="AA16747">
        <v>352.79998799999998</v>
      </c>
      <c r="AB16747">
        <v>18.299999</v>
      </c>
      <c r="AC16747">
        <v>20.23</v>
      </c>
    </row>
    <row r="16748" spans="18:29">
      <c r="R16748">
        <v>0</v>
      </c>
      <c r="S16748">
        <v>64</v>
      </c>
      <c r="T16748">
        <v>0</v>
      </c>
      <c r="AA16748">
        <v>424.79998799999998</v>
      </c>
      <c r="AB16748">
        <v>18.100000000000001</v>
      </c>
      <c r="AC16748">
        <v>20.23</v>
      </c>
    </row>
    <row r="16749" spans="18:29">
      <c r="R16749">
        <v>0</v>
      </c>
      <c r="S16749">
        <v>64</v>
      </c>
      <c r="T16749">
        <v>0</v>
      </c>
      <c r="AA16749">
        <v>252</v>
      </c>
      <c r="AB16749">
        <v>16.899999999999999</v>
      </c>
      <c r="AC16749">
        <v>20.23</v>
      </c>
    </row>
    <row r="16750" spans="18:29">
      <c r="R16750">
        <v>0</v>
      </c>
      <c r="S16750">
        <v>64</v>
      </c>
      <c r="T16750">
        <v>0</v>
      </c>
      <c r="AA16750">
        <v>386.39999399999999</v>
      </c>
      <c r="AB16750">
        <v>18.399999999999999</v>
      </c>
      <c r="AC16750">
        <v>20.239999999999998</v>
      </c>
    </row>
    <row r="16751" spans="18:29">
      <c r="R16751">
        <v>0</v>
      </c>
      <c r="S16751">
        <v>64</v>
      </c>
      <c r="T16751">
        <v>0</v>
      </c>
      <c r="AA16751">
        <v>360</v>
      </c>
      <c r="AB16751">
        <v>15</v>
      </c>
      <c r="AC16751">
        <v>20.239999999999998</v>
      </c>
    </row>
    <row r="16752" spans="18:29">
      <c r="R16752">
        <v>0</v>
      </c>
      <c r="S16752">
        <v>64</v>
      </c>
      <c r="T16752">
        <v>0</v>
      </c>
      <c r="AA16752">
        <v>391.20001200000002</v>
      </c>
      <c r="AB16752">
        <v>15.3</v>
      </c>
      <c r="AC16752">
        <v>20.239999999999998</v>
      </c>
    </row>
    <row r="16753" spans="18:29">
      <c r="R16753">
        <v>26.4</v>
      </c>
      <c r="S16753">
        <v>62.599997999999999</v>
      </c>
      <c r="T16753">
        <v>0.28999999999999998</v>
      </c>
      <c r="AA16753">
        <v>422.39999399999999</v>
      </c>
      <c r="AB16753">
        <v>16.200001</v>
      </c>
      <c r="AC16753">
        <v>20.239999999999998</v>
      </c>
    </row>
    <row r="16754" spans="18:29">
      <c r="R16754">
        <v>57.599997999999999</v>
      </c>
      <c r="S16754">
        <v>64.599997999999999</v>
      </c>
      <c r="T16754">
        <v>0.79</v>
      </c>
      <c r="AA16754">
        <v>393.60000600000001</v>
      </c>
      <c r="AB16754">
        <v>20.200001</v>
      </c>
      <c r="AC16754">
        <v>20.239999999999998</v>
      </c>
    </row>
    <row r="16755" spans="18:29">
      <c r="R16755">
        <v>55.200001</v>
      </c>
      <c r="S16755">
        <v>61.700001</v>
      </c>
      <c r="T16755">
        <v>0.72</v>
      </c>
      <c r="AA16755">
        <v>391.20001200000002</v>
      </c>
      <c r="AB16755">
        <v>13.7</v>
      </c>
      <c r="AC16755">
        <v>20.239999999999998</v>
      </c>
    </row>
    <row r="16756" spans="18:29">
      <c r="R16756">
        <v>72</v>
      </c>
      <c r="S16756">
        <v>65</v>
      </c>
      <c r="T16756">
        <v>0.92</v>
      </c>
      <c r="AA16756">
        <v>336</v>
      </c>
      <c r="AB16756">
        <v>22.700001</v>
      </c>
      <c r="AC16756">
        <v>20.239999999999998</v>
      </c>
    </row>
    <row r="16757" spans="18:29">
      <c r="R16757">
        <v>91.199996999999996</v>
      </c>
      <c r="S16757">
        <v>64</v>
      </c>
      <c r="T16757">
        <v>1.17</v>
      </c>
      <c r="AA16757">
        <v>343.20001200000002</v>
      </c>
      <c r="AB16757">
        <v>17.700001</v>
      </c>
      <c r="AC16757">
        <v>20.260000000000002</v>
      </c>
    </row>
    <row r="16758" spans="18:29">
      <c r="R16758">
        <v>115.199997</v>
      </c>
      <c r="S16758">
        <v>63.900002000000001</v>
      </c>
      <c r="T16758">
        <v>1.47</v>
      </c>
      <c r="AA16758">
        <v>403.20001200000002</v>
      </c>
      <c r="AB16758">
        <v>15.8</v>
      </c>
      <c r="AC16758">
        <v>20.27</v>
      </c>
    </row>
    <row r="16759" spans="18:29">
      <c r="R16759">
        <v>91.199996999999996</v>
      </c>
      <c r="S16759">
        <v>61.299999</v>
      </c>
      <c r="T16759">
        <v>1.25</v>
      </c>
      <c r="AA16759">
        <v>391.20001200000002</v>
      </c>
      <c r="AB16759">
        <v>19.5</v>
      </c>
      <c r="AC16759">
        <v>20.27</v>
      </c>
    </row>
    <row r="16760" spans="18:29">
      <c r="R16760">
        <v>98.400002000000001</v>
      </c>
      <c r="S16760">
        <v>62.200001</v>
      </c>
      <c r="T16760">
        <v>1.18</v>
      </c>
      <c r="AA16760">
        <v>379.20001200000002</v>
      </c>
      <c r="AB16760">
        <v>20.799999</v>
      </c>
      <c r="AC16760">
        <v>20.27</v>
      </c>
    </row>
    <row r="16761" spans="18:29">
      <c r="R16761">
        <v>112.800003</v>
      </c>
      <c r="S16761">
        <v>62.700001</v>
      </c>
      <c r="T16761">
        <v>1.54</v>
      </c>
      <c r="AA16761">
        <v>362.39999399999999</v>
      </c>
      <c r="AB16761">
        <v>23.9</v>
      </c>
      <c r="AC16761">
        <v>20.280000999999999</v>
      </c>
    </row>
    <row r="16762" spans="18:29">
      <c r="R16762">
        <v>134.39999399999999</v>
      </c>
      <c r="S16762">
        <v>62.5</v>
      </c>
      <c r="T16762">
        <v>1.79</v>
      </c>
      <c r="AA16762">
        <v>362.39999399999999</v>
      </c>
      <c r="AB16762">
        <v>15.8</v>
      </c>
      <c r="AC16762">
        <v>20.280000999999999</v>
      </c>
    </row>
    <row r="16763" spans="18:29">
      <c r="R16763">
        <v>146.39999399999999</v>
      </c>
      <c r="S16763">
        <v>63.799999</v>
      </c>
      <c r="T16763">
        <v>1.81</v>
      </c>
      <c r="AA16763">
        <v>355.20001200000002</v>
      </c>
      <c r="AB16763">
        <v>14.9</v>
      </c>
      <c r="AC16763">
        <v>20.280000999999999</v>
      </c>
    </row>
    <row r="16764" spans="18:29">
      <c r="R16764">
        <v>122.400002</v>
      </c>
      <c r="S16764">
        <v>63</v>
      </c>
      <c r="T16764">
        <v>1.59</v>
      </c>
      <c r="AA16764">
        <v>422.39999399999999</v>
      </c>
      <c r="AB16764">
        <v>16.100000000000001</v>
      </c>
      <c r="AC16764">
        <v>20.290001</v>
      </c>
    </row>
    <row r="16765" spans="18:29">
      <c r="R16765">
        <v>148.800003</v>
      </c>
      <c r="S16765">
        <v>62.900002000000001</v>
      </c>
      <c r="T16765">
        <v>1.95</v>
      </c>
      <c r="AA16765">
        <v>391.20001200000002</v>
      </c>
      <c r="AB16765">
        <v>20.200001</v>
      </c>
      <c r="AC16765">
        <v>20.290001</v>
      </c>
    </row>
    <row r="16766" spans="18:29">
      <c r="R16766">
        <v>184.800003</v>
      </c>
      <c r="S16766">
        <v>62.700001</v>
      </c>
      <c r="T16766">
        <v>2.54</v>
      </c>
      <c r="AA16766">
        <v>362.39999399999999</v>
      </c>
      <c r="AB16766">
        <v>17.5</v>
      </c>
      <c r="AC16766">
        <v>20.290001</v>
      </c>
    </row>
    <row r="16767" spans="18:29">
      <c r="R16767">
        <v>144</v>
      </c>
      <c r="S16767">
        <v>62.5</v>
      </c>
      <c r="T16767">
        <v>1.77</v>
      </c>
      <c r="AA16767">
        <v>405.60000600000001</v>
      </c>
      <c r="AB16767">
        <v>19.299999</v>
      </c>
      <c r="AC16767">
        <v>20.309999000000001</v>
      </c>
    </row>
    <row r="16768" spans="18:29">
      <c r="R16768">
        <v>199.199997</v>
      </c>
      <c r="S16768">
        <v>60</v>
      </c>
      <c r="T16768">
        <v>2.56</v>
      </c>
      <c r="AA16768">
        <v>283.20001200000002</v>
      </c>
      <c r="AB16768">
        <v>21.4</v>
      </c>
      <c r="AC16768">
        <v>20.309999000000001</v>
      </c>
    </row>
    <row r="16769" spans="18:29">
      <c r="R16769">
        <v>187.199997</v>
      </c>
      <c r="S16769">
        <v>60.700001</v>
      </c>
      <c r="T16769">
        <v>2.5099999999999998</v>
      </c>
      <c r="AA16769">
        <v>410.39999399999999</v>
      </c>
      <c r="AB16769">
        <v>12.9</v>
      </c>
      <c r="AC16769">
        <v>20.309999000000001</v>
      </c>
    </row>
    <row r="16770" spans="18:29">
      <c r="R16770">
        <v>264</v>
      </c>
      <c r="S16770">
        <v>59.400002000000001</v>
      </c>
      <c r="T16770">
        <v>3.64</v>
      </c>
      <c r="AA16770">
        <v>357.60000600000001</v>
      </c>
      <c r="AB16770">
        <v>16.5</v>
      </c>
      <c r="AC16770">
        <v>20.32</v>
      </c>
    </row>
    <row r="16771" spans="18:29">
      <c r="R16771">
        <v>273.60000600000001</v>
      </c>
      <c r="S16771">
        <v>59.700001</v>
      </c>
      <c r="T16771">
        <v>3.66</v>
      </c>
      <c r="AA16771">
        <v>381.60000600000001</v>
      </c>
      <c r="AB16771">
        <v>15.4</v>
      </c>
      <c r="AC16771">
        <v>20.32</v>
      </c>
    </row>
    <row r="16772" spans="18:29">
      <c r="R16772">
        <v>276</v>
      </c>
      <c r="S16772">
        <v>60.299999</v>
      </c>
      <c r="T16772">
        <v>3.34</v>
      </c>
      <c r="AA16772">
        <v>391.20001200000002</v>
      </c>
      <c r="AB16772">
        <v>16</v>
      </c>
      <c r="AC16772">
        <v>20.32</v>
      </c>
    </row>
    <row r="16773" spans="18:29">
      <c r="R16773">
        <v>343.20001200000002</v>
      </c>
      <c r="S16773">
        <v>60.799999</v>
      </c>
      <c r="T16773">
        <v>4.24</v>
      </c>
      <c r="AA16773">
        <v>374.39999399999999</v>
      </c>
      <c r="AB16773">
        <v>19.200001</v>
      </c>
      <c r="AC16773">
        <v>20.32</v>
      </c>
    </row>
    <row r="16774" spans="18:29">
      <c r="R16774">
        <v>331.20001200000002</v>
      </c>
      <c r="S16774">
        <v>60.099997999999999</v>
      </c>
      <c r="T16774">
        <v>4.32</v>
      </c>
      <c r="AA16774">
        <v>328.79998799999998</v>
      </c>
      <c r="AB16774">
        <v>20.399999999999999</v>
      </c>
      <c r="AC16774">
        <v>20.32</v>
      </c>
    </row>
    <row r="16775" spans="18:29">
      <c r="R16775">
        <v>357.60000600000001</v>
      </c>
      <c r="S16775">
        <v>60.700001</v>
      </c>
      <c r="T16775">
        <v>4.49</v>
      </c>
      <c r="AA16775">
        <v>302.39999399999999</v>
      </c>
      <c r="AB16775">
        <v>17.399999999999999</v>
      </c>
      <c r="AC16775">
        <v>20.329999999999998</v>
      </c>
    </row>
    <row r="16776" spans="18:29">
      <c r="R16776">
        <v>376.79998799999998</v>
      </c>
      <c r="S16776">
        <v>60.299999</v>
      </c>
      <c r="T16776">
        <v>4.84</v>
      </c>
      <c r="AA16776">
        <v>386.39999399999999</v>
      </c>
      <c r="AB16776">
        <v>16.200001</v>
      </c>
      <c r="AC16776">
        <v>20.329999999999998</v>
      </c>
    </row>
    <row r="16777" spans="18:29">
      <c r="R16777">
        <v>396</v>
      </c>
      <c r="S16777">
        <v>60.099997999999999</v>
      </c>
      <c r="T16777">
        <v>5.24</v>
      </c>
      <c r="AA16777">
        <v>321.60000600000001</v>
      </c>
      <c r="AB16777">
        <v>16.700001</v>
      </c>
      <c r="AC16777">
        <v>20.34</v>
      </c>
    </row>
    <row r="16778" spans="18:29">
      <c r="R16778">
        <v>405.60000600000001</v>
      </c>
      <c r="S16778">
        <v>59.400002000000001</v>
      </c>
      <c r="T16778">
        <v>5.38</v>
      </c>
      <c r="AA16778">
        <v>388.79998799999998</v>
      </c>
      <c r="AB16778">
        <v>18.299999</v>
      </c>
      <c r="AC16778">
        <v>20.34</v>
      </c>
    </row>
    <row r="16779" spans="18:29">
      <c r="R16779">
        <v>405.60000600000001</v>
      </c>
      <c r="S16779">
        <v>58.900002000000001</v>
      </c>
      <c r="T16779">
        <v>5.43</v>
      </c>
      <c r="AA16779">
        <v>309.60000600000001</v>
      </c>
      <c r="AB16779">
        <v>18.399999999999999</v>
      </c>
      <c r="AC16779">
        <v>20.350000000000001</v>
      </c>
    </row>
    <row r="16780" spans="18:29">
      <c r="R16780">
        <v>496.79998799999998</v>
      </c>
      <c r="S16780">
        <v>58.299999</v>
      </c>
      <c r="T16780">
        <v>6.57</v>
      </c>
      <c r="AA16780">
        <v>441.60000600000001</v>
      </c>
      <c r="AB16780">
        <v>19.5</v>
      </c>
      <c r="AC16780">
        <v>20.350000000000001</v>
      </c>
    </row>
    <row r="16781" spans="18:29">
      <c r="R16781">
        <v>475.20001200000002</v>
      </c>
      <c r="S16781">
        <v>57.200001</v>
      </c>
      <c r="T16781">
        <v>6.59</v>
      </c>
      <c r="AA16781">
        <v>372</v>
      </c>
      <c r="AB16781">
        <v>18.799999</v>
      </c>
      <c r="AC16781">
        <v>20.350000000000001</v>
      </c>
    </row>
    <row r="16782" spans="18:29">
      <c r="R16782">
        <v>444</v>
      </c>
      <c r="S16782">
        <v>57.900002000000001</v>
      </c>
      <c r="T16782">
        <v>5.66</v>
      </c>
      <c r="AA16782">
        <v>328.79998799999998</v>
      </c>
      <c r="AB16782">
        <v>16.700001</v>
      </c>
      <c r="AC16782">
        <v>20.350000000000001</v>
      </c>
    </row>
    <row r="16783" spans="18:29">
      <c r="R16783">
        <v>499.20001200000002</v>
      </c>
      <c r="S16783">
        <v>55.200001</v>
      </c>
      <c r="T16783">
        <v>7.49</v>
      </c>
      <c r="AA16783">
        <v>307.20001200000002</v>
      </c>
      <c r="AB16783">
        <v>20.100000000000001</v>
      </c>
      <c r="AC16783">
        <v>20.360001</v>
      </c>
    </row>
    <row r="16784" spans="18:29">
      <c r="R16784">
        <v>482.39999399999999</v>
      </c>
      <c r="S16784">
        <v>54.299999</v>
      </c>
      <c r="T16784">
        <v>7.04</v>
      </c>
      <c r="AA16784">
        <v>372</v>
      </c>
      <c r="AB16784">
        <v>16.200001</v>
      </c>
      <c r="AC16784">
        <v>20.370000999999998</v>
      </c>
    </row>
    <row r="16785" spans="18:29">
      <c r="R16785">
        <v>518.40002400000003</v>
      </c>
      <c r="S16785">
        <v>52.400002000000001</v>
      </c>
      <c r="T16785">
        <v>7.86</v>
      </c>
      <c r="AA16785">
        <v>367.20001200000002</v>
      </c>
      <c r="AB16785">
        <v>14.8</v>
      </c>
      <c r="AC16785">
        <v>20.370000999999998</v>
      </c>
    </row>
    <row r="16786" spans="18:29">
      <c r="R16786">
        <v>559.20001200000002</v>
      </c>
      <c r="S16786">
        <v>50.700001</v>
      </c>
      <c r="T16786">
        <v>8.77</v>
      </c>
      <c r="AA16786">
        <v>350.39999399999999</v>
      </c>
      <c r="AB16786">
        <v>13.8</v>
      </c>
      <c r="AC16786">
        <v>20.370000999999998</v>
      </c>
    </row>
    <row r="16787" spans="18:29">
      <c r="R16787">
        <v>544.79998799999998</v>
      </c>
      <c r="S16787">
        <v>48.900002000000001</v>
      </c>
      <c r="T16787">
        <v>8.89</v>
      </c>
      <c r="AA16787">
        <v>146.39999399999999</v>
      </c>
      <c r="AB16787">
        <v>22.6</v>
      </c>
      <c r="AC16787">
        <v>20.379999000000002</v>
      </c>
    </row>
    <row r="16788" spans="18:29">
      <c r="R16788">
        <v>547.20001200000002</v>
      </c>
      <c r="S16788">
        <v>48.200001</v>
      </c>
      <c r="T16788">
        <v>8.6</v>
      </c>
      <c r="AA16788">
        <v>369.60000600000001</v>
      </c>
      <c r="AB16788">
        <v>19.700001</v>
      </c>
      <c r="AC16788">
        <v>20.389999</v>
      </c>
    </row>
    <row r="16789" spans="18:29">
      <c r="R16789">
        <v>578.40002400000003</v>
      </c>
      <c r="S16789">
        <v>48.099997999999999</v>
      </c>
      <c r="T16789">
        <v>8.9000009999999996</v>
      </c>
      <c r="AA16789">
        <v>379.20001200000002</v>
      </c>
      <c r="AB16789">
        <v>18.5</v>
      </c>
      <c r="AC16789">
        <v>20.389999</v>
      </c>
    </row>
    <row r="16790" spans="18:29">
      <c r="R16790">
        <v>552</v>
      </c>
      <c r="S16790">
        <v>48.200001</v>
      </c>
      <c r="T16790">
        <v>8.5399999999999991</v>
      </c>
      <c r="AA16790">
        <v>405.60000600000001</v>
      </c>
      <c r="AB16790">
        <v>15.5</v>
      </c>
      <c r="AC16790">
        <v>20.389999</v>
      </c>
    </row>
    <row r="16791" spans="18:29">
      <c r="R16791">
        <v>530.40002400000003</v>
      </c>
      <c r="S16791">
        <v>46</v>
      </c>
      <c r="T16791">
        <v>9.36</v>
      </c>
      <c r="AA16791">
        <v>410.39999399999999</v>
      </c>
      <c r="AB16791">
        <v>17.200001</v>
      </c>
      <c r="AC16791">
        <v>20.399999999999999</v>
      </c>
    </row>
    <row r="16792" spans="18:29">
      <c r="R16792">
        <v>528</v>
      </c>
      <c r="S16792">
        <v>45.700001</v>
      </c>
      <c r="T16792">
        <v>8.66</v>
      </c>
      <c r="AA16792">
        <v>237.60000600000001</v>
      </c>
      <c r="AB16792">
        <v>22.6</v>
      </c>
      <c r="AC16792">
        <v>20.41</v>
      </c>
    </row>
    <row r="16793" spans="18:29">
      <c r="R16793">
        <v>561.59997599999997</v>
      </c>
      <c r="S16793">
        <v>47.299999</v>
      </c>
      <c r="T16793">
        <v>8.2999989999999997</v>
      </c>
      <c r="AA16793">
        <v>348</v>
      </c>
      <c r="AB16793">
        <v>18.700001</v>
      </c>
      <c r="AC16793">
        <v>20.41</v>
      </c>
    </row>
    <row r="16794" spans="18:29">
      <c r="R16794">
        <v>566.40002400000003</v>
      </c>
      <c r="S16794">
        <v>46.700001</v>
      </c>
      <c r="T16794">
        <v>8.9600000000000009</v>
      </c>
      <c r="AA16794">
        <v>300</v>
      </c>
      <c r="AB16794">
        <v>15.4</v>
      </c>
      <c r="AC16794">
        <v>20.420000000000002</v>
      </c>
    </row>
    <row r="16795" spans="18:29">
      <c r="R16795">
        <v>542.40002400000003</v>
      </c>
      <c r="S16795">
        <v>47.200001</v>
      </c>
      <c r="T16795">
        <v>8.26</v>
      </c>
      <c r="AA16795">
        <v>304.79998799999998</v>
      </c>
      <c r="AB16795">
        <v>21.299999</v>
      </c>
      <c r="AC16795">
        <v>20.420000000000002</v>
      </c>
    </row>
    <row r="16796" spans="18:29">
      <c r="R16796">
        <v>549.59997599999997</v>
      </c>
      <c r="S16796">
        <v>46.400002000000001</v>
      </c>
      <c r="T16796">
        <v>9</v>
      </c>
      <c r="AA16796">
        <v>427.20001200000002</v>
      </c>
      <c r="AB16796">
        <v>19.200001</v>
      </c>
      <c r="AC16796">
        <v>20.420000000000002</v>
      </c>
    </row>
    <row r="16797" spans="18:29">
      <c r="R16797">
        <v>559.20001200000002</v>
      </c>
      <c r="S16797">
        <v>45.700001</v>
      </c>
      <c r="T16797">
        <v>9.16</v>
      </c>
      <c r="AA16797">
        <v>355.20001200000002</v>
      </c>
      <c r="AB16797">
        <v>16.799999</v>
      </c>
      <c r="AC16797">
        <v>20.43</v>
      </c>
    </row>
    <row r="16798" spans="18:29">
      <c r="R16798">
        <v>537.59997599999997</v>
      </c>
      <c r="S16798">
        <v>43.5</v>
      </c>
      <c r="T16798">
        <v>9.83</v>
      </c>
      <c r="AA16798">
        <v>388.79998799999998</v>
      </c>
      <c r="AB16798">
        <v>18.799999</v>
      </c>
      <c r="AC16798">
        <v>20.440000999999999</v>
      </c>
    </row>
    <row r="16799" spans="18:29">
      <c r="R16799">
        <v>528</v>
      </c>
      <c r="S16799">
        <v>43.400002000000001</v>
      </c>
      <c r="T16799">
        <v>8.8699999999999992</v>
      </c>
      <c r="AA16799">
        <v>379.20001200000002</v>
      </c>
      <c r="AB16799">
        <v>17.100000000000001</v>
      </c>
      <c r="AC16799">
        <v>20.440000999999999</v>
      </c>
    </row>
    <row r="16800" spans="18:29">
      <c r="R16800">
        <v>552</v>
      </c>
      <c r="S16800">
        <v>42.799999</v>
      </c>
      <c r="T16800">
        <v>9.5299999999999994</v>
      </c>
      <c r="AA16800">
        <v>420</v>
      </c>
      <c r="AB16800">
        <v>15.7</v>
      </c>
      <c r="AC16800">
        <v>20.440000999999999</v>
      </c>
    </row>
    <row r="16801" spans="18:29">
      <c r="R16801">
        <v>472.79998799999998</v>
      </c>
      <c r="S16801">
        <v>39.5</v>
      </c>
      <c r="T16801">
        <v>10.27</v>
      </c>
      <c r="AA16801">
        <v>309.60000600000001</v>
      </c>
      <c r="AB16801">
        <v>20.200001</v>
      </c>
      <c r="AC16801">
        <v>20.440000999999999</v>
      </c>
    </row>
    <row r="16802" spans="18:29">
      <c r="R16802">
        <v>405.60000600000001</v>
      </c>
      <c r="S16802">
        <v>39.400002000000001</v>
      </c>
      <c r="T16802">
        <v>7.63</v>
      </c>
      <c r="AA16802">
        <v>410.39999399999999</v>
      </c>
      <c r="AB16802">
        <v>19.899999999999999</v>
      </c>
      <c r="AC16802">
        <v>20.450001</v>
      </c>
    </row>
    <row r="16803" spans="18:29">
      <c r="R16803">
        <v>458.39999399999999</v>
      </c>
      <c r="S16803">
        <v>39.099997999999999</v>
      </c>
      <c r="T16803">
        <v>8.64</v>
      </c>
      <c r="AA16803">
        <v>391.20001200000002</v>
      </c>
      <c r="AB16803">
        <v>17</v>
      </c>
      <c r="AC16803">
        <v>20.450001</v>
      </c>
    </row>
    <row r="16804" spans="18:29">
      <c r="R16804">
        <v>480</v>
      </c>
      <c r="S16804">
        <v>38.799999</v>
      </c>
      <c r="T16804">
        <v>8.93</v>
      </c>
      <c r="AA16804">
        <v>446.39999399999999</v>
      </c>
      <c r="AB16804">
        <v>17.5</v>
      </c>
      <c r="AC16804">
        <v>20.450001</v>
      </c>
    </row>
    <row r="16805" spans="18:29">
      <c r="R16805">
        <v>475.20001200000002</v>
      </c>
      <c r="S16805">
        <v>39.400002000000001</v>
      </c>
      <c r="T16805">
        <v>8.4</v>
      </c>
      <c r="AA16805">
        <v>319.20001200000002</v>
      </c>
      <c r="AB16805">
        <v>16.799999</v>
      </c>
      <c r="AC16805">
        <v>20.450001</v>
      </c>
    </row>
    <row r="16806" spans="18:29">
      <c r="R16806">
        <v>528</v>
      </c>
      <c r="S16806">
        <v>37.400002000000001</v>
      </c>
      <c r="T16806">
        <v>11.03</v>
      </c>
      <c r="AA16806">
        <v>331.20001200000002</v>
      </c>
      <c r="AB16806">
        <v>18.5</v>
      </c>
      <c r="AC16806">
        <v>20.450001</v>
      </c>
    </row>
    <row r="16807" spans="18:29">
      <c r="R16807">
        <v>484.79998799999998</v>
      </c>
      <c r="S16807">
        <v>34.700001</v>
      </c>
      <c r="T16807">
        <v>12.030001</v>
      </c>
      <c r="AA16807">
        <v>364.79998799999998</v>
      </c>
      <c r="AB16807">
        <v>17.299999</v>
      </c>
      <c r="AC16807">
        <v>20.450001</v>
      </c>
    </row>
    <row r="16808" spans="18:29">
      <c r="R16808">
        <v>492</v>
      </c>
      <c r="S16808">
        <v>32.099997999999999</v>
      </c>
      <c r="T16808">
        <v>13.410000999999999</v>
      </c>
      <c r="AA16808">
        <v>336</v>
      </c>
      <c r="AB16808">
        <v>13.1</v>
      </c>
      <c r="AC16808">
        <v>20.460000999999998</v>
      </c>
    </row>
    <row r="16809" spans="18:29">
      <c r="R16809">
        <v>468</v>
      </c>
      <c r="S16809">
        <v>30.799999</v>
      </c>
      <c r="T16809">
        <v>12.04</v>
      </c>
      <c r="AA16809">
        <v>434.39999399999999</v>
      </c>
      <c r="AB16809">
        <v>21.200001</v>
      </c>
      <c r="AC16809">
        <v>20.460000999999998</v>
      </c>
    </row>
    <row r="16810" spans="18:29">
      <c r="R16810">
        <v>489.60000600000001</v>
      </c>
      <c r="S16810">
        <v>29</v>
      </c>
      <c r="T16810">
        <v>13.85</v>
      </c>
      <c r="AA16810">
        <v>412.79998799999998</v>
      </c>
      <c r="AB16810">
        <v>20.299999</v>
      </c>
      <c r="AC16810">
        <v>20.469999000000001</v>
      </c>
    </row>
    <row r="16811" spans="18:29">
      <c r="R16811">
        <v>465.60000600000001</v>
      </c>
      <c r="S16811">
        <v>27.9</v>
      </c>
      <c r="T16811">
        <v>12.809998999999999</v>
      </c>
      <c r="AA16811">
        <v>465.60000600000001</v>
      </c>
      <c r="AB16811">
        <v>21.200001</v>
      </c>
      <c r="AC16811">
        <v>20.48</v>
      </c>
    </row>
    <row r="16812" spans="18:29">
      <c r="R16812">
        <v>482.39999399999999</v>
      </c>
      <c r="S16812">
        <v>28.1</v>
      </c>
      <c r="T16812">
        <v>12.21</v>
      </c>
      <c r="AA16812">
        <v>408</v>
      </c>
      <c r="AB16812">
        <v>18.399999999999999</v>
      </c>
      <c r="AC16812">
        <v>20.48</v>
      </c>
    </row>
    <row r="16813" spans="18:29">
      <c r="R16813">
        <v>504</v>
      </c>
      <c r="S16813">
        <v>29.4</v>
      </c>
      <c r="T16813">
        <v>11.150001</v>
      </c>
      <c r="AA16813">
        <v>352.79998799999998</v>
      </c>
      <c r="AB16813">
        <v>15.5</v>
      </c>
      <c r="AC16813">
        <v>20.48</v>
      </c>
    </row>
    <row r="16814" spans="18:29">
      <c r="R16814">
        <v>537.59997599999997</v>
      </c>
      <c r="S16814">
        <v>29.9</v>
      </c>
      <c r="T16814">
        <v>12.549999</v>
      </c>
      <c r="AA16814">
        <v>312</v>
      </c>
      <c r="AB16814">
        <v>16.399999999999999</v>
      </c>
      <c r="AC16814">
        <v>20.49</v>
      </c>
    </row>
    <row r="16815" spans="18:29">
      <c r="R16815">
        <v>429.60000600000001</v>
      </c>
      <c r="S16815">
        <v>28.4</v>
      </c>
      <c r="T16815">
        <v>12.690001000000001</v>
      </c>
      <c r="AA16815">
        <v>336</v>
      </c>
      <c r="AB16815">
        <v>14.3</v>
      </c>
      <c r="AC16815">
        <v>20.49</v>
      </c>
    </row>
    <row r="16816" spans="18:29">
      <c r="R16816">
        <v>468</v>
      </c>
      <c r="S16816">
        <v>29.6</v>
      </c>
      <c r="T16816">
        <v>10.73</v>
      </c>
      <c r="AA16816">
        <v>297.60000600000001</v>
      </c>
      <c r="AB16816">
        <v>29.700001</v>
      </c>
      <c r="AC16816">
        <v>20.49</v>
      </c>
    </row>
    <row r="16817" spans="18:29">
      <c r="R16817">
        <v>468</v>
      </c>
      <c r="S16817">
        <v>31.6</v>
      </c>
      <c r="T16817">
        <v>9.0999990000000004</v>
      </c>
      <c r="AA16817">
        <v>398.39999399999999</v>
      </c>
      <c r="AB16817">
        <v>16</v>
      </c>
      <c r="AC16817">
        <v>20.5</v>
      </c>
    </row>
    <row r="16818" spans="18:29">
      <c r="R16818">
        <v>429.60000600000001</v>
      </c>
      <c r="S16818">
        <v>32.5</v>
      </c>
      <c r="T16818">
        <v>9.1300000000000008</v>
      </c>
      <c r="AA16818">
        <v>340.79998799999998</v>
      </c>
      <c r="AB16818">
        <v>17.200001</v>
      </c>
      <c r="AC16818">
        <v>20.5</v>
      </c>
    </row>
    <row r="16819" spans="18:29">
      <c r="R16819">
        <v>460.79998799999998</v>
      </c>
      <c r="S16819">
        <v>35.400002000000001</v>
      </c>
      <c r="T16819">
        <v>7.83</v>
      </c>
      <c r="AA16819">
        <v>372</v>
      </c>
      <c r="AB16819">
        <v>14.9</v>
      </c>
      <c r="AC16819">
        <v>20.51</v>
      </c>
    </row>
    <row r="16820" spans="18:29">
      <c r="R16820">
        <v>451.20001200000002</v>
      </c>
      <c r="S16820">
        <v>36.299999</v>
      </c>
      <c r="T16820">
        <v>8.65</v>
      </c>
      <c r="AA16820">
        <v>326.39999399999999</v>
      </c>
      <c r="AB16820">
        <v>19.899999999999999</v>
      </c>
      <c r="AC16820">
        <v>20.51</v>
      </c>
    </row>
    <row r="16821" spans="18:29">
      <c r="R16821">
        <v>448.79998799999998</v>
      </c>
      <c r="S16821">
        <v>34.599997999999999</v>
      </c>
      <c r="T16821">
        <v>10.15</v>
      </c>
      <c r="AA16821">
        <v>328.79998799999998</v>
      </c>
      <c r="AB16821">
        <v>20.100000000000001</v>
      </c>
      <c r="AC16821">
        <v>20.51</v>
      </c>
    </row>
    <row r="16822" spans="18:29">
      <c r="R16822">
        <v>477.60000600000001</v>
      </c>
      <c r="S16822">
        <v>36.5</v>
      </c>
      <c r="T16822">
        <v>8.5299999999999994</v>
      </c>
      <c r="AA16822">
        <v>338.39999399999999</v>
      </c>
      <c r="AB16822">
        <v>16</v>
      </c>
      <c r="AC16822">
        <v>20.51</v>
      </c>
    </row>
    <row r="16823" spans="18:29">
      <c r="R16823">
        <v>470.39999399999999</v>
      </c>
      <c r="S16823">
        <v>38.799999</v>
      </c>
      <c r="T16823">
        <v>7.75</v>
      </c>
      <c r="AA16823">
        <v>364.79998799999998</v>
      </c>
      <c r="AB16823">
        <v>17</v>
      </c>
      <c r="AC16823">
        <v>20.52</v>
      </c>
    </row>
    <row r="16824" spans="18:29">
      <c r="R16824">
        <v>492</v>
      </c>
      <c r="S16824">
        <v>41.099997999999999</v>
      </c>
      <c r="T16824">
        <v>7.79</v>
      </c>
      <c r="AA16824">
        <v>254.39999399999999</v>
      </c>
      <c r="AB16824">
        <v>18.799999</v>
      </c>
      <c r="AC16824">
        <v>20.52</v>
      </c>
    </row>
    <row r="16825" spans="18:29">
      <c r="R16825">
        <v>480</v>
      </c>
      <c r="S16825">
        <v>43.299999</v>
      </c>
      <c r="T16825">
        <v>7.4600010000000001</v>
      </c>
      <c r="AA16825">
        <v>326.39999399999999</v>
      </c>
      <c r="AB16825">
        <v>10.9</v>
      </c>
      <c r="AC16825">
        <v>20.52</v>
      </c>
    </row>
    <row r="16826" spans="18:29">
      <c r="R16826">
        <v>492</v>
      </c>
      <c r="S16826">
        <v>44.700001</v>
      </c>
      <c r="T16826">
        <v>7.45</v>
      </c>
      <c r="AA16826">
        <v>297.60000600000001</v>
      </c>
      <c r="AB16826">
        <v>15.5</v>
      </c>
      <c r="AC16826">
        <v>20.530000999999999</v>
      </c>
    </row>
    <row r="16827" spans="18:29">
      <c r="R16827">
        <v>487.20001200000002</v>
      </c>
      <c r="S16827">
        <v>45.700001</v>
      </c>
      <c r="T16827">
        <v>7.87</v>
      </c>
      <c r="AA16827">
        <v>348</v>
      </c>
      <c r="AB16827">
        <v>16.700001</v>
      </c>
      <c r="AC16827">
        <v>20.530000999999999</v>
      </c>
    </row>
    <row r="16828" spans="18:29">
      <c r="R16828">
        <v>453.60000600000001</v>
      </c>
      <c r="S16828">
        <v>48.700001</v>
      </c>
      <c r="T16828">
        <v>6.22</v>
      </c>
      <c r="AA16828">
        <v>254.39999399999999</v>
      </c>
      <c r="AB16828">
        <v>22.700001</v>
      </c>
      <c r="AC16828">
        <v>20.530000999999999</v>
      </c>
    </row>
    <row r="16829" spans="18:29">
      <c r="R16829">
        <v>453.60000600000001</v>
      </c>
      <c r="S16829">
        <v>50.799999</v>
      </c>
      <c r="T16829">
        <v>6.32</v>
      </c>
      <c r="AA16829">
        <v>357.60000600000001</v>
      </c>
      <c r="AB16829">
        <v>17.100000000000001</v>
      </c>
      <c r="AC16829">
        <v>20.540001</v>
      </c>
    </row>
    <row r="16830" spans="18:29">
      <c r="R16830">
        <v>468</v>
      </c>
      <c r="S16830">
        <v>51.5</v>
      </c>
      <c r="T16830">
        <v>6.43</v>
      </c>
      <c r="AA16830">
        <v>268.79998799999998</v>
      </c>
      <c r="AB16830">
        <v>29.1</v>
      </c>
      <c r="AC16830">
        <v>20.550001000000002</v>
      </c>
    </row>
    <row r="16831" spans="18:29">
      <c r="R16831">
        <v>417.60000600000001</v>
      </c>
      <c r="S16831">
        <v>52.700001</v>
      </c>
      <c r="T16831">
        <v>5.8</v>
      </c>
      <c r="AA16831">
        <v>292.79998799999998</v>
      </c>
      <c r="AB16831">
        <v>18.200001</v>
      </c>
      <c r="AC16831">
        <v>20.550001000000002</v>
      </c>
    </row>
    <row r="16832" spans="18:29">
      <c r="R16832">
        <v>472.79998799999998</v>
      </c>
      <c r="S16832">
        <v>51.900002000000001</v>
      </c>
      <c r="T16832">
        <v>6.68</v>
      </c>
      <c r="AA16832">
        <v>412.79998799999998</v>
      </c>
      <c r="AB16832">
        <v>21.200001</v>
      </c>
      <c r="AC16832">
        <v>20.559999000000001</v>
      </c>
    </row>
    <row r="16833" spans="18:29">
      <c r="R16833">
        <v>504</v>
      </c>
      <c r="S16833">
        <v>52.400002000000001</v>
      </c>
      <c r="T16833">
        <v>7.2</v>
      </c>
      <c r="AA16833">
        <v>352.79998799999998</v>
      </c>
      <c r="AB16833">
        <v>16.600000000000001</v>
      </c>
      <c r="AC16833">
        <v>20.559999000000001</v>
      </c>
    </row>
    <row r="16834" spans="18:29">
      <c r="R16834">
        <v>465.60000600000001</v>
      </c>
      <c r="S16834">
        <v>52.700001</v>
      </c>
      <c r="T16834">
        <v>6.34</v>
      </c>
      <c r="AA16834">
        <v>357.60000600000001</v>
      </c>
      <c r="AB16834">
        <v>22.9</v>
      </c>
      <c r="AC16834">
        <v>20.559999000000001</v>
      </c>
    </row>
    <row r="16835" spans="18:29">
      <c r="R16835">
        <v>393.60000600000001</v>
      </c>
      <c r="S16835">
        <v>53.900002000000001</v>
      </c>
      <c r="T16835">
        <v>5.37</v>
      </c>
      <c r="AA16835">
        <v>355.20001200000002</v>
      </c>
      <c r="AB16835">
        <v>16.600000000000001</v>
      </c>
      <c r="AC16835">
        <v>20.559999000000001</v>
      </c>
    </row>
    <row r="16836" spans="18:29">
      <c r="R16836">
        <v>482.39999399999999</v>
      </c>
      <c r="S16836">
        <v>53.700001</v>
      </c>
      <c r="T16836">
        <v>6.53</v>
      </c>
      <c r="AA16836">
        <v>326.39999399999999</v>
      </c>
      <c r="AB16836">
        <v>16.899999999999999</v>
      </c>
      <c r="AC16836">
        <v>20.57</v>
      </c>
    </row>
    <row r="16837" spans="18:29">
      <c r="R16837">
        <v>446.39999399999999</v>
      </c>
      <c r="S16837">
        <v>52.799999</v>
      </c>
      <c r="T16837">
        <v>6.56</v>
      </c>
      <c r="AA16837">
        <v>391.20001200000002</v>
      </c>
      <c r="AB16837">
        <v>16.100000000000001</v>
      </c>
      <c r="AC16837">
        <v>20.57</v>
      </c>
    </row>
    <row r="16838" spans="18:29">
      <c r="R16838">
        <v>463.20001200000002</v>
      </c>
      <c r="S16838">
        <v>52.799999</v>
      </c>
      <c r="T16838">
        <v>6.49</v>
      </c>
      <c r="AA16838">
        <v>316.79998799999998</v>
      </c>
      <c r="AB16838">
        <v>16.700001</v>
      </c>
      <c r="AC16838">
        <v>20.57</v>
      </c>
    </row>
    <row r="16839" spans="18:29">
      <c r="R16839">
        <v>451.20001200000002</v>
      </c>
      <c r="S16839">
        <v>52.5</v>
      </c>
      <c r="T16839">
        <v>6.4</v>
      </c>
      <c r="AA16839">
        <v>350.39999399999999</v>
      </c>
      <c r="AB16839">
        <v>14.2</v>
      </c>
      <c r="AC16839">
        <v>20.59</v>
      </c>
    </row>
    <row r="16840" spans="18:29">
      <c r="R16840">
        <v>477.60000600000001</v>
      </c>
      <c r="S16840">
        <v>52.799999</v>
      </c>
      <c r="T16840">
        <v>6.83</v>
      </c>
      <c r="AA16840">
        <v>312</v>
      </c>
      <c r="AB16840">
        <v>17</v>
      </c>
      <c r="AC16840">
        <v>20.59</v>
      </c>
    </row>
    <row r="16841" spans="18:29">
      <c r="R16841">
        <v>448.79998799999998</v>
      </c>
      <c r="S16841">
        <v>52.599997999999999</v>
      </c>
      <c r="T16841">
        <v>6.34</v>
      </c>
      <c r="AA16841">
        <v>307.20001200000002</v>
      </c>
      <c r="AB16841">
        <v>15.3</v>
      </c>
      <c r="AC16841">
        <v>20.59</v>
      </c>
    </row>
    <row r="16842" spans="18:29">
      <c r="R16842">
        <v>456</v>
      </c>
      <c r="S16842">
        <v>53.400002000000001</v>
      </c>
      <c r="T16842">
        <v>6.06</v>
      </c>
      <c r="AA16842">
        <v>422.39999399999999</v>
      </c>
      <c r="AB16842">
        <v>24</v>
      </c>
      <c r="AC16842">
        <v>20.6</v>
      </c>
    </row>
    <row r="16843" spans="18:29">
      <c r="R16843">
        <v>427.20001200000002</v>
      </c>
      <c r="S16843">
        <v>54.5</v>
      </c>
      <c r="T16843">
        <v>5.84</v>
      </c>
      <c r="AA16843">
        <v>309.60000600000001</v>
      </c>
      <c r="AB16843">
        <v>21.1</v>
      </c>
      <c r="AC16843">
        <v>20.6</v>
      </c>
    </row>
    <row r="16844" spans="18:29">
      <c r="R16844">
        <v>412.79998799999998</v>
      </c>
      <c r="S16844">
        <v>53.5</v>
      </c>
      <c r="T16844">
        <v>6.1</v>
      </c>
      <c r="AA16844">
        <v>376.79998799999998</v>
      </c>
      <c r="AB16844">
        <v>18.100000000000001</v>
      </c>
      <c r="AC16844">
        <v>20.6</v>
      </c>
    </row>
    <row r="16845" spans="18:29">
      <c r="R16845">
        <v>511.20001200000002</v>
      </c>
      <c r="S16845">
        <v>52</v>
      </c>
      <c r="T16845">
        <v>7.68</v>
      </c>
      <c r="AA16845">
        <v>396</v>
      </c>
      <c r="AB16845">
        <v>18.100000000000001</v>
      </c>
      <c r="AC16845">
        <v>20.610001</v>
      </c>
    </row>
    <row r="16846" spans="18:29">
      <c r="R16846">
        <v>468</v>
      </c>
      <c r="S16846">
        <v>50.900002000000001</v>
      </c>
      <c r="T16846">
        <v>7.04</v>
      </c>
      <c r="AA16846">
        <v>434.39999399999999</v>
      </c>
      <c r="AB16846">
        <v>14.3</v>
      </c>
      <c r="AC16846">
        <v>20.610001</v>
      </c>
    </row>
    <row r="16847" spans="18:29">
      <c r="R16847">
        <v>458.39999399999999</v>
      </c>
      <c r="S16847">
        <v>52.900002000000001</v>
      </c>
      <c r="T16847">
        <v>6.33</v>
      </c>
      <c r="AA16847">
        <v>307.20001200000002</v>
      </c>
      <c r="AB16847">
        <v>24.200001</v>
      </c>
      <c r="AC16847">
        <v>20.610001</v>
      </c>
    </row>
    <row r="16848" spans="18:29">
      <c r="R16848">
        <v>475.20001200000002</v>
      </c>
      <c r="S16848">
        <v>52.5</v>
      </c>
      <c r="T16848">
        <v>6.45</v>
      </c>
      <c r="AA16848">
        <v>312</v>
      </c>
      <c r="AB16848">
        <v>19</v>
      </c>
      <c r="AC16848">
        <v>20.610001</v>
      </c>
    </row>
    <row r="16849" spans="18:29">
      <c r="R16849">
        <v>460.79998799999998</v>
      </c>
      <c r="S16849">
        <v>52.400002000000001</v>
      </c>
      <c r="T16849">
        <v>6.55</v>
      </c>
      <c r="AA16849">
        <v>381.60000600000001</v>
      </c>
      <c r="AB16849">
        <v>17.600000000000001</v>
      </c>
      <c r="AC16849">
        <v>20.620000999999998</v>
      </c>
    </row>
    <row r="16850" spans="18:29">
      <c r="R16850">
        <v>436.79998799999998</v>
      </c>
      <c r="S16850">
        <v>54.299999</v>
      </c>
      <c r="T16850">
        <v>5.62</v>
      </c>
      <c r="AA16850">
        <v>307.20001200000002</v>
      </c>
      <c r="AB16850">
        <v>18.899999999999999</v>
      </c>
      <c r="AC16850">
        <v>20.630001</v>
      </c>
    </row>
    <row r="16851" spans="18:29">
      <c r="R16851">
        <v>444</v>
      </c>
      <c r="S16851">
        <v>52.599997999999999</v>
      </c>
      <c r="T16851">
        <v>6.49</v>
      </c>
      <c r="AA16851">
        <v>331.20001200000002</v>
      </c>
      <c r="AB16851">
        <v>14.5</v>
      </c>
      <c r="AC16851">
        <v>20.640001000000002</v>
      </c>
    </row>
    <row r="16852" spans="18:29">
      <c r="R16852">
        <v>441.60000600000001</v>
      </c>
      <c r="S16852">
        <v>53.599997999999999</v>
      </c>
      <c r="T16852">
        <v>6.04</v>
      </c>
      <c r="AA16852">
        <v>384</v>
      </c>
      <c r="AB16852">
        <v>17</v>
      </c>
      <c r="AC16852">
        <v>20.640001000000002</v>
      </c>
    </row>
    <row r="16853" spans="18:29">
      <c r="R16853">
        <v>444</v>
      </c>
      <c r="S16853">
        <v>53.700001</v>
      </c>
      <c r="T16853">
        <v>5.98</v>
      </c>
      <c r="AA16853">
        <v>396</v>
      </c>
      <c r="AB16853">
        <v>19.899999999999999</v>
      </c>
      <c r="AC16853">
        <v>20.65</v>
      </c>
    </row>
    <row r="16854" spans="18:29">
      <c r="R16854">
        <v>434.39999399999999</v>
      </c>
      <c r="S16854">
        <v>53.900002000000001</v>
      </c>
      <c r="T16854">
        <v>6.11</v>
      </c>
      <c r="AA16854">
        <v>386.39999399999999</v>
      </c>
      <c r="AB16854">
        <v>16.399999999999999</v>
      </c>
      <c r="AC16854">
        <v>20.65</v>
      </c>
    </row>
    <row r="16855" spans="18:29">
      <c r="R16855">
        <v>432</v>
      </c>
      <c r="S16855">
        <v>53.700001</v>
      </c>
      <c r="T16855">
        <v>5.77</v>
      </c>
      <c r="AA16855">
        <v>362.39999399999999</v>
      </c>
      <c r="AB16855">
        <v>15.4</v>
      </c>
      <c r="AC16855">
        <v>20.66</v>
      </c>
    </row>
    <row r="16856" spans="18:29">
      <c r="R16856">
        <v>453.60000600000001</v>
      </c>
      <c r="S16856">
        <v>54.900002000000001</v>
      </c>
      <c r="T16856">
        <v>6.01</v>
      </c>
      <c r="AA16856">
        <v>451.20001200000002</v>
      </c>
      <c r="AB16856">
        <v>17.399999999999999</v>
      </c>
      <c r="AC16856">
        <v>20.66</v>
      </c>
    </row>
    <row r="16857" spans="18:29">
      <c r="R16857">
        <v>468</v>
      </c>
      <c r="S16857">
        <v>54.299999</v>
      </c>
      <c r="T16857">
        <v>6.5399989999999999</v>
      </c>
      <c r="AA16857">
        <v>321.60000600000001</v>
      </c>
      <c r="AB16857">
        <v>15.4</v>
      </c>
      <c r="AC16857">
        <v>20.66</v>
      </c>
    </row>
    <row r="16858" spans="18:29">
      <c r="R16858">
        <v>463.20001200000002</v>
      </c>
      <c r="S16858">
        <v>54</v>
      </c>
      <c r="T16858">
        <v>6.25</v>
      </c>
      <c r="AA16858">
        <v>343.20001200000002</v>
      </c>
      <c r="AB16858">
        <v>13.7</v>
      </c>
      <c r="AC16858">
        <v>20.67</v>
      </c>
    </row>
    <row r="16859" spans="18:29">
      <c r="R16859">
        <v>458.39999399999999</v>
      </c>
      <c r="S16859">
        <v>54.799999</v>
      </c>
      <c r="T16859">
        <v>6.35</v>
      </c>
      <c r="AA16859">
        <v>340.79998799999998</v>
      </c>
      <c r="AB16859">
        <v>19.299999</v>
      </c>
      <c r="AC16859">
        <v>20.67</v>
      </c>
    </row>
    <row r="16860" spans="18:29">
      <c r="R16860">
        <v>444</v>
      </c>
      <c r="S16860">
        <v>53.400002000000001</v>
      </c>
      <c r="T16860">
        <v>6.38</v>
      </c>
      <c r="AA16860">
        <v>374.39999399999999</v>
      </c>
      <c r="AB16860">
        <v>14.6</v>
      </c>
      <c r="AC16860">
        <v>20.67</v>
      </c>
    </row>
    <row r="16861" spans="18:29">
      <c r="R16861">
        <v>453.60000600000001</v>
      </c>
      <c r="S16861">
        <v>52.5</v>
      </c>
      <c r="T16861">
        <v>6.68</v>
      </c>
      <c r="AA16861">
        <v>292.79998799999998</v>
      </c>
      <c r="AB16861">
        <v>15.9</v>
      </c>
      <c r="AC16861">
        <v>20.67</v>
      </c>
    </row>
    <row r="16862" spans="18:29">
      <c r="R16862">
        <v>472.79998799999998</v>
      </c>
      <c r="S16862">
        <v>47.299999</v>
      </c>
      <c r="T16862">
        <v>8.91</v>
      </c>
      <c r="AA16862">
        <v>355.20001200000002</v>
      </c>
      <c r="AB16862">
        <v>18.700001</v>
      </c>
      <c r="AC16862">
        <v>20.68</v>
      </c>
    </row>
    <row r="16863" spans="18:29">
      <c r="R16863">
        <v>408</v>
      </c>
      <c r="S16863">
        <v>46.900002000000001</v>
      </c>
      <c r="T16863">
        <v>6.48</v>
      </c>
      <c r="AA16863">
        <v>415.20001200000002</v>
      </c>
      <c r="AB16863">
        <v>16.899999999999999</v>
      </c>
      <c r="AC16863">
        <v>20.700001</v>
      </c>
    </row>
    <row r="16864" spans="18:29">
      <c r="R16864">
        <v>439.20001200000002</v>
      </c>
      <c r="S16864">
        <v>43.599997999999999</v>
      </c>
      <c r="T16864">
        <v>8.56</v>
      </c>
      <c r="AA16864">
        <v>372</v>
      </c>
      <c r="AB16864">
        <v>34.099997999999999</v>
      </c>
      <c r="AC16864">
        <v>20.710000999999998</v>
      </c>
    </row>
    <row r="16865" spans="18:29">
      <c r="R16865">
        <v>427.20001200000002</v>
      </c>
      <c r="S16865">
        <v>39.700001</v>
      </c>
      <c r="T16865">
        <v>9.52</v>
      </c>
      <c r="AA16865">
        <v>396</v>
      </c>
      <c r="AB16865">
        <v>16.600000000000001</v>
      </c>
      <c r="AC16865">
        <v>20.730001000000001</v>
      </c>
    </row>
    <row r="16866" spans="18:29">
      <c r="R16866">
        <v>475.20001200000002</v>
      </c>
      <c r="S16866">
        <v>41.5</v>
      </c>
      <c r="T16866">
        <v>7.53</v>
      </c>
      <c r="AA16866">
        <v>333.60000600000001</v>
      </c>
      <c r="AB16866">
        <v>18.799999</v>
      </c>
      <c r="AC16866">
        <v>20.730001000000001</v>
      </c>
    </row>
    <row r="16867" spans="18:29">
      <c r="R16867">
        <v>448.79998799999998</v>
      </c>
      <c r="S16867">
        <v>42.200001</v>
      </c>
      <c r="T16867">
        <v>7.39</v>
      </c>
      <c r="AA16867">
        <v>288</v>
      </c>
      <c r="AB16867">
        <v>14.1</v>
      </c>
      <c r="AC16867">
        <v>20.730001000000001</v>
      </c>
    </row>
    <row r="16868" spans="18:29">
      <c r="R16868">
        <v>458.39999399999999</v>
      </c>
      <c r="S16868">
        <v>41.799999</v>
      </c>
      <c r="T16868">
        <v>8.4</v>
      </c>
      <c r="AA16868">
        <v>364.79998799999998</v>
      </c>
      <c r="AB16868">
        <v>17.899999999999999</v>
      </c>
      <c r="AC16868">
        <v>20.74</v>
      </c>
    </row>
    <row r="16869" spans="18:29">
      <c r="R16869">
        <v>429.60000600000001</v>
      </c>
      <c r="S16869">
        <v>36.299999</v>
      </c>
      <c r="T16869">
        <v>12.24</v>
      </c>
      <c r="AA16869">
        <v>360</v>
      </c>
      <c r="AB16869">
        <v>16.399999999999999</v>
      </c>
      <c r="AC16869">
        <v>20.75</v>
      </c>
    </row>
    <row r="16870" spans="18:29">
      <c r="R16870">
        <v>444</v>
      </c>
      <c r="S16870">
        <v>39.700001</v>
      </c>
      <c r="T16870">
        <v>7.16</v>
      </c>
      <c r="AA16870">
        <v>290.39999399999999</v>
      </c>
      <c r="AB16870">
        <v>17.5</v>
      </c>
      <c r="AC16870">
        <v>20.75</v>
      </c>
    </row>
    <row r="16871" spans="18:29">
      <c r="R16871">
        <v>480</v>
      </c>
      <c r="S16871">
        <v>36.5</v>
      </c>
      <c r="T16871">
        <v>11.150001</v>
      </c>
      <c r="AA16871">
        <v>343.20001200000002</v>
      </c>
      <c r="AB16871">
        <v>20.5</v>
      </c>
      <c r="AC16871">
        <v>20.76</v>
      </c>
    </row>
    <row r="16872" spans="18:29">
      <c r="R16872">
        <v>472.79998799999998</v>
      </c>
      <c r="S16872">
        <v>32.599997999999999</v>
      </c>
      <c r="T16872">
        <v>13.64</v>
      </c>
      <c r="AA16872">
        <v>405.60000600000001</v>
      </c>
      <c r="AB16872">
        <v>14.4</v>
      </c>
      <c r="AC16872">
        <v>20.76</v>
      </c>
    </row>
    <row r="16873" spans="18:29">
      <c r="R16873">
        <v>182.39999399999999</v>
      </c>
      <c r="S16873">
        <v>30.4</v>
      </c>
      <c r="T16873">
        <v>7.37</v>
      </c>
      <c r="AA16873">
        <v>321.60000600000001</v>
      </c>
      <c r="AB16873">
        <v>16.299999</v>
      </c>
      <c r="AC16873">
        <v>20.77</v>
      </c>
    </row>
    <row r="16874" spans="18:29">
      <c r="R16874">
        <v>352.79998799999998</v>
      </c>
      <c r="S16874">
        <v>27.200001</v>
      </c>
      <c r="T16874">
        <v>16.760000000000002</v>
      </c>
      <c r="AA16874">
        <v>379.20001200000002</v>
      </c>
      <c r="AB16874">
        <v>20.200001</v>
      </c>
      <c r="AC16874">
        <v>20.780000999999999</v>
      </c>
    </row>
    <row r="16875" spans="18:29">
      <c r="R16875">
        <v>388.79998799999998</v>
      </c>
      <c r="S16875">
        <v>25.5</v>
      </c>
      <c r="T16875">
        <v>13.83</v>
      </c>
      <c r="AA16875">
        <v>273.60000600000001</v>
      </c>
      <c r="AB16875">
        <v>15.1</v>
      </c>
      <c r="AC16875">
        <v>20.780000999999999</v>
      </c>
    </row>
    <row r="16876" spans="18:29">
      <c r="R16876">
        <v>463.20001200000002</v>
      </c>
      <c r="S16876">
        <v>26.4</v>
      </c>
      <c r="T16876">
        <v>11.63</v>
      </c>
      <c r="AA16876">
        <v>386.39999399999999</v>
      </c>
      <c r="AB16876">
        <v>20.9</v>
      </c>
      <c r="AC16876">
        <v>20.790001</v>
      </c>
    </row>
    <row r="16877" spans="18:29">
      <c r="R16877">
        <v>405.60000600000001</v>
      </c>
      <c r="S16877">
        <v>26</v>
      </c>
      <c r="T16877">
        <v>12.700001</v>
      </c>
      <c r="AA16877">
        <v>381.60000600000001</v>
      </c>
      <c r="AB16877">
        <v>16.100000000000001</v>
      </c>
      <c r="AC16877">
        <v>20.790001</v>
      </c>
    </row>
    <row r="16878" spans="18:29">
      <c r="R16878">
        <v>420</v>
      </c>
      <c r="S16878">
        <v>24</v>
      </c>
      <c r="T16878">
        <v>16.68</v>
      </c>
      <c r="AA16878">
        <v>398.39999399999999</v>
      </c>
      <c r="AB16878">
        <v>30.5</v>
      </c>
      <c r="AC16878">
        <v>20.800001000000002</v>
      </c>
    </row>
    <row r="16879" spans="18:29">
      <c r="R16879">
        <v>427.20001200000002</v>
      </c>
      <c r="S16879">
        <v>22.299999</v>
      </c>
      <c r="T16879">
        <v>17.02</v>
      </c>
      <c r="AA16879">
        <v>422.39999399999999</v>
      </c>
      <c r="AB16879">
        <v>16.899999999999999</v>
      </c>
      <c r="AC16879">
        <v>20.800001000000002</v>
      </c>
    </row>
    <row r="16880" spans="18:29">
      <c r="R16880">
        <v>420</v>
      </c>
      <c r="S16880">
        <v>22</v>
      </c>
      <c r="T16880">
        <v>15.14</v>
      </c>
      <c r="AA16880">
        <v>441.60000600000001</v>
      </c>
      <c r="AB16880">
        <v>16.5</v>
      </c>
      <c r="AC16880">
        <v>20.800001000000002</v>
      </c>
    </row>
    <row r="16881" spans="18:29">
      <c r="R16881">
        <v>427.20001200000002</v>
      </c>
      <c r="S16881">
        <v>21.799999</v>
      </c>
      <c r="T16881">
        <v>15.080000999999999</v>
      </c>
      <c r="AA16881">
        <v>331.20001200000002</v>
      </c>
      <c r="AB16881">
        <v>12.7</v>
      </c>
      <c r="AC16881">
        <v>20.83</v>
      </c>
    </row>
    <row r="16882" spans="18:29">
      <c r="R16882">
        <v>432</v>
      </c>
      <c r="S16882">
        <v>20.9</v>
      </c>
      <c r="T16882">
        <v>16.959999</v>
      </c>
      <c r="AA16882">
        <v>333.60000600000001</v>
      </c>
      <c r="AB16882">
        <v>25.700001</v>
      </c>
      <c r="AC16882">
        <v>20.84</v>
      </c>
    </row>
    <row r="16883" spans="18:29">
      <c r="R16883">
        <v>388.79998799999998</v>
      </c>
      <c r="S16883">
        <v>20.299999</v>
      </c>
      <c r="T16883">
        <v>15.9</v>
      </c>
      <c r="AA16883">
        <v>405.60000600000001</v>
      </c>
      <c r="AB16883">
        <v>18.5</v>
      </c>
      <c r="AC16883">
        <v>20.84</v>
      </c>
    </row>
    <row r="16884" spans="18:29">
      <c r="R16884">
        <v>405.60000600000001</v>
      </c>
      <c r="S16884">
        <v>20.700001</v>
      </c>
      <c r="T16884">
        <v>14.47</v>
      </c>
      <c r="AA16884">
        <v>254.39999399999999</v>
      </c>
      <c r="AB16884">
        <v>20.799999</v>
      </c>
      <c r="AC16884">
        <v>20.85</v>
      </c>
    </row>
    <row r="16885" spans="18:29">
      <c r="R16885">
        <v>427.20001200000002</v>
      </c>
      <c r="S16885">
        <v>19.200001</v>
      </c>
      <c r="T16885">
        <v>20.420000000000002</v>
      </c>
      <c r="AA16885">
        <v>436.79998799999998</v>
      </c>
      <c r="AB16885">
        <v>19.299999</v>
      </c>
      <c r="AC16885">
        <v>20.880001</v>
      </c>
    </row>
    <row r="16886" spans="18:29">
      <c r="R16886">
        <v>408</v>
      </c>
      <c r="S16886">
        <v>19.200001</v>
      </c>
      <c r="T16886">
        <v>16.789999000000002</v>
      </c>
      <c r="AA16886">
        <v>381.60000600000001</v>
      </c>
      <c r="AB16886">
        <v>15.4</v>
      </c>
      <c r="AC16886">
        <v>20.880001</v>
      </c>
    </row>
    <row r="16887" spans="18:29">
      <c r="R16887">
        <v>400.79998799999998</v>
      </c>
      <c r="S16887">
        <v>19.399999999999999</v>
      </c>
      <c r="T16887">
        <v>15.469999</v>
      </c>
      <c r="AA16887">
        <v>307.20001200000002</v>
      </c>
      <c r="AB16887">
        <v>15.7</v>
      </c>
      <c r="AC16887">
        <v>20.890001000000002</v>
      </c>
    </row>
    <row r="16888" spans="18:29">
      <c r="R16888">
        <v>422.39999399999999</v>
      </c>
      <c r="S16888">
        <v>19.899999999999999</v>
      </c>
      <c r="T16888">
        <v>15.5</v>
      </c>
      <c r="AA16888">
        <v>352.79998799999998</v>
      </c>
      <c r="AB16888">
        <v>16.799999</v>
      </c>
      <c r="AC16888">
        <v>20.91</v>
      </c>
    </row>
    <row r="16889" spans="18:29">
      <c r="R16889">
        <v>396</v>
      </c>
      <c r="S16889">
        <v>19.299999</v>
      </c>
      <c r="T16889">
        <v>18.469999000000001</v>
      </c>
      <c r="AA16889">
        <v>331.20001200000002</v>
      </c>
      <c r="AB16889">
        <v>17.299999</v>
      </c>
      <c r="AC16889">
        <v>20.91</v>
      </c>
    </row>
    <row r="16890" spans="18:29">
      <c r="R16890">
        <v>350.39999399999999</v>
      </c>
      <c r="S16890">
        <v>18.5</v>
      </c>
      <c r="T16890">
        <v>19.530000999999999</v>
      </c>
      <c r="AA16890">
        <v>348</v>
      </c>
      <c r="AB16890">
        <v>23.299999</v>
      </c>
      <c r="AC16890">
        <v>20.91</v>
      </c>
    </row>
    <row r="16891" spans="18:29">
      <c r="R16891">
        <v>384</v>
      </c>
      <c r="S16891">
        <v>18</v>
      </c>
      <c r="T16891">
        <v>19.809999000000001</v>
      </c>
      <c r="AA16891">
        <v>278.39999399999999</v>
      </c>
      <c r="AB16891">
        <v>18.5</v>
      </c>
      <c r="AC16891">
        <v>20.91</v>
      </c>
    </row>
    <row r="16892" spans="18:29">
      <c r="R16892">
        <v>400.79998799999998</v>
      </c>
      <c r="S16892">
        <v>18.700001</v>
      </c>
      <c r="T16892">
        <v>16.190000999999999</v>
      </c>
      <c r="AA16892">
        <v>436.79998799999998</v>
      </c>
      <c r="AB16892">
        <v>20.299999</v>
      </c>
      <c r="AC16892">
        <v>20.92</v>
      </c>
    </row>
    <row r="16893" spans="18:29">
      <c r="R16893">
        <v>374.39999399999999</v>
      </c>
      <c r="S16893">
        <v>20.5</v>
      </c>
      <c r="T16893">
        <v>13.03</v>
      </c>
      <c r="AA16893">
        <v>307.20001200000002</v>
      </c>
      <c r="AB16893">
        <v>14.9</v>
      </c>
      <c r="AC16893">
        <v>20.93</v>
      </c>
    </row>
    <row r="16894" spans="18:29">
      <c r="R16894">
        <v>388.79998799999998</v>
      </c>
      <c r="S16894">
        <v>20.299999</v>
      </c>
      <c r="T16894">
        <v>14.61</v>
      </c>
      <c r="AA16894">
        <v>314.39999399999999</v>
      </c>
      <c r="AB16894">
        <v>25.299999</v>
      </c>
      <c r="AC16894">
        <v>20.93</v>
      </c>
    </row>
    <row r="16895" spans="18:29">
      <c r="R16895">
        <v>220.800003</v>
      </c>
      <c r="S16895">
        <v>21.1</v>
      </c>
      <c r="T16895">
        <v>11.59</v>
      </c>
      <c r="AA16895">
        <v>376.79998799999998</v>
      </c>
      <c r="AB16895">
        <v>20.299999</v>
      </c>
      <c r="AC16895">
        <v>20.940000999999999</v>
      </c>
    </row>
    <row r="16896" spans="18:29">
      <c r="R16896">
        <v>7.2</v>
      </c>
      <c r="S16896">
        <v>22.700001</v>
      </c>
      <c r="T16896">
        <v>0.13</v>
      </c>
      <c r="AA16896">
        <v>314.39999399999999</v>
      </c>
      <c r="AB16896">
        <v>10.4</v>
      </c>
      <c r="AC16896">
        <v>20.940000999999999</v>
      </c>
    </row>
    <row r="16897" spans="18:29">
      <c r="R16897">
        <v>386.39999399999999</v>
      </c>
      <c r="S16897">
        <v>21.6</v>
      </c>
      <c r="T16897">
        <v>14.33</v>
      </c>
      <c r="AA16897">
        <v>362.39999399999999</v>
      </c>
      <c r="AB16897">
        <v>15.4</v>
      </c>
      <c r="AC16897">
        <v>20.960000999999998</v>
      </c>
    </row>
    <row r="16898" spans="18:29">
      <c r="R16898">
        <v>369.60000600000001</v>
      </c>
      <c r="S16898">
        <v>20.799999</v>
      </c>
      <c r="T16898">
        <v>15.52</v>
      </c>
      <c r="AA16898">
        <v>405.60000600000001</v>
      </c>
      <c r="AB16898">
        <v>17.5</v>
      </c>
      <c r="AC16898">
        <v>20.960000999999998</v>
      </c>
    </row>
    <row r="16899" spans="18:29">
      <c r="R16899">
        <v>403.20001200000002</v>
      </c>
      <c r="S16899">
        <v>21.299999</v>
      </c>
      <c r="T16899">
        <v>14.08</v>
      </c>
      <c r="AA16899">
        <v>312</v>
      </c>
      <c r="AB16899">
        <v>16.600000000000001</v>
      </c>
      <c r="AC16899">
        <v>20.960000999999998</v>
      </c>
    </row>
    <row r="16900" spans="18:29">
      <c r="R16900">
        <v>422.39999399999999</v>
      </c>
      <c r="S16900">
        <v>21.9</v>
      </c>
      <c r="T16900">
        <v>14.72</v>
      </c>
      <c r="AA16900">
        <v>362.39999399999999</v>
      </c>
      <c r="AB16900">
        <v>21.700001</v>
      </c>
      <c r="AC16900">
        <v>20.970001</v>
      </c>
    </row>
    <row r="16901" spans="18:29">
      <c r="R16901">
        <v>391.20001200000002</v>
      </c>
      <c r="S16901">
        <v>22.6</v>
      </c>
      <c r="T16901">
        <v>14.55</v>
      </c>
      <c r="AA16901">
        <v>427.20001200000002</v>
      </c>
      <c r="AB16901">
        <v>21.1</v>
      </c>
      <c r="AC16901">
        <v>20.970001</v>
      </c>
    </row>
    <row r="16902" spans="18:29">
      <c r="R16902">
        <v>379.20001200000002</v>
      </c>
      <c r="S16902">
        <v>21.799999</v>
      </c>
      <c r="T16902">
        <v>19.050001000000002</v>
      </c>
      <c r="AA16902">
        <v>400.79998799999998</v>
      </c>
      <c r="AB16902">
        <v>14.4</v>
      </c>
      <c r="AC16902">
        <v>20.970001</v>
      </c>
    </row>
    <row r="16903" spans="18:29">
      <c r="R16903">
        <v>374.39999399999999</v>
      </c>
      <c r="S16903">
        <v>20.200001</v>
      </c>
      <c r="T16903">
        <v>19.899999999999999</v>
      </c>
      <c r="AA16903">
        <v>391.20001200000002</v>
      </c>
      <c r="AB16903">
        <v>19.899999999999999</v>
      </c>
      <c r="AC16903">
        <v>20.99</v>
      </c>
    </row>
    <row r="16904" spans="18:29">
      <c r="R16904">
        <v>405.60000600000001</v>
      </c>
      <c r="S16904">
        <v>19</v>
      </c>
      <c r="T16904">
        <v>18.09</v>
      </c>
      <c r="AA16904">
        <v>300</v>
      </c>
      <c r="AB16904">
        <v>15.8</v>
      </c>
      <c r="AC16904">
        <v>20.99</v>
      </c>
    </row>
    <row r="16905" spans="18:29">
      <c r="R16905">
        <v>326.39999399999999</v>
      </c>
      <c r="S16905">
        <v>18</v>
      </c>
      <c r="T16905">
        <v>19.310001</v>
      </c>
      <c r="AA16905">
        <v>439.20001200000002</v>
      </c>
      <c r="AB16905">
        <v>13</v>
      </c>
      <c r="AC16905">
        <v>20.99</v>
      </c>
    </row>
    <row r="16906" spans="18:29">
      <c r="R16906">
        <v>360</v>
      </c>
      <c r="S16906">
        <v>19</v>
      </c>
      <c r="T16906">
        <v>16.240002</v>
      </c>
      <c r="AA16906">
        <v>336</v>
      </c>
      <c r="AB16906">
        <v>17.899999999999999</v>
      </c>
      <c r="AC16906">
        <v>21</v>
      </c>
    </row>
    <row r="16907" spans="18:29">
      <c r="R16907">
        <v>290.39999399999999</v>
      </c>
      <c r="S16907">
        <v>17.5</v>
      </c>
      <c r="T16907">
        <v>20.75</v>
      </c>
      <c r="AA16907">
        <v>319.20001200000002</v>
      </c>
      <c r="AB16907">
        <v>18</v>
      </c>
      <c r="AC16907">
        <v>21</v>
      </c>
    </row>
    <row r="16908" spans="18:29">
      <c r="R16908">
        <v>326.39999399999999</v>
      </c>
      <c r="S16908">
        <v>16.600000000000001</v>
      </c>
      <c r="T16908">
        <v>21.49</v>
      </c>
      <c r="AA16908">
        <v>398.39999399999999</v>
      </c>
      <c r="AB16908">
        <v>13.5</v>
      </c>
      <c r="AC16908">
        <v>21</v>
      </c>
    </row>
    <row r="16909" spans="18:29">
      <c r="R16909">
        <v>314.39999399999999</v>
      </c>
      <c r="S16909">
        <v>16.299999</v>
      </c>
      <c r="T16909">
        <v>19.27</v>
      </c>
      <c r="AA16909">
        <v>475.20001200000002</v>
      </c>
      <c r="AB16909">
        <v>16.799999</v>
      </c>
      <c r="AC16909">
        <v>21.01</v>
      </c>
    </row>
    <row r="16910" spans="18:29">
      <c r="R16910">
        <v>372</v>
      </c>
      <c r="S16910">
        <v>16.700001</v>
      </c>
      <c r="T16910">
        <v>18.719999000000001</v>
      </c>
      <c r="AA16910">
        <v>398.39999399999999</v>
      </c>
      <c r="AB16910">
        <v>15.2</v>
      </c>
      <c r="AC16910">
        <v>21.030000999999999</v>
      </c>
    </row>
    <row r="16911" spans="18:29">
      <c r="R16911">
        <v>357.60000600000001</v>
      </c>
      <c r="S16911">
        <v>16.799999</v>
      </c>
      <c r="T16911">
        <v>18.850000000000001</v>
      </c>
      <c r="AA16911">
        <v>278.39999399999999</v>
      </c>
      <c r="AB16911">
        <v>19.299999</v>
      </c>
      <c r="AC16911">
        <v>21.030000999999999</v>
      </c>
    </row>
    <row r="16912" spans="18:29">
      <c r="R16912">
        <v>396</v>
      </c>
      <c r="S16912">
        <v>17.799999</v>
      </c>
      <c r="T16912">
        <v>17.66</v>
      </c>
      <c r="AA16912">
        <v>343.20001200000002</v>
      </c>
      <c r="AB16912">
        <v>15.7</v>
      </c>
      <c r="AC16912">
        <v>21.040001</v>
      </c>
    </row>
    <row r="16913" spans="18:29">
      <c r="R16913">
        <v>324</v>
      </c>
      <c r="S16913">
        <v>17.700001</v>
      </c>
      <c r="T16913">
        <v>16.689999</v>
      </c>
      <c r="AA16913">
        <v>352.79998799999998</v>
      </c>
      <c r="AB16913">
        <v>14.8</v>
      </c>
      <c r="AC16913">
        <v>21.049999</v>
      </c>
    </row>
    <row r="16914" spans="18:29">
      <c r="R16914">
        <v>352.79998799999998</v>
      </c>
      <c r="S16914">
        <v>17.5</v>
      </c>
      <c r="T16914">
        <v>21.24</v>
      </c>
      <c r="AA16914">
        <v>336</v>
      </c>
      <c r="AB16914">
        <v>19.299999</v>
      </c>
      <c r="AC16914">
        <v>21.07</v>
      </c>
    </row>
    <row r="16915" spans="18:29">
      <c r="R16915">
        <v>348</v>
      </c>
      <c r="S16915">
        <v>17.299999</v>
      </c>
      <c r="T16915">
        <v>18.799999</v>
      </c>
      <c r="AA16915">
        <v>343.20001200000002</v>
      </c>
      <c r="AB16915">
        <v>22.200001</v>
      </c>
      <c r="AC16915">
        <v>21.07</v>
      </c>
    </row>
    <row r="16916" spans="18:29">
      <c r="R16916">
        <v>345.60000600000001</v>
      </c>
      <c r="S16916">
        <v>17</v>
      </c>
      <c r="T16916">
        <v>17.739999999999998</v>
      </c>
      <c r="AA16916">
        <v>326.39999399999999</v>
      </c>
      <c r="AB16916">
        <v>16</v>
      </c>
      <c r="AC16916">
        <v>21.07</v>
      </c>
    </row>
    <row r="16917" spans="18:29">
      <c r="R16917">
        <v>391.20001200000002</v>
      </c>
      <c r="S16917">
        <v>17.100000000000001</v>
      </c>
      <c r="T16917">
        <v>16.91</v>
      </c>
      <c r="AA16917">
        <v>381.60000600000001</v>
      </c>
      <c r="AB16917">
        <v>15.4</v>
      </c>
      <c r="AC16917">
        <v>21.07</v>
      </c>
    </row>
    <row r="16918" spans="18:29">
      <c r="R16918">
        <v>360</v>
      </c>
      <c r="S16918">
        <v>18.100000000000001</v>
      </c>
      <c r="T16918">
        <v>14.89</v>
      </c>
      <c r="AA16918">
        <v>352.79998799999998</v>
      </c>
      <c r="AB16918">
        <v>14.9</v>
      </c>
      <c r="AC16918">
        <v>21.07</v>
      </c>
    </row>
    <row r="16919" spans="18:29">
      <c r="R16919">
        <v>314.39999399999999</v>
      </c>
      <c r="S16919">
        <v>19.5</v>
      </c>
      <c r="T16919">
        <v>17.299999</v>
      </c>
      <c r="AA16919">
        <v>340.79998799999998</v>
      </c>
      <c r="AB16919">
        <v>17</v>
      </c>
      <c r="AC16919">
        <v>21.07</v>
      </c>
    </row>
    <row r="16920" spans="18:29">
      <c r="R16920">
        <v>343.20001200000002</v>
      </c>
      <c r="S16920">
        <v>18.600000000000001</v>
      </c>
      <c r="T16920">
        <v>15.11</v>
      </c>
      <c r="AA16920">
        <v>468</v>
      </c>
      <c r="AB16920">
        <v>17.700001</v>
      </c>
      <c r="AC16920">
        <v>21.08</v>
      </c>
    </row>
    <row r="16921" spans="18:29">
      <c r="R16921">
        <v>362.39999399999999</v>
      </c>
      <c r="S16921">
        <v>20.100000000000001</v>
      </c>
      <c r="T16921">
        <v>14.35</v>
      </c>
      <c r="AA16921">
        <v>338.39999399999999</v>
      </c>
      <c r="AB16921">
        <v>15.7</v>
      </c>
      <c r="AC16921">
        <v>21.09</v>
      </c>
    </row>
    <row r="16922" spans="18:29">
      <c r="R16922">
        <v>369.60000600000001</v>
      </c>
      <c r="S16922">
        <v>20.700001</v>
      </c>
      <c r="T16922">
        <v>15.870001</v>
      </c>
      <c r="AA16922">
        <v>338.39999399999999</v>
      </c>
      <c r="AB16922">
        <v>14.7</v>
      </c>
      <c r="AC16922">
        <v>21.09</v>
      </c>
    </row>
    <row r="16923" spans="18:29">
      <c r="R16923">
        <v>348</v>
      </c>
      <c r="S16923">
        <v>21.1</v>
      </c>
      <c r="T16923">
        <v>17.670000000000002</v>
      </c>
      <c r="AA16923">
        <v>441.60000600000001</v>
      </c>
      <c r="AB16923">
        <v>18.399999999999999</v>
      </c>
      <c r="AC16923">
        <v>21.09</v>
      </c>
    </row>
    <row r="16924" spans="18:29">
      <c r="R16924">
        <v>379.20001200000002</v>
      </c>
      <c r="S16924">
        <v>20.9</v>
      </c>
      <c r="T16924">
        <v>14.900001</v>
      </c>
      <c r="AA16924">
        <v>398.39999399999999</v>
      </c>
      <c r="AB16924">
        <v>18.299999</v>
      </c>
      <c r="AC16924">
        <v>21.09</v>
      </c>
    </row>
    <row r="16925" spans="18:29">
      <c r="R16925">
        <v>372</v>
      </c>
      <c r="S16925">
        <v>21.700001</v>
      </c>
      <c r="T16925">
        <v>12.23</v>
      </c>
      <c r="AA16925">
        <v>350.39999399999999</v>
      </c>
      <c r="AB16925">
        <v>14.8</v>
      </c>
      <c r="AC16925">
        <v>21.09</v>
      </c>
    </row>
    <row r="16926" spans="18:29">
      <c r="R16926">
        <v>400.79998799999998</v>
      </c>
      <c r="S16926">
        <v>23.6</v>
      </c>
      <c r="T16926">
        <v>12.25</v>
      </c>
      <c r="AA16926">
        <v>316.79998799999998</v>
      </c>
      <c r="AB16926">
        <v>16.799999</v>
      </c>
      <c r="AC16926">
        <v>21.110001</v>
      </c>
    </row>
    <row r="16927" spans="18:29">
      <c r="R16927">
        <v>393.60000600000001</v>
      </c>
      <c r="S16927">
        <v>25.1</v>
      </c>
      <c r="T16927">
        <v>9.9299990000000005</v>
      </c>
      <c r="AA16927">
        <v>324</v>
      </c>
      <c r="AB16927">
        <v>17</v>
      </c>
      <c r="AC16927">
        <v>21.119999</v>
      </c>
    </row>
    <row r="16928" spans="18:29">
      <c r="R16928">
        <v>403.20001200000002</v>
      </c>
      <c r="S16928">
        <v>27.4</v>
      </c>
      <c r="T16928">
        <v>9.99</v>
      </c>
      <c r="AA16928">
        <v>300</v>
      </c>
      <c r="AB16928">
        <v>17.399999999999999</v>
      </c>
      <c r="AC16928">
        <v>21.119999</v>
      </c>
    </row>
    <row r="16929" spans="18:29">
      <c r="R16929">
        <v>393.60000600000001</v>
      </c>
      <c r="S16929">
        <v>29.299999</v>
      </c>
      <c r="T16929">
        <v>8.67</v>
      </c>
      <c r="AA16929">
        <v>314.39999399999999</v>
      </c>
      <c r="AB16929">
        <v>16.799999</v>
      </c>
      <c r="AC16929">
        <v>21.15</v>
      </c>
    </row>
    <row r="16930" spans="18:29">
      <c r="R16930">
        <v>199.199997</v>
      </c>
      <c r="S16930">
        <v>31.1</v>
      </c>
      <c r="T16930">
        <v>3.43</v>
      </c>
      <c r="AA16930">
        <v>396</v>
      </c>
      <c r="AB16930">
        <v>15.2</v>
      </c>
      <c r="AC16930">
        <v>21.15</v>
      </c>
    </row>
    <row r="16931" spans="18:29">
      <c r="R16931">
        <v>336</v>
      </c>
      <c r="S16931">
        <v>39</v>
      </c>
      <c r="T16931">
        <v>4.29</v>
      </c>
      <c r="AA16931">
        <v>415.20001200000002</v>
      </c>
      <c r="AB16931">
        <v>36.099997999999999</v>
      </c>
      <c r="AC16931">
        <v>21.15</v>
      </c>
    </row>
    <row r="16932" spans="18:29">
      <c r="R16932">
        <v>364.79998799999998</v>
      </c>
      <c r="S16932">
        <v>44.900002000000001</v>
      </c>
      <c r="T16932">
        <v>4.7300000000000004</v>
      </c>
      <c r="AA16932">
        <v>331.20001200000002</v>
      </c>
      <c r="AB16932">
        <v>15.4</v>
      </c>
      <c r="AC16932">
        <v>21.15</v>
      </c>
    </row>
    <row r="16933" spans="18:29">
      <c r="R16933">
        <v>338.39999399999999</v>
      </c>
      <c r="S16933">
        <v>49.900002000000001</v>
      </c>
      <c r="T16933">
        <v>4.08</v>
      </c>
      <c r="AA16933">
        <v>328.79998799999998</v>
      </c>
      <c r="AB16933">
        <v>17</v>
      </c>
      <c r="AC16933">
        <v>21.16</v>
      </c>
    </row>
    <row r="16934" spans="18:29">
      <c r="R16934">
        <v>309.60000600000001</v>
      </c>
      <c r="S16934">
        <v>53.200001</v>
      </c>
      <c r="T16934">
        <v>3.76</v>
      </c>
      <c r="AA16934">
        <v>360</v>
      </c>
      <c r="AB16934">
        <v>18.700001</v>
      </c>
      <c r="AC16934">
        <v>21.16</v>
      </c>
    </row>
    <row r="16935" spans="18:29">
      <c r="R16935">
        <v>357.60000600000001</v>
      </c>
      <c r="S16935">
        <v>56.200001</v>
      </c>
      <c r="T16935">
        <v>4.3499999999999996</v>
      </c>
      <c r="AA16935">
        <v>369.60000600000001</v>
      </c>
      <c r="AB16935">
        <v>16</v>
      </c>
      <c r="AC16935">
        <v>21.16</v>
      </c>
    </row>
    <row r="16936" spans="18:29">
      <c r="R16936">
        <v>336</v>
      </c>
      <c r="S16936">
        <v>58.299999</v>
      </c>
      <c r="T16936">
        <v>4.04</v>
      </c>
      <c r="AA16936">
        <v>360</v>
      </c>
      <c r="AB16936">
        <v>14.7</v>
      </c>
      <c r="AC16936">
        <v>21.16</v>
      </c>
    </row>
    <row r="16937" spans="18:29">
      <c r="R16937">
        <v>340.79998799999998</v>
      </c>
      <c r="S16937">
        <v>59.099997999999999</v>
      </c>
      <c r="T16937">
        <v>4.12</v>
      </c>
      <c r="AA16937">
        <v>345.60000600000001</v>
      </c>
      <c r="AB16937">
        <v>10.3</v>
      </c>
      <c r="AC16937">
        <v>21.17</v>
      </c>
    </row>
    <row r="16938" spans="18:29">
      <c r="R16938">
        <v>319.20001200000002</v>
      </c>
      <c r="S16938">
        <v>60.599997999999999</v>
      </c>
      <c r="T16938">
        <v>3.8</v>
      </c>
      <c r="AA16938">
        <v>422.39999399999999</v>
      </c>
      <c r="AB16938">
        <v>15.2</v>
      </c>
      <c r="AC16938">
        <v>21.18</v>
      </c>
    </row>
    <row r="16939" spans="18:29">
      <c r="R16939">
        <v>352.79998799999998</v>
      </c>
      <c r="S16939">
        <v>61.299999</v>
      </c>
      <c r="T16939">
        <v>4.24</v>
      </c>
      <c r="AA16939">
        <v>374.39999399999999</v>
      </c>
      <c r="AB16939">
        <v>16.700001</v>
      </c>
      <c r="AC16939">
        <v>21.189999</v>
      </c>
    </row>
    <row r="16940" spans="18:29">
      <c r="R16940">
        <v>316.79998799999998</v>
      </c>
      <c r="S16940">
        <v>61.599997999999999</v>
      </c>
      <c r="T16940">
        <v>3.87</v>
      </c>
      <c r="AA16940">
        <v>326.39999399999999</v>
      </c>
      <c r="AB16940">
        <v>20.200001</v>
      </c>
      <c r="AC16940">
        <v>21.209999</v>
      </c>
    </row>
    <row r="16941" spans="18:29">
      <c r="R16941">
        <v>336</v>
      </c>
      <c r="S16941">
        <v>62.400002000000001</v>
      </c>
      <c r="T16941">
        <v>4.0199999999999996</v>
      </c>
      <c r="AA16941">
        <v>429.60000600000001</v>
      </c>
      <c r="AB16941">
        <v>15.6</v>
      </c>
      <c r="AC16941">
        <v>21.209999</v>
      </c>
    </row>
    <row r="16942" spans="18:29">
      <c r="R16942">
        <v>312</v>
      </c>
      <c r="S16942">
        <v>63</v>
      </c>
      <c r="T16942">
        <v>3.59</v>
      </c>
      <c r="AA16942">
        <v>326.39999399999999</v>
      </c>
      <c r="AB16942">
        <v>16.200001</v>
      </c>
      <c r="AC16942">
        <v>21.219999000000001</v>
      </c>
    </row>
    <row r="16943" spans="18:29">
      <c r="R16943">
        <v>321.60000600000001</v>
      </c>
      <c r="S16943">
        <v>63.799999</v>
      </c>
      <c r="T16943">
        <v>3.8</v>
      </c>
      <c r="AA16943">
        <v>343.20001200000002</v>
      </c>
      <c r="AB16943">
        <v>16.899999999999999</v>
      </c>
      <c r="AC16943">
        <v>21.219999000000001</v>
      </c>
    </row>
    <row r="16944" spans="18:29">
      <c r="R16944">
        <v>292.79998799999998</v>
      </c>
      <c r="S16944">
        <v>63.799999</v>
      </c>
      <c r="T16944">
        <v>3.48</v>
      </c>
      <c r="AA16944">
        <v>326.39999399999999</v>
      </c>
      <c r="AB16944">
        <v>16.100000000000001</v>
      </c>
      <c r="AC16944">
        <v>21.23</v>
      </c>
    </row>
    <row r="16945" spans="18:29">
      <c r="R16945">
        <v>285.60000600000001</v>
      </c>
      <c r="S16945">
        <v>62.400002000000001</v>
      </c>
      <c r="T16945">
        <v>3.75</v>
      </c>
      <c r="AA16945">
        <v>340.79998799999998</v>
      </c>
      <c r="AB16945">
        <v>19.700001</v>
      </c>
      <c r="AC16945">
        <v>21.23</v>
      </c>
    </row>
    <row r="16946" spans="18:29">
      <c r="R16946">
        <v>259.20001200000002</v>
      </c>
      <c r="S16946">
        <v>63.099997999999999</v>
      </c>
      <c r="T16946">
        <v>3.03</v>
      </c>
      <c r="AA16946">
        <v>355.20001200000002</v>
      </c>
      <c r="AB16946">
        <v>18.399999999999999</v>
      </c>
      <c r="AC16946">
        <v>21.24</v>
      </c>
    </row>
    <row r="16947" spans="18:29">
      <c r="R16947">
        <v>259.20001200000002</v>
      </c>
      <c r="S16947">
        <v>63.599997999999999</v>
      </c>
      <c r="T16947">
        <v>3.08</v>
      </c>
      <c r="AA16947">
        <v>410.39999399999999</v>
      </c>
      <c r="AB16947">
        <v>20.700001</v>
      </c>
      <c r="AC16947">
        <v>21.24</v>
      </c>
    </row>
    <row r="16948" spans="18:29">
      <c r="R16948">
        <v>0</v>
      </c>
      <c r="S16948">
        <v>62.900002000000001</v>
      </c>
      <c r="T16948">
        <v>0</v>
      </c>
      <c r="AA16948">
        <v>352.79998799999998</v>
      </c>
      <c r="AB16948">
        <v>17.5</v>
      </c>
      <c r="AC16948">
        <v>21.24</v>
      </c>
    </row>
    <row r="16949" spans="18:29">
      <c r="R16949">
        <v>240</v>
      </c>
      <c r="S16949">
        <v>64.199996999999996</v>
      </c>
      <c r="T16949">
        <v>2.76</v>
      </c>
      <c r="AA16949">
        <v>304.79998799999998</v>
      </c>
      <c r="AB16949">
        <v>25.700001</v>
      </c>
      <c r="AC16949">
        <v>21.25</v>
      </c>
    </row>
    <row r="16950" spans="18:29">
      <c r="R16950">
        <v>328.79998799999998</v>
      </c>
      <c r="S16950">
        <v>64</v>
      </c>
      <c r="T16950">
        <v>4.01</v>
      </c>
      <c r="AA16950">
        <v>420</v>
      </c>
      <c r="AB16950">
        <v>17.299999</v>
      </c>
      <c r="AC16950">
        <v>21.25</v>
      </c>
    </row>
    <row r="16951" spans="18:29">
      <c r="R16951">
        <v>290.39999399999999</v>
      </c>
      <c r="S16951">
        <v>64.800003000000004</v>
      </c>
      <c r="T16951">
        <v>3.44</v>
      </c>
      <c r="AA16951">
        <v>369.60000600000001</v>
      </c>
      <c r="AB16951">
        <v>16.100000000000001</v>
      </c>
      <c r="AC16951">
        <v>21.259998</v>
      </c>
    </row>
    <row r="16952" spans="18:29">
      <c r="R16952">
        <v>283.20001200000002</v>
      </c>
      <c r="S16952">
        <v>63.700001</v>
      </c>
      <c r="T16952">
        <v>3.52</v>
      </c>
      <c r="AA16952">
        <v>328.79998799999998</v>
      </c>
      <c r="AB16952">
        <v>15.2</v>
      </c>
      <c r="AC16952">
        <v>21.269998999999999</v>
      </c>
    </row>
    <row r="16953" spans="18:29">
      <c r="R16953">
        <v>261.60000600000001</v>
      </c>
      <c r="S16953">
        <v>63.799999</v>
      </c>
      <c r="T16953">
        <v>2.99</v>
      </c>
      <c r="AA16953">
        <v>333.60000600000001</v>
      </c>
      <c r="AB16953">
        <v>14.9</v>
      </c>
      <c r="AC16953">
        <v>21.269998999999999</v>
      </c>
    </row>
    <row r="16954" spans="18:29">
      <c r="R16954">
        <v>261.60000600000001</v>
      </c>
      <c r="S16954">
        <v>64.699996999999996</v>
      </c>
      <c r="T16954">
        <v>3.09</v>
      </c>
      <c r="AA16954">
        <v>386.39999399999999</v>
      </c>
      <c r="AB16954">
        <v>16.200001</v>
      </c>
      <c r="AC16954">
        <v>21.279999</v>
      </c>
    </row>
    <row r="16955" spans="18:29">
      <c r="R16955">
        <v>256.79998799999998</v>
      </c>
      <c r="S16955">
        <v>64.5</v>
      </c>
      <c r="T16955">
        <v>2.99</v>
      </c>
      <c r="AA16955">
        <v>415.20001200000002</v>
      </c>
      <c r="AB16955">
        <v>18.799999</v>
      </c>
      <c r="AC16955">
        <v>21.279999</v>
      </c>
    </row>
    <row r="16956" spans="18:29">
      <c r="R16956">
        <v>244.800003</v>
      </c>
      <c r="S16956">
        <v>64</v>
      </c>
      <c r="T16956">
        <v>3.01</v>
      </c>
      <c r="AA16956">
        <v>355.20001200000002</v>
      </c>
      <c r="AB16956">
        <v>19.5</v>
      </c>
      <c r="AC16956">
        <v>21.289999000000002</v>
      </c>
    </row>
    <row r="16957" spans="18:29">
      <c r="R16957">
        <v>264</v>
      </c>
      <c r="S16957">
        <v>64.800003000000004</v>
      </c>
      <c r="T16957">
        <v>3.01</v>
      </c>
      <c r="AA16957">
        <v>410.39999399999999</v>
      </c>
      <c r="AB16957">
        <v>15.7</v>
      </c>
      <c r="AC16957">
        <v>21.289999000000002</v>
      </c>
    </row>
    <row r="16958" spans="18:29">
      <c r="R16958">
        <v>237.60000600000001</v>
      </c>
      <c r="S16958">
        <v>65.599997999999999</v>
      </c>
      <c r="T16958">
        <v>2.72</v>
      </c>
      <c r="AA16958">
        <v>319.20001200000002</v>
      </c>
      <c r="AB16958">
        <v>17.799999</v>
      </c>
      <c r="AC16958">
        <v>21.289999000000002</v>
      </c>
    </row>
    <row r="16959" spans="18:29">
      <c r="R16959">
        <v>244.800003</v>
      </c>
      <c r="S16959">
        <v>65.5</v>
      </c>
      <c r="T16959">
        <v>2.79</v>
      </c>
      <c r="AA16959">
        <v>422.39999399999999</v>
      </c>
      <c r="AB16959">
        <v>18.899999999999999</v>
      </c>
      <c r="AC16959">
        <v>21.289999000000002</v>
      </c>
    </row>
    <row r="16960" spans="18:29">
      <c r="R16960">
        <v>268.79998799999998</v>
      </c>
      <c r="S16960">
        <v>66.300003000000004</v>
      </c>
      <c r="T16960">
        <v>3.08</v>
      </c>
      <c r="AA16960">
        <v>398.39999399999999</v>
      </c>
      <c r="AB16960">
        <v>15</v>
      </c>
      <c r="AC16960">
        <v>21.289999000000002</v>
      </c>
    </row>
    <row r="16961" spans="18:29">
      <c r="R16961">
        <v>261.60000600000001</v>
      </c>
      <c r="S16961">
        <v>65.599997999999999</v>
      </c>
      <c r="T16961">
        <v>3.2</v>
      </c>
      <c r="AA16961">
        <v>429.60000600000001</v>
      </c>
      <c r="AB16961">
        <v>13.9</v>
      </c>
      <c r="AC16961">
        <v>21.309999000000001</v>
      </c>
    </row>
    <row r="16962" spans="18:29">
      <c r="R16962">
        <v>206.39999399999999</v>
      </c>
      <c r="S16962">
        <v>65</v>
      </c>
      <c r="T16962">
        <v>2.4700000000000002</v>
      </c>
      <c r="AA16962">
        <v>384</v>
      </c>
      <c r="AB16962">
        <v>18.100000000000001</v>
      </c>
      <c r="AC16962">
        <v>21.32</v>
      </c>
    </row>
    <row r="16963" spans="18:29">
      <c r="R16963">
        <v>225.60000600000001</v>
      </c>
      <c r="S16963">
        <v>66.199996999999996</v>
      </c>
      <c r="T16963">
        <v>2.58</v>
      </c>
      <c r="AA16963">
        <v>408</v>
      </c>
      <c r="AB16963">
        <v>19.600000000000001</v>
      </c>
      <c r="AC16963">
        <v>21.349997999999999</v>
      </c>
    </row>
    <row r="16964" spans="18:29">
      <c r="R16964">
        <v>316.79998799999998</v>
      </c>
      <c r="S16964">
        <v>65.099997999999999</v>
      </c>
      <c r="T16964">
        <v>4</v>
      </c>
      <c r="AA16964">
        <v>379.20001200000002</v>
      </c>
      <c r="AB16964">
        <v>24.9</v>
      </c>
      <c r="AC16964">
        <v>21.369999</v>
      </c>
    </row>
    <row r="16965" spans="18:29">
      <c r="R16965">
        <v>302.39999399999999</v>
      </c>
      <c r="S16965">
        <v>65.5</v>
      </c>
      <c r="T16965">
        <v>3.39</v>
      </c>
      <c r="AA16965">
        <v>345.60000600000001</v>
      </c>
      <c r="AB16965">
        <v>18.200001</v>
      </c>
      <c r="AC16965">
        <v>21.369999</v>
      </c>
    </row>
    <row r="16966" spans="18:29">
      <c r="R16966">
        <v>297.60000600000001</v>
      </c>
      <c r="S16966">
        <v>65.800003000000004</v>
      </c>
      <c r="T16966">
        <v>3.43</v>
      </c>
      <c r="AA16966">
        <v>384</v>
      </c>
      <c r="AB16966">
        <v>22.299999</v>
      </c>
      <c r="AC16966">
        <v>21.379999000000002</v>
      </c>
    </row>
    <row r="16967" spans="18:29">
      <c r="R16967">
        <v>264</v>
      </c>
      <c r="S16967">
        <v>65.300003000000004</v>
      </c>
      <c r="T16967">
        <v>3.06</v>
      </c>
      <c r="AA16967">
        <v>304.79998799999998</v>
      </c>
      <c r="AB16967">
        <v>17.100000000000001</v>
      </c>
      <c r="AC16967">
        <v>21.4</v>
      </c>
    </row>
    <row r="16968" spans="18:29">
      <c r="R16968">
        <v>264</v>
      </c>
      <c r="S16968">
        <v>64.599997999999999</v>
      </c>
      <c r="T16968">
        <v>3.28</v>
      </c>
      <c r="AA16968">
        <v>369.60000600000001</v>
      </c>
      <c r="AB16968">
        <v>18.5</v>
      </c>
      <c r="AC16968">
        <v>21.4</v>
      </c>
    </row>
    <row r="16969" spans="18:29">
      <c r="R16969">
        <v>276</v>
      </c>
      <c r="S16969">
        <v>64.300003000000004</v>
      </c>
      <c r="T16969">
        <v>3.31</v>
      </c>
      <c r="AA16969">
        <v>376.79998799999998</v>
      </c>
      <c r="AB16969">
        <v>16.700001</v>
      </c>
      <c r="AC16969">
        <v>21.41</v>
      </c>
    </row>
    <row r="16970" spans="18:29">
      <c r="R16970">
        <v>256.79998799999998</v>
      </c>
      <c r="S16970">
        <v>64.400002000000001</v>
      </c>
      <c r="T16970">
        <v>3</v>
      </c>
      <c r="AA16970">
        <v>285.60000600000001</v>
      </c>
      <c r="AB16970">
        <v>15.7</v>
      </c>
      <c r="AC16970">
        <v>21.43</v>
      </c>
    </row>
    <row r="16971" spans="18:29">
      <c r="R16971">
        <v>223.199997</v>
      </c>
      <c r="S16971">
        <v>63.599997999999999</v>
      </c>
      <c r="T16971">
        <v>2.89</v>
      </c>
      <c r="AA16971">
        <v>376.79998799999998</v>
      </c>
      <c r="AB16971">
        <v>13.5</v>
      </c>
      <c r="AC16971">
        <v>21.43</v>
      </c>
    </row>
    <row r="16972" spans="18:29">
      <c r="R16972">
        <v>225.60000600000001</v>
      </c>
      <c r="S16972">
        <v>64.900002000000001</v>
      </c>
      <c r="T16972">
        <v>2.5299999999999998</v>
      </c>
      <c r="AA16972">
        <v>393.60000600000001</v>
      </c>
      <c r="AB16972">
        <v>21</v>
      </c>
      <c r="AC16972">
        <v>21.439999</v>
      </c>
    </row>
    <row r="16973" spans="18:29">
      <c r="R16973">
        <v>218.39999399999999</v>
      </c>
      <c r="S16973">
        <v>63.700001</v>
      </c>
      <c r="T16973">
        <v>2.68</v>
      </c>
      <c r="AA16973">
        <v>405.60000600000001</v>
      </c>
      <c r="AB16973">
        <v>19.200001</v>
      </c>
      <c r="AC16973">
        <v>21.449998999999998</v>
      </c>
    </row>
    <row r="16974" spans="18:29">
      <c r="R16974">
        <v>237.60000600000001</v>
      </c>
      <c r="S16974">
        <v>64</v>
      </c>
      <c r="T16974">
        <v>3.01</v>
      </c>
      <c r="AA16974">
        <v>319.20001200000002</v>
      </c>
      <c r="AB16974">
        <v>15</v>
      </c>
      <c r="AC16974">
        <v>21.449998999999998</v>
      </c>
    </row>
    <row r="16975" spans="18:29">
      <c r="R16975">
        <v>237.60000600000001</v>
      </c>
      <c r="S16975">
        <v>63.599997999999999</v>
      </c>
      <c r="T16975">
        <v>2.9</v>
      </c>
      <c r="AA16975">
        <v>213.60000600000001</v>
      </c>
      <c r="AB16975">
        <v>24.5</v>
      </c>
      <c r="AC16975">
        <v>21.449998999999998</v>
      </c>
    </row>
    <row r="16976" spans="18:29">
      <c r="R16976">
        <v>192</v>
      </c>
      <c r="S16976">
        <v>65</v>
      </c>
      <c r="T16976">
        <v>2.12</v>
      </c>
      <c r="AA16976">
        <v>408</v>
      </c>
      <c r="AB16976">
        <v>18</v>
      </c>
      <c r="AC16976">
        <v>21.459999</v>
      </c>
    </row>
    <row r="16977" spans="18:29">
      <c r="R16977">
        <v>208.800003</v>
      </c>
      <c r="S16977">
        <v>65.5</v>
      </c>
      <c r="T16977">
        <v>2.33</v>
      </c>
      <c r="AA16977">
        <v>345.60000600000001</v>
      </c>
      <c r="AB16977">
        <v>18</v>
      </c>
      <c r="AC16977">
        <v>21.459999</v>
      </c>
    </row>
    <row r="16978" spans="18:29">
      <c r="R16978">
        <v>196.800003</v>
      </c>
      <c r="S16978">
        <v>66</v>
      </c>
      <c r="T16978">
        <v>2.2599999999999998</v>
      </c>
      <c r="AA16978">
        <v>283.20001200000002</v>
      </c>
      <c r="AB16978">
        <v>26.9</v>
      </c>
      <c r="AC16978">
        <v>21.459999</v>
      </c>
    </row>
    <row r="16979" spans="18:29">
      <c r="R16979">
        <v>199.199997</v>
      </c>
      <c r="S16979">
        <v>65.300003000000004</v>
      </c>
      <c r="T16979">
        <v>2.29</v>
      </c>
      <c r="AA16979">
        <v>345.60000600000001</v>
      </c>
      <c r="AB16979">
        <v>17.799999</v>
      </c>
      <c r="AC16979">
        <v>21.469999000000001</v>
      </c>
    </row>
    <row r="16980" spans="18:29">
      <c r="R16980">
        <v>218.39999399999999</v>
      </c>
      <c r="S16980">
        <v>65.800003000000004</v>
      </c>
      <c r="T16980">
        <v>2.48</v>
      </c>
      <c r="AA16980">
        <v>434.39999399999999</v>
      </c>
      <c r="AB16980">
        <v>17.5</v>
      </c>
      <c r="AC16980">
        <v>21.48</v>
      </c>
    </row>
    <row r="16981" spans="18:29">
      <c r="R16981">
        <v>177.60000600000001</v>
      </c>
      <c r="S16981">
        <v>66.5</v>
      </c>
      <c r="T16981">
        <v>2.0099999999999998</v>
      </c>
      <c r="AA16981">
        <v>444</v>
      </c>
      <c r="AB16981">
        <v>18.899999999999999</v>
      </c>
      <c r="AC16981">
        <v>21.48</v>
      </c>
    </row>
    <row r="16982" spans="18:29">
      <c r="R16982">
        <v>158.39999399999999</v>
      </c>
      <c r="S16982">
        <v>66.800003000000004</v>
      </c>
      <c r="T16982">
        <v>1.77</v>
      </c>
      <c r="AA16982">
        <v>355.20001200000002</v>
      </c>
      <c r="AB16982">
        <v>23.1</v>
      </c>
      <c r="AC16982">
        <v>21.48</v>
      </c>
    </row>
    <row r="16983" spans="18:29">
      <c r="R16983">
        <v>108</v>
      </c>
      <c r="S16983">
        <v>66.5</v>
      </c>
      <c r="T16983">
        <v>1.24</v>
      </c>
      <c r="AA16983">
        <v>345.60000600000001</v>
      </c>
      <c r="AB16983">
        <v>15.1</v>
      </c>
      <c r="AC16983">
        <v>21.49</v>
      </c>
    </row>
    <row r="16984" spans="18:29">
      <c r="R16984">
        <v>115.199997</v>
      </c>
      <c r="S16984">
        <v>65.5</v>
      </c>
      <c r="T16984">
        <v>1.35</v>
      </c>
      <c r="AA16984">
        <v>326.39999399999999</v>
      </c>
      <c r="AB16984">
        <v>16.600000000000001</v>
      </c>
      <c r="AC16984">
        <v>21.49</v>
      </c>
    </row>
    <row r="16985" spans="18:29">
      <c r="R16985">
        <v>144</v>
      </c>
      <c r="S16985">
        <v>64.800003000000004</v>
      </c>
      <c r="T16985">
        <v>1.86</v>
      </c>
      <c r="AA16985">
        <v>256.79998799999998</v>
      </c>
      <c r="AB16985">
        <v>31.4</v>
      </c>
      <c r="AC16985">
        <v>21.51</v>
      </c>
    </row>
    <row r="16986" spans="18:29">
      <c r="R16986">
        <v>103.199997</v>
      </c>
      <c r="S16986">
        <v>65.5</v>
      </c>
      <c r="T16986">
        <v>1.1599999999999999</v>
      </c>
      <c r="AA16986">
        <v>388.79998799999998</v>
      </c>
      <c r="AB16986">
        <v>24.299999</v>
      </c>
      <c r="AC16986">
        <v>21.529999</v>
      </c>
    </row>
    <row r="16987" spans="18:29">
      <c r="R16987">
        <v>134.39999399999999</v>
      </c>
      <c r="S16987">
        <v>64.300003000000004</v>
      </c>
      <c r="T16987">
        <v>1.54</v>
      </c>
      <c r="AA16987">
        <v>302.39999399999999</v>
      </c>
      <c r="AB16987">
        <v>17.200001</v>
      </c>
      <c r="AC16987">
        <v>21.539999000000002</v>
      </c>
    </row>
    <row r="16988" spans="18:29">
      <c r="R16988">
        <v>129.60000600000001</v>
      </c>
      <c r="S16988">
        <v>64.400002000000001</v>
      </c>
      <c r="T16988">
        <v>1.48</v>
      </c>
      <c r="AA16988">
        <v>261.60000600000001</v>
      </c>
      <c r="AB16988">
        <v>18.799999</v>
      </c>
      <c r="AC16988">
        <v>21.549999</v>
      </c>
    </row>
    <row r="16989" spans="18:29">
      <c r="R16989">
        <v>110.400002</v>
      </c>
      <c r="S16989">
        <v>65.800003000000004</v>
      </c>
      <c r="T16989">
        <v>1.21</v>
      </c>
      <c r="AA16989">
        <v>324</v>
      </c>
      <c r="AB16989">
        <v>20.700001</v>
      </c>
      <c r="AC16989">
        <v>21.559999000000001</v>
      </c>
    </row>
    <row r="16990" spans="18:29">
      <c r="R16990">
        <v>91.199996999999996</v>
      </c>
      <c r="S16990">
        <v>66.900002000000001</v>
      </c>
      <c r="T16990">
        <v>1.05</v>
      </c>
      <c r="AA16990">
        <v>367.20001200000002</v>
      </c>
      <c r="AB16990">
        <v>19</v>
      </c>
      <c r="AC16990">
        <v>21.559999000000001</v>
      </c>
    </row>
    <row r="16991" spans="18:29">
      <c r="R16991">
        <v>88.800003000000004</v>
      </c>
      <c r="S16991">
        <v>65.900002000000001</v>
      </c>
      <c r="T16991">
        <v>0.97</v>
      </c>
      <c r="AA16991">
        <v>309.60000600000001</v>
      </c>
      <c r="AB16991">
        <v>11.1</v>
      </c>
      <c r="AC16991">
        <v>21.559999000000001</v>
      </c>
    </row>
    <row r="16992" spans="18:29">
      <c r="R16992">
        <v>103.199997</v>
      </c>
      <c r="S16992">
        <v>66.400002000000001</v>
      </c>
      <c r="T16992">
        <v>1.26</v>
      </c>
      <c r="AA16992">
        <v>285.60000600000001</v>
      </c>
      <c r="AB16992">
        <v>17.100000000000001</v>
      </c>
      <c r="AC16992">
        <v>21.57</v>
      </c>
    </row>
    <row r="16993" spans="18:29">
      <c r="R16993">
        <v>98.400002000000001</v>
      </c>
      <c r="S16993">
        <v>65.900002000000001</v>
      </c>
      <c r="T16993">
        <v>1.28</v>
      </c>
      <c r="AA16993">
        <v>271.20001200000002</v>
      </c>
      <c r="AB16993">
        <v>20.100000000000001</v>
      </c>
      <c r="AC16993">
        <v>21.57</v>
      </c>
    </row>
    <row r="16994" spans="18:29">
      <c r="R16994">
        <v>98.400002000000001</v>
      </c>
      <c r="S16994">
        <v>66.699996999999996</v>
      </c>
      <c r="T16994">
        <v>1.07</v>
      </c>
      <c r="AA16994">
        <v>408</v>
      </c>
      <c r="AB16994">
        <v>21.700001</v>
      </c>
      <c r="AC16994">
        <v>21.59</v>
      </c>
    </row>
    <row r="16995" spans="18:29">
      <c r="R16995">
        <v>67.199996999999996</v>
      </c>
      <c r="S16995">
        <v>71.599997999999999</v>
      </c>
      <c r="T16995">
        <v>0.77</v>
      </c>
      <c r="AA16995">
        <v>393.60000600000001</v>
      </c>
      <c r="AB16995">
        <v>17.299999</v>
      </c>
      <c r="AC16995">
        <v>21.59</v>
      </c>
    </row>
    <row r="16996" spans="18:29">
      <c r="R16996">
        <v>76.800003000000004</v>
      </c>
      <c r="S16996">
        <v>70.5</v>
      </c>
      <c r="T16996">
        <v>0.88</v>
      </c>
      <c r="AA16996">
        <v>453.60000600000001</v>
      </c>
      <c r="AB16996">
        <v>16.299999</v>
      </c>
      <c r="AC16996">
        <v>21.59</v>
      </c>
    </row>
    <row r="16997" spans="18:29">
      <c r="R16997">
        <v>52.799999</v>
      </c>
      <c r="S16997">
        <v>70.699996999999996</v>
      </c>
      <c r="T16997">
        <v>0.75</v>
      </c>
      <c r="AA16997">
        <v>405.60000600000001</v>
      </c>
      <c r="AB16997">
        <v>17.899999999999999</v>
      </c>
      <c r="AC16997">
        <v>21.610001</v>
      </c>
    </row>
    <row r="16998" spans="18:29">
      <c r="R16998">
        <v>52.799999</v>
      </c>
      <c r="S16998">
        <v>70.199996999999996</v>
      </c>
      <c r="T16998">
        <v>0.52</v>
      </c>
      <c r="AA16998">
        <v>307.20001200000002</v>
      </c>
      <c r="AB16998">
        <v>20.9</v>
      </c>
      <c r="AC16998">
        <v>21.619999</v>
      </c>
    </row>
    <row r="16999" spans="18:29">
      <c r="R16999">
        <v>72</v>
      </c>
      <c r="S16999">
        <v>69.800003000000004</v>
      </c>
      <c r="T16999">
        <v>0.89</v>
      </c>
      <c r="AA16999">
        <v>343.20001200000002</v>
      </c>
      <c r="AB16999">
        <v>31.4</v>
      </c>
      <c r="AC16999">
        <v>21.629999000000002</v>
      </c>
    </row>
    <row r="17000" spans="18:29">
      <c r="R17000">
        <v>57.599997999999999</v>
      </c>
      <c r="S17000">
        <v>70</v>
      </c>
      <c r="T17000">
        <v>0.68</v>
      </c>
      <c r="AA17000">
        <v>316.79998799999998</v>
      </c>
      <c r="AB17000">
        <v>15.1</v>
      </c>
      <c r="AC17000">
        <v>21.65</v>
      </c>
    </row>
    <row r="17001" spans="18:29">
      <c r="R17001">
        <v>43.200001</v>
      </c>
      <c r="S17001">
        <v>70.5</v>
      </c>
      <c r="T17001">
        <v>0.42</v>
      </c>
      <c r="AA17001">
        <v>328.79998799999998</v>
      </c>
      <c r="AB17001">
        <v>18.100000000000001</v>
      </c>
      <c r="AC17001">
        <v>21.65</v>
      </c>
    </row>
    <row r="17002" spans="18:29">
      <c r="R17002">
        <v>55.200001</v>
      </c>
      <c r="S17002">
        <v>68.099997999999999</v>
      </c>
      <c r="T17002">
        <v>0.84</v>
      </c>
      <c r="AA17002">
        <v>336</v>
      </c>
      <c r="AB17002">
        <v>15.6</v>
      </c>
      <c r="AC17002">
        <v>21.65</v>
      </c>
    </row>
    <row r="17003" spans="18:29">
      <c r="R17003">
        <v>57.599997999999999</v>
      </c>
      <c r="S17003">
        <v>67.699996999999996</v>
      </c>
      <c r="T17003">
        <v>0.79</v>
      </c>
      <c r="AA17003">
        <v>422.39999399999999</v>
      </c>
      <c r="AB17003">
        <v>17.200001</v>
      </c>
      <c r="AC17003">
        <v>21.67</v>
      </c>
    </row>
    <row r="17004" spans="18:29">
      <c r="R17004">
        <v>45.599997999999999</v>
      </c>
      <c r="S17004">
        <v>67.400002000000001</v>
      </c>
      <c r="T17004">
        <v>0.6</v>
      </c>
      <c r="AA17004">
        <v>331.20001200000002</v>
      </c>
      <c r="AB17004">
        <v>19.200001</v>
      </c>
      <c r="AC17004">
        <v>21.709999</v>
      </c>
    </row>
    <row r="17005" spans="18:29">
      <c r="R17005">
        <v>40.799999</v>
      </c>
      <c r="S17005">
        <v>67.5</v>
      </c>
      <c r="T17005">
        <v>0.41</v>
      </c>
      <c r="AA17005">
        <v>326.39999399999999</v>
      </c>
      <c r="AB17005">
        <v>16.200001</v>
      </c>
      <c r="AC17005">
        <v>21.719999000000001</v>
      </c>
    </row>
    <row r="17006" spans="18:29">
      <c r="R17006">
        <v>45.599997999999999</v>
      </c>
      <c r="S17006">
        <v>69.099997999999999</v>
      </c>
      <c r="T17006">
        <v>0.69</v>
      </c>
      <c r="AA17006">
        <v>376.79998799999998</v>
      </c>
      <c r="AB17006">
        <v>14.4</v>
      </c>
      <c r="AC17006">
        <v>21.719999000000001</v>
      </c>
    </row>
    <row r="17007" spans="18:29">
      <c r="R17007">
        <v>52.799999</v>
      </c>
      <c r="S17007">
        <v>67.199996999999996</v>
      </c>
      <c r="T17007">
        <v>0.74</v>
      </c>
      <c r="AA17007">
        <v>396</v>
      </c>
      <c r="AB17007">
        <v>16.5</v>
      </c>
      <c r="AC17007">
        <v>21.73</v>
      </c>
    </row>
    <row r="17008" spans="18:29">
      <c r="R17008">
        <v>19.200001</v>
      </c>
      <c r="S17008">
        <v>64.5</v>
      </c>
      <c r="T17008">
        <v>0.26</v>
      </c>
      <c r="AA17008">
        <v>333.60000600000001</v>
      </c>
      <c r="AB17008">
        <v>18.899999999999999</v>
      </c>
      <c r="AC17008">
        <v>21.73</v>
      </c>
    </row>
    <row r="17009" spans="18:29">
      <c r="R17009">
        <v>28.799999</v>
      </c>
      <c r="S17009">
        <v>65.699996999999996</v>
      </c>
      <c r="T17009">
        <v>0.44</v>
      </c>
      <c r="AA17009">
        <v>336</v>
      </c>
      <c r="AB17009">
        <v>25.700001</v>
      </c>
      <c r="AC17009">
        <v>21.73</v>
      </c>
    </row>
    <row r="17010" spans="18:29">
      <c r="R17010">
        <v>36</v>
      </c>
      <c r="S17010">
        <v>66</v>
      </c>
      <c r="T17010">
        <v>0.56000000000000005</v>
      </c>
      <c r="AA17010">
        <v>362.39999399999999</v>
      </c>
      <c r="AB17010">
        <v>16.100000000000001</v>
      </c>
      <c r="AC17010">
        <v>21.74</v>
      </c>
    </row>
    <row r="17011" spans="18:29">
      <c r="R17011">
        <v>38.400002000000001</v>
      </c>
      <c r="S17011">
        <v>63.599997999999999</v>
      </c>
      <c r="T17011">
        <v>0.49</v>
      </c>
      <c r="AA17011">
        <v>360</v>
      </c>
      <c r="AB17011">
        <v>16.100000000000001</v>
      </c>
      <c r="AC17011">
        <v>21.74</v>
      </c>
    </row>
    <row r="17012" spans="18:29">
      <c r="R17012">
        <v>31.200001</v>
      </c>
      <c r="S17012">
        <v>63.700001</v>
      </c>
      <c r="T17012">
        <v>0.55000000000000004</v>
      </c>
      <c r="AA17012">
        <v>388.79998799999998</v>
      </c>
      <c r="AB17012">
        <v>17.600000000000001</v>
      </c>
      <c r="AC17012">
        <v>21.75</v>
      </c>
    </row>
    <row r="17013" spans="18:29">
      <c r="R17013">
        <v>26.4</v>
      </c>
      <c r="S17013">
        <v>63.299999</v>
      </c>
      <c r="T17013">
        <v>0.35</v>
      </c>
      <c r="AA17013">
        <v>312</v>
      </c>
      <c r="AB17013">
        <v>16.200001</v>
      </c>
      <c r="AC17013">
        <v>21.75</v>
      </c>
    </row>
    <row r="17014" spans="18:29">
      <c r="R17014">
        <v>26.4</v>
      </c>
      <c r="S17014">
        <v>62.299999</v>
      </c>
      <c r="T17014">
        <v>0.48</v>
      </c>
      <c r="AA17014">
        <v>319.20001200000002</v>
      </c>
      <c r="AB17014">
        <v>15.8</v>
      </c>
      <c r="AC17014">
        <v>21.789999000000002</v>
      </c>
    </row>
    <row r="17015" spans="18:29">
      <c r="R17015">
        <v>31.200001</v>
      </c>
      <c r="S17015">
        <v>60.5</v>
      </c>
      <c r="T17015">
        <v>0.4</v>
      </c>
      <c r="AA17015">
        <v>364.79998799999998</v>
      </c>
      <c r="AB17015">
        <v>18.600000000000001</v>
      </c>
      <c r="AC17015">
        <v>21.789999000000002</v>
      </c>
    </row>
    <row r="17016" spans="18:29">
      <c r="R17016">
        <v>45.599997999999999</v>
      </c>
      <c r="S17016">
        <v>62</v>
      </c>
      <c r="T17016">
        <v>0.54</v>
      </c>
      <c r="AA17016">
        <v>393.60000600000001</v>
      </c>
      <c r="AB17016">
        <v>16.799999</v>
      </c>
      <c r="AC17016">
        <v>21.789999000000002</v>
      </c>
    </row>
    <row r="17017" spans="18:29">
      <c r="R17017">
        <v>36</v>
      </c>
      <c r="S17017">
        <v>62.900002000000001</v>
      </c>
      <c r="T17017">
        <v>0.6</v>
      </c>
      <c r="AA17017">
        <v>338.39999399999999</v>
      </c>
      <c r="AB17017">
        <v>17</v>
      </c>
      <c r="AC17017">
        <v>21.799999</v>
      </c>
    </row>
    <row r="17018" spans="18:29">
      <c r="R17018">
        <v>33.599997999999999</v>
      </c>
      <c r="S17018">
        <v>62.599997999999999</v>
      </c>
      <c r="T17018">
        <v>0.35</v>
      </c>
      <c r="AA17018">
        <v>357.60000600000001</v>
      </c>
      <c r="AB17018">
        <v>14.7</v>
      </c>
      <c r="AC17018">
        <v>21.809999000000001</v>
      </c>
    </row>
    <row r="17019" spans="18:29">
      <c r="R17019">
        <v>28.799999</v>
      </c>
      <c r="S17019">
        <v>62.200001</v>
      </c>
      <c r="T17019">
        <v>0.39</v>
      </c>
      <c r="AA17019">
        <v>384</v>
      </c>
      <c r="AB17019">
        <v>36.700001</v>
      </c>
      <c r="AC17019">
        <v>21.82</v>
      </c>
    </row>
    <row r="17020" spans="18:29">
      <c r="R17020">
        <v>31.200001</v>
      </c>
      <c r="S17020">
        <v>64.5</v>
      </c>
      <c r="T17020">
        <v>0.34</v>
      </c>
      <c r="AA17020">
        <v>376.79998799999998</v>
      </c>
      <c r="AB17020">
        <v>19.5</v>
      </c>
      <c r="AC17020">
        <v>21.82</v>
      </c>
    </row>
    <row r="17021" spans="18:29">
      <c r="R17021">
        <v>28.799999</v>
      </c>
      <c r="S17021">
        <v>60.5</v>
      </c>
      <c r="T17021">
        <v>0.44</v>
      </c>
      <c r="AA17021">
        <v>309.60000600000001</v>
      </c>
      <c r="AB17021">
        <v>20.200001</v>
      </c>
      <c r="AC17021">
        <v>21.82</v>
      </c>
    </row>
    <row r="17022" spans="18:29">
      <c r="R17022">
        <v>38.400002000000001</v>
      </c>
      <c r="S17022">
        <v>61.700001</v>
      </c>
      <c r="T17022">
        <v>0.65</v>
      </c>
      <c r="AA17022">
        <v>396</v>
      </c>
      <c r="AB17022">
        <v>14.5</v>
      </c>
      <c r="AC17022">
        <v>21.85</v>
      </c>
    </row>
    <row r="17023" spans="18:29">
      <c r="R17023">
        <v>38.400002000000001</v>
      </c>
      <c r="S17023">
        <v>62.099997999999999</v>
      </c>
      <c r="T17023">
        <v>0.5</v>
      </c>
      <c r="AA17023">
        <v>369.60000600000001</v>
      </c>
      <c r="AB17023">
        <v>16.399999999999999</v>
      </c>
      <c r="AC17023">
        <v>21.85</v>
      </c>
    </row>
    <row r="17024" spans="18:29">
      <c r="R17024">
        <v>45.599997999999999</v>
      </c>
      <c r="S17024">
        <v>60.599997999999999</v>
      </c>
      <c r="T17024">
        <v>0.75</v>
      </c>
      <c r="AA17024">
        <v>276</v>
      </c>
      <c r="AB17024">
        <v>24.1</v>
      </c>
      <c r="AC17024">
        <v>21.85</v>
      </c>
    </row>
    <row r="17025" spans="18:29">
      <c r="R17025">
        <v>57.599997999999999</v>
      </c>
      <c r="S17025">
        <v>61.400002000000001</v>
      </c>
      <c r="T17025">
        <v>0.89</v>
      </c>
      <c r="AA17025">
        <v>381.60000600000001</v>
      </c>
      <c r="AB17025">
        <v>19.700001</v>
      </c>
      <c r="AC17025">
        <v>21.860001</v>
      </c>
    </row>
    <row r="17026" spans="18:29">
      <c r="R17026">
        <v>14.4</v>
      </c>
      <c r="S17026">
        <v>59.700001</v>
      </c>
      <c r="T17026">
        <v>0.22</v>
      </c>
      <c r="AA17026">
        <v>400.79998799999998</v>
      </c>
      <c r="AB17026">
        <v>16.799999</v>
      </c>
      <c r="AC17026">
        <v>21.870000999999998</v>
      </c>
    </row>
    <row r="17027" spans="18:29">
      <c r="R17027">
        <v>24</v>
      </c>
      <c r="S17027">
        <v>58.200001</v>
      </c>
      <c r="T17027">
        <v>0.51</v>
      </c>
      <c r="AA17027">
        <v>333.60000600000001</v>
      </c>
      <c r="AB17027">
        <v>20.200001</v>
      </c>
      <c r="AC17027">
        <v>21.879999000000002</v>
      </c>
    </row>
    <row r="17028" spans="18:29">
      <c r="R17028">
        <v>43.200001</v>
      </c>
      <c r="S17028">
        <v>61.900002000000001</v>
      </c>
      <c r="T17028">
        <v>0.52</v>
      </c>
      <c r="AA17028">
        <v>436.79998799999998</v>
      </c>
      <c r="AB17028">
        <v>18.299999</v>
      </c>
      <c r="AC17028">
        <v>21.879999000000002</v>
      </c>
    </row>
    <row r="17029" spans="18:29">
      <c r="R17029">
        <v>31.200001</v>
      </c>
      <c r="S17029">
        <v>58.5</v>
      </c>
      <c r="T17029">
        <v>0.51</v>
      </c>
      <c r="AA17029">
        <v>386.39999399999999</v>
      </c>
      <c r="AB17029">
        <v>16.5</v>
      </c>
      <c r="AC17029">
        <v>21.879999000000002</v>
      </c>
    </row>
    <row r="17030" spans="18:29">
      <c r="R17030">
        <v>31.200001</v>
      </c>
      <c r="S17030">
        <v>61.099997999999999</v>
      </c>
      <c r="T17030">
        <v>0.31</v>
      </c>
      <c r="AA17030">
        <v>355.20001200000002</v>
      </c>
      <c r="AB17030">
        <v>17.100000000000001</v>
      </c>
      <c r="AC17030">
        <v>21.889999</v>
      </c>
    </row>
    <row r="17031" spans="18:29">
      <c r="R17031">
        <v>36</v>
      </c>
      <c r="S17031">
        <v>58.900002000000001</v>
      </c>
      <c r="T17031">
        <v>0.66</v>
      </c>
      <c r="AA17031">
        <v>412.79998799999998</v>
      </c>
      <c r="AB17031">
        <v>19</v>
      </c>
      <c r="AC17031">
        <v>21.889999</v>
      </c>
    </row>
    <row r="17032" spans="18:29">
      <c r="R17032">
        <v>0</v>
      </c>
      <c r="S17032">
        <v>64.099997999999999</v>
      </c>
      <c r="T17032">
        <v>0</v>
      </c>
      <c r="AA17032">
        <v>218.39999399999999</v>
      </c>
      <c r="AB17032">
        <v>22.4</v>
      </c>
      <c r="AC17032">
        <v>21.889999</v>
      </c>
    </row>
    <row r="17033" spans="18:29">
      <c r="R17033">
        <v>0</v>
      </c>
      <c r="S17033">
        <v>64.099997999999999</v>
      </c>
      <c r="T17033">
        <v>0</v>
      </c>
      <c r="AA17033">
        <v>424.79998799999998</v>
      </c>
      <c r="AB17033">
        <v>15.6</v>
      </c>
      <c r="AC17033">
        <v>21.9</v>
      </c>
    </row>
    <row r="17034" spans="18:29">
      <c r="R17034">
        <v>0</v>
      </c>
      <c r="S17034">
        <v>64.099997999999999</v>
      </c>
      <c r="T17034">
        <v>0</v>
      </c>
      <c r="AA17034">
        <v>350.39999399999999</v>
      </c>
      <c r="AB17034">
        <v>22.6</v>
      </c>
      <c r="AC17034">
        <v>21.91</v>
      </c>
    </row>
    <row r="17035" spans="18:29">
      <c r="R17035">
        <v>0</v>
      </c>
      <c r="S17035">
        <v>64.099997999999999</v>
      </c>
      <c r="T17035">
        <v>0</v>
      </c>
      <c r="AA17035">
        <v>369.60000600000001</v>
      </c>
      <c r="AB17035">
        <v>17</v>
      </c>
      <c r="AC17035">
        <v>21.92</v>
      </c>
    </row>
    <row r="17036" spans="18:29">
      <c r="R17036">
        <v>0</v>
      </c>
      <c r="S17036">
        <v>64.099997999999999</v>
      </c>
      <c r="T17036">
        <v>0</v>
      </c>
      <c r="AA17036">
        <v>304.79998799999998</v>
      </c>
      <c r="AB17036">
        <v>31.700001</v>
      </c>
      <c r="AC17036">
        <v>21.940000999999999</v>
      </c>
    </row>
    <row r="17037" spans="18:29">
      <c r="R17037">
        <v>0</v>
      </c>
      <c r="S17037">
        <v>64.099997999999999</v>
      </c>
      <c r="T17037">
        <v>0</v>
      </c>
      <c r="AA17037">
        <v>355.20001200000002</v>
      </c>
      <c r="AB17037">
        <v>17.200001</v>
      </c>
      <c r="AC17037">
        <v>21.960000999999998</v>
      </c>
    </row>
    <row r="17038" spans="18:29">
      <c r="R17038">
        <v>0</v>
      </c>
      <c r="S17038">
        <v>64.099997999999999</v>
      </c>
      <c r="T17038">
        <v>0</v>
      </c>
      <c r="AA17038">
        <v>400.79998799999998</v>
      </c>
      <c r="AB17038">
        <v>19.399999999999999</v>
      </c>
      <c r="AC17038">
        <v>21.969999000000001</v>
      </c>
    </row>
    <row r="17039" spans="18:29">
      <c r="R17039">
        <v>38.400002000000001</v>
      </c>
      <c r="S17039">
        <v>63.599997999999999</v>
      </c>
      <c r="T17039">
        <v>0.47</v>
      </c>
      <c r="AA17039">
        <v>391.20001200000002</v>
      </c>
      <c r="AB17039">
        <v>15.1</v>
      </c>
      <c r="AC17039">
        <v>21.969999000000001</v>
      </c>
    </row>
    <row r="17040" spans="18:29">
      <c r="R17040">
        <v>62.400002000000001</v>
      </c>
      <c r="S17040">
        <v>63.799999</v>
      </c>
      <c r="T17040">
        <v>0.83</v>
      </c>
      <c r="AA17040">
        <v>396</v>
      </c>
      <c r="AB17040">
        <v>25</v>
      </c>
      <c r="AC17040">
        <v>21.99</v>
      </c>
    </row>
    <row r="17041" spans="18:29">
      <c r="R17041">
        <v>60</v>
      </c>
      <c r="S17041">
        <v>63.599997999999999</v>
      </c>
      <c r="T17041">
        <v>0.87</v>
      </c>
      <c r="AA17041">
        <v>309.60000600000001</v>
      </c>
      <c r="AB17041">
        <v>31.1</v>
      </c>
      <c r="AC17041">
        <v>21.99</v>
      </c>
    </row>
    <row r="17042" spans="18:29">
      <c r="R17042">
        <v>64.800003000000004</v>
      </c>
      <c r="S17042">
        <v>61.599997999999999</v>
      </c>
      <c r="T17042">
        <v>1.1200000000000001</v>
      </c>
      <c r="AA17042">
        <v>304.79998799999998</v>
      </c>
      <c r="AB17042">
        <v>21.700001</v>
      </c>
      <c r="AC17042">
        <v>22</v>
      </c>
    </row>
    <row r="17043" spans="18:29">
      <c r="R17043">
        <v>62.400002000000001</v>
      </c>
      <c r="S17043">
        <v>62.200001</v>
      </c>
      <c r="T17043">
        <v>0.94</v>
      </c>
      <c r="AA17043">
        <v>391.20001200000002</v>
      </c>
      <c r="AB17043">
        <v>16.899999999999999</v>
      </c>
      <c r="AC17043">
        <v>22.030000999999999</v>
      </c>
    </row>
    <row r="17044" spans="18:29">
      <c r="R17044">
        <v>79.199996999999996</v>
      </c>
      <c r="S17044">
        <v>63.799999</v>
      </c>
      <c r="T17044">
        <v>1.07</v>
      </c>
      <c r="AA17044">
        <v>278.39999399999999</v>
      </c>
      <c r="AB17044">
        <v>16.5</v>
      </c>
      <c r="AC17044">
        <v>22.030000999999999</v>
      </c>
    </row>
    <row r="17045" spans="18:29">
      <c r="R17045">
        <v>96</v>
      </c>
      <c r="S17045">
        <v>62.5</v>
      </c>
      <c r="T17045">
        <v>1.37</v>
      </c>
      <c r="AA17045">
        <v>278.39999399999999</v>
      </c>
      <c r="AB17045">
        <v>17.200001</v>
      </c>
      <c r="AC17045">
        <v>22.040001</v>
      </c>
    </row>
    <row r="17046" spans="18:29">
      <c r="R17046">
        <v>98.400002000000001</v>
      </c>
      <c r="S17046">
        <v>62.599997999999999</v>
      </c>
      <c r="T17046">
        <v>1.1599999999999999</v>
      </c>
      <c r="AA17046">
        <v>324</v>
      </c>
      <c r="AB17046">
        <v>17</v>
      </c>
      <c r="AC17046">
        <v>22.050001000000002</v>
      </c>
    </row>
    <row r="17047" spans="18:29">
      <c r="R17047">
        <v>115.199997</v>
      </c>
      <c r="S17047">
        <v>61.599997999999999</v>
      </c>
      <c r="T17047">
        <v>1.58</v>
      </c>
      <c r="AA17047">
        <v>264</v>
      </c>
      <c r="AB17047">
        <v>14.4</v>
      </c>
      <c r="AC17047">
        <v>22.050001000000002</v>
      </c>
    </row>
    <row r="17048" spans="18:29">
      <c r="R17048">
        <v>103.199997</v>
      </c>
      <c r="S17048">
        <v>60.799999</v>
      </c>
      <c r="T17048">
        <v>1.26</v>
      </c>
      <c r="AA17048">
        <v>300</v>
      </c>
      <c r="AB17048">
        <v>16.600000000000001</v>
      </c>
      <c r="AC17048">
        <v>22.059999000000001</v>
      </c>
    </row>
    <row r="17049" spans="18:29">
      <c r="R17049">
        <v>124.800003</v>
      </c>
      <c r="S17049">
        <v>61.700001</v>
      </c>
      <c r="T17049">
        <v>1.65</v>
      </c>
      <c r="AA17049">
        <v>309.60000600000001</v>
      </c>
      <c r="AB17049">
        <v>14.6</v>
      </c>
      <c r="AC17049">
        <v>22.059999000000001</v>
      </c>
    </row>
    <row r="17050" spans="18:29">
      <c r="R17050">
        <v>105.599998</v>
      </c>
      <c r="S17050">
        <v>62.299999</v>
      </c>
      <c r="T17050">
        <v>1.25</v>
      </c>
      <c r="AA17050">
        <v>427.20001200000002</v>
      </c>
      <c r="AB17050">
        <v>15.5</v>
      </c>
      <c r="AC17050">
        <v>22.08</v>
      </c>
    </row>
    <row r="17051" spans="18:29">
      <c r="R17051">
        <v>76.800003000000004</v>
      </c>
      <c r="S17051">
        <v>63.400002000000001</v>
      </c>
      <c r="T17051">
        <v>0.92</v>
      </c>
      <c r="AA17051">
        <v>292.79998799999998</v>
      </c>
      <c r="AB17051">
        <v>9.6</v>
      </c>
      <c r="AC17051">
        <v>22.09</v>
      </c>
    </row>
    <row r="17052" spans="18:29">
      <c r="R17052">
        <v>139.199997</v>
      </c>
      <c r="S17052">
        <v>64.099997999999999</v>
      </c>
      <c r="T17052">
        <v>1.59</v>
      </c>
      <c r="AA17052">
        <v>319.20001200000002</v>
      </c>
      <c r="AB17052">
        <v>13.5</v>
      </c>
      <c r="AC17052">
        <v>22.09</v>
      </c>
    </row>
    <row r="17053" spans="18:29">
      <c r="R17053">
        <v>132</v>
      </c>
      <c r="S17053">
        <v>62.900002000000001</v>
      </c>
      <c r="T17053">
        <v>1.63</v>
      </c>
      <c r="AA17053">
        <v>367.20001200000002</v>
      </c>
      <c r="AB17053">
        <v>16.899999999999999</v>
      </c>
      <c r="AC17053">
        <v>22.1</v>
      </c>
    </row>
    <row r="17054" spans="18:29">
      <c r="R17054">
        <v>163.199997</v>
      </c>
      <c r="S17054">
        <v>65</v>
      </c>
      <c r="T17054">
        <v>1.91</v>
      </c>
      <c r="AA17054">
        <v>288</v>
      </c>
      <c r="AB17054">
        <v>16.799999</v>
      </c>
      <c r="AC17054">
        <v>22.1</v>
      </c>
    </row>
    <row r="17055" spans="18:29">
      <c r="R17055">
        <v>199.199997</v>
      </c>
      <c r="S17055">
        <v>63.400002000000001</v>
      </c>
      <c r="T17055">
        <v>2.4900000000000002</v>
      </c>
      <c r="AA17055">
        <v>388.79998799999998</v>
      </c>
      <c r="AB17055">
        <v>22.1</v>
      </c>
      <c r="AC17055">
        <v>22.120000999999998</v>
      </c>
    </row>
    <row r="17056" spans="18:29">
      <c r="R17056">
        <v>172.800003</v>
      </c>
      <c r="S17056">
        <v>63.099997999999999</v>
      </c>
      <c r="T17056">
        <v>2.31</v>
      </c>
      <c r="AA17056">
        <v>276</v>
      </c>
      <c r="AB17056">
        <v>15.1</v>
      </c>
      <c r="AC17056">
        <v>22.120000999999998</v>
      </c>
    </row>
    <row r="17057" spans="18:29">
      <c r="R17057">
        <v>189.60000600000001</v>
      </c>
      <c r="S17057">
        <v>60.900002000000001</v>
      </c>
      <c r="T17057">
        <v>2.64</v>
      </c>
      <c r="AA17057">
        <v>352.79998799999998</v>
      </c>
      <c r="AB17057">
        <v>11.3</v>
      </c>
      <c r="AC17057">
        <v>22.120000999999998</v>
      </c>
    </row>
    <row r="17058" spans="18:29">
      <c r="R17058">
        <v>228</v>
      </c>
      <c r="S17058">
        <v>61.099997999999999</v>
      </c>
      <c r="T17058">
        <v>2.74</v>
      </c>
      <c r="AA17058">
        <v>316.79998799999998</v>
      </c>
      <c r="AB17058">
        <v>9.1999999999999993</v>
      </c>
      <c r="AC17058">
        <v>22.16</v>
      </c>
    </row>
    <row r="17059" spans="18:29">
      <c r="R17059">
        <v>264</v>
      </c>
      <c r="S17059">
        <v>61.400002000000001</v>
      </c>
      <c r="T17059">
        <v>3.4</v>
      </c>
      <c r="AA17059">
        <v>273.60000600000001</v>
      </c>
      <c r="AB17059">
        <v>23.200001</v>
      </c>
      <c r="AC17059">
        <v>22.17</v>
      </c>
    </row>
    <row r="17060" spans="18:29">
      <c r="R17060">
        <v>273.60000600000001</v>
      </c>
      <c r="S17060">
        <v>61.099997999999999</v>
      </c>
      <c r="T17060">
        <v>3.55</v>
      </c>
      <c r="AA17060">
        <v>336</v>
      </c>
      <c r="AB17060">
        <v>19.600000000000001</v>
      </c>
      <c r="AC17060">
        <v>22.17</v>
      </c>
    </row>
    <row r="17061" spans="18:29">
      <c r="R17061">
        <v>280.79998799999998</v>
      </c>
      <c r="S17061">
        <v>62.400002000000001</v>
      </c>
      <c r="T17061">
        <v>3.2</v>
      </c>
      <c r="AA17061">
        <v>427.20001200000002</v>
      </c>
      <c r="AB17061">
        <v>16.899999999999999</v>
      </c>
      <c r="AC17061">
        <v>22.18</v>
      </c>
    </row>
    <row r="17062" spans="18:29">
      <c r="R17062">
        <v>340.79998799999998</v>
      </c>
      <c r="S17062">
        <v>61</v>
      </c>
      <c r="T17062">
        <v>4.46</v>
      </c>
      <c r="AA17062">
        <v>348</v>
      </c>
      <c r="AB17062">
        <v>23.4</v>
      </c>
      <c r="AC17062">
        <v>22.190000999999999</v>
      </c>
    </row>
    <row r="17063" spans="18:29">
      <c r="R17063">
        <v>333.60000600000001</v>
      </c>
      <c r="S17063">
        <v>61.799999</v>
      </c>
      <c r="T17063">
        <v>4.09</v>
      </c>
      <c r="AA17063">
        <v>331.20001200000002</v>
      </c>
      <c r="AB17063">
        <v>15.9</v>
      </c>
      <c r="AC17063">
        <v>22.210000999999998</v>
      </c>
    </row>
    <row r="17064" spans="18:29">
      <c r="R17064">
        <v>355.20001200000002</v>
      </c>
      <c r="S17064">
        <v>61.400002000000001</v>
      </c>
      <c r="T17064">
        <v>4.57</v>
      </c>
      <c r="AA17064">
        <v>364.79998799999998</v>
      </c>
      <c r="AB17064">
        <v>17.100000000000001</v>
      </c>
      <c r="AC17064">
        <v>22.220001</v>
      </c>
    </row>
    <row r="17065" spans="18:29">
      <c r="R17065">
        <v>360</v>
      </c>
      <c r="S17065">
        <v>61.099997999999999</v>
      </c>
      <c r="T17065">
        <v>4.55</v>
      </c>
      <c r="AA17065">
        <v>364.79998799999998</v>
      </c>
      <c r="AB17065">
        <v>15.1</v>
      </c>
      <c r="AC17065">
        <v>22.23</v>
      </c>
    </row>
    <row r="17066" spans="18:29">
      <c r="R17066">
        <v>415.20001200000002</v>
      </c>
      <c r="S17066">
        <v>61.599997999999999</v>
      </c>
      <c r="T17066">
        <v>5.17</v>
      </c>
      <c r="AA17066">
        <v>384</v>
      </c>
      <c r="AB17066">
        <v>11</v>
      </c>
      <c r="AC17066">
        <v>22.23</v>
      </c>
    </row>
    <row r="17067" spans="18:29">
      <c r="R17067">
        <v>400.79998799999998</v>
      </c>
      <c r="S17067">
        <v>61.299999</v>
      </c>
      <c r="T17067">
        <v>5.19</v>
      </c>
      <c r="AA17067">
        <v>309.60000600000001</v>
      </c>
      <c r="AB17067">
        <v>16.899999999999999</v>
      </c>
      <c r="AC17067">
        <v>22.24</v>
      </c>
    </row>
    <row r="17068" spans="18:29">
      <c r="R17068">
        <v>465.60000600000001</v>
      </c>
      <c r="S17068">
        <v>60.099997999999999</v>
      </c>
      <c r="T17068">
        <v>6.16</v>
      </c>
      <c r="AA17068">
        <v>367.20001200000002</v>
      </c>
      <c r="AB17068">
        <v>14.6</v>
      </c>
      <c r="AC17068">
        <v>22.24</v>
      </c>
    </row>
    <row r="17069" spans="18:29">
      <c r="R17069">
        <v>463.20001200000002</v>
      </c>
      <c r="S17069">
        <v>58.700001</v>
      </c>
      <c r="T17069">
        <v>6.4</v>
      </c>
      <c r="AA17069">
        <v>326.39999399999999</v>
      </c>
      <c r="AB17069">
        <v>19</v>
      </c>
      <c r="AC17069">
        <v>22.24</v>
      </c>
    </row>
    <row r="17070" spans="18:29">
      <c r="R17070">
        <v>456</v>
      </c>
      <c r="S17070">
        <v>57.599997999999999</v>
      </c>
      <c r="T17070">
        <v>6.24</v>
      </c>
      <c r="AA17070">
        <v>319.20001200000002</v>
      </c>
      <c r="AB17070">
        <v>12</v>
      </c>
      <c r="AC17070">
        <v>22.26</v>
      </c>
    </row>
    <row r="17071" spans="18:29">
      <c r="R17071">
        <v>506.39999399999999</v>
      </c>
      <c r="S17071">
        <v>57</v>
      </c>
      <c r="T17071">
        <v>6.89</v>
      </c>
      <c r="AA17071">
        <v>386.39999399999999</v>
      </c>
      <c r="AB17071">
        <v>18.200001</v>
      </c>
      <c r="AC17071">
        <v>22.280000999999999</v>
      </c>
    </row>
    <row r="17072" spans="18:29">
      <c r="R17072">
        <v>530.40002400000003</v>
      </c>
      <c r="S17072">
        <v>56.5</v>
      </c>
      <c r="T17072">
        <v>7.29</v>
      </c>
      <c r="AA17072">
        <v>261.60000600000001</v>
      </c>
      <c r="AB17072">
        <v>11.8</v>
      </c>
      <c r="AC17072">
        <v>22.280000999999999</v>
      </c>
    </row>
    <row r="17073" spans="18:29">
      <c r="R17073">
        <v>494.39999399999999</v>
      </c>
      <c r="S17073">
        <v>54.700001</v>
      </c>
      <c r="T17073">
        <v>7.13</v>
      </c>
      <c r="AA17073">
        <v>324</v>
      </c>
      <c r="AB17073">
        <v>16.299999</v>
      </c>
      <c r="AC17073">
        <v>22.290001</v>
      </c>
    </row>
    <row r="17074" spans="18:29">
      <c r="R17074">
        <v>540</v>
      </c>
      <c r="S17074">
        <v>55.200001</v>
      </c>
      <c r="T17074">
        <v>7.3</v>
      </c>
      <c r="AA17074">
        <v>374.39999399999999</v>
      </c>
      <c r="AB17074">
        <v>16.799999</v>
      </c>
      <c r="AC17074">
        <v>22.290001</v>
      </c>
    </row>
    <row r="17075" spans="18:29">
      <c r="R17075">
        <v>556.79998799999998</v>
      </c>
      <c r="S17075">
        <v>53.5</v>
      </c>
      <c r="T17075">
        <v>8.16</v>
      </c>
      <c r="AA17075">
        <v>352.79998799999998</v>
      </c>
      <c r="AB17075">
        <v>15.6</v>
      </c>
      <c r="AC17075">
        <v>22.300001000000002</v>
      </c>
    </row>
    <row r="17076" spans="18:29">
      <c r="R17076">
        <v>540</v>
      </c>
      <c r="S17076">
        <v>53</v>
      </c>
      <c r="T17076">
        <v>7.8</v>
      </c>
      <c r="AA17076">
        <v>372</v>
      </c>
      <c r="AB17076">
        <v>16.399999999999999</v>
      </c>
      <c r="AC17076">
        <v>22.310001</v>
      </c>
    </row>
    <row r="17077" spans="18:29">
      <c r="R17077">
        <v>566.40002400000003</v>
      </c>
      <c r="S17077">
        <v>46.799999</v>
      </c>
      <c r="T17077">
        <v>11.64</v>
      </c>
      <c r="AA17077">
        <v>328.79998799999998</v>
      </c>
      <c r="AB17077">
        <v>17</v>
      </c>
      <c r="AC17077">
        <v>22.310001</v>
      </c>
    </row>
    <row r="17078" spans="18:29">
      <c r="R17078">
        <v>535.20001200000002</v>
      </c>
      <c r="S17078">
        <v>44</v>
      </c>
      <c r="T17078">
        <v>10.28</v>
      </c>
      <c r="AA17078">
        <v>326.39999399999999</v>
      </c>
      <c r="AB17078">
        <v>25</v>
      </c>
      <c r="AC17078">
        <v>22.32</v>
      </c>
    </row>
    <row r="17079" spans="18:29">
      <c r="R17079">
        <v>525.59997599999997</v>
      </c>
      <c r="S17079">
        <v>41.599997999999999</v>
      </c>
      <c r="T17079">
        <v>10.57</v>
      </c>
      <c r="AA17079">
        <v>381.60000600000001</v>
      </c>
      <c r="AB17079">
        <v>15.7</v>
      </c>
      <c r="AC17079">
        <v>22.32</v>
      </c>
    </row>
    <row r="17080" spans="18:29">
      <c r="R17080">
        <v>530.40002400000003</v>
      </c>
      <c r="S17080">
        <v>41.200001</v>
      </c>
      <c r="T17080">
        <v>9.84</v>
      </c>
      <c r="AA17080">
        <v>316.79998799999998</v>
      </c>
      <c r="AB17080">
        <v>20.799999</v>
      </c>
      <c r="AC17080">
        <v>22.32</v>
      </c>
    </row>
    <row r="17081" spans="18:29">
      <c r="R17081">
        <v>595.20001200000002</v>
      </c>
      <c r="S17081">
        <v>44.5</v>
      </c>
      <c r="T17081">
        <v>8.7800010000000004</v>
      </c>
      <c r="AA17081">
        <v>268.79998799999998</v>
      </c>
      <c r="AB17081">
        <v>10</v>
      </c>
      <c r="AC17081">
        <v>22.33</v>
      </c>
    </row>
    <row r="17082" spans="18:29">
      <c r="R17082">
        <v>549.59997599999997</v>
      </c>
      <c r="S17082">
        <v>47.900002000000001</v>
      </c>
      <c r="T17082">
        <v>7.66</v>
      </c>
      <c r="AA17082">
        <v>309.60000600000001</v>
      </c>
      <c r="AB17082">
        <v>15.8</v>
      </c>
      <c r="AC17082">
        <v>22.34</v>
      </c>
    </row>
    <row r="17083" spans="18:29">
      <c r="R17083">
        <v>554.40002400000003</v>
      </c>
      <c r="S17083">
        <v>49.5</v>
      </c>
      <c r="T17083">
        <v>7.8</v>
      </c>
      <c r="AA17083">
        <v>324</v>
      </c>
      <c r="AB17083">
        <v>18.299999</v>
      </c>
      <c r="AC17083">
        <v>22.370000999999998</v>
      </c>
    </row>
    <row r="17084" spans="18:29">
      <c r="R17084">
        <v>552</v>
      </c>
      <c r="S17084">
        <v>46</v>
      </c>
      <c r="T17084">
        <v>10.19</v>
      </c>
      <c r="AA17084">
        <v>316.79998799999998</v>
      </c>
      <c r="AB17084">
        <v>14.1</v>
      </c>
      <c r="AC17084">
        <v>22.390001000000002</v>
      </c>
    </row>
    <row r="17085" spans="18:29">
      <c r="R17085">
        <v>571.20001200000002</v>
      </c>
      <c r="S17085">
        <v>45.799999</v>
      </c>
      <c r="T17085">
        <v>9.27</v>
      </c>
      <c r="AA17085">
        <v>374.39999399999999</v>
      </c>
      <c r="AB17085">
        <v>16.100000000000001</v>
      </c>
      <c r="AC17085">
        <v>22.390001000000002</v>
      </c>
    </row>
    <row r="17086" spans="18:29">
      <c r="R17086">
        <v>528</v>
      </c>
      <c r="S17086">
        <v>45.799999</v>
      </c>
      <c r="T17086">
        <v>8.5</v>
      </c>
      <c r="AA17086">
        <v>338.39999399999999</v>
      </c>
      <c r="AB17086">
        <v>17.799999</v>
      </c>
      <c r="AC17086">
        <v>22.390001000000002</v>
      </c>
    </row>
    <row r="17087" spans="18:29">
      <c r="R17087">
        <v>573.59997599999997</v>
      </c>
      <c r="S17087">
        <v>46.5</v>
      </c>
      <c r="T17087">
        <v>8.85</v>
      </c>
      <c r="AA17087">
        <v>328.79998799999998</v>
      </c>
      <c r="AB17087">
        <v>19.899999999999999</v>
      </c>
      <c r="AC17087">
        <v>22.43</v>
      </c>
    </row>
    <row r="17088" spans="18:29">
      <c r="R17088">
        <v>554.40002400000003</v>
      </c>
      <c r="S17088">
        <v>45.900002000000001</v>
      </c>
      <c r="T17088">
        <v>8.9499999999999993</v>
      </c>
      <c r="AA17088">
        <v>340.79998799999998</v>
      </c>
      <c r="AB17088">
        <v>10.6</v>
      </c>
      <c r="AC17088">
        <v>22.440000999999999</v>
      </c>
    </row>
    <row r="17089" spans="18:29">
      <c r="R17089">
        <v>518.40002400000003</v>
      </c>
      <c r="S17089">
        <v>43.400002000000001</v>
      </c>
      <c r="T17089">
        <v>9.74</v>
      </c>
      <c r="AA17089">
        <v>396</v>
      </c>
      <c r="AB17089">
        <v>11.4</v>
      </c>
      <c r="AC17089">
        <v>22.440000999999999</v>
      </c>
    </row>
    <row r="17090" spans="18:29">
      <c r="R17090">
        <v>542.40002400000003</v>
      </c>
      <c r="S17090">
        <v>44.200001</v>
      </c>
      <c r="T17090">
        <v>8.84</v>
      </c>
      <c r="AA17090">
        <v>333.60000600000001</v>
      </c>
      <c r="AB17090">
        <v>17.5</v>
      </c>
      <c r="AC17090">
        <v>22.460000999999998</v>
      </c>
    </row>
    <row r="17091" spans="18:29">
      <c r="R17091">
        <v>547.20001200000002</v>
      </c>
      <c r="S17091">
        <v>45.700001</v>
      </c>
      <c r="T17091">
        <v>8.1900010000000005</v>
      </c>
      <c r="AA17091">
        <v>355.20001200000002</v>
      </c>
      <c r="AB17091">
        <v>16.700001</v>
      </c>
      <c r="AC17091">
        <v>22.470001</v>
      </c>
    </row>
    <row r="17092" spans="18:29">
      <c r="R17092">
        <v>525.59997599999997</v>
      </c>
      <c r="S17092">
        <v>43.700001</v>
      </c>
      <c r="T17092">
        <v>9.6500009999999996</v>
      </c>
      <c r="AA17092">
        <v>328.79998799999998</v>
      </c>
      <c r="AB17092">
        <v>16.700001</v>
      </c>
      <c r="AC17092">
        <v>22.5</v>
      </c>
    </row>
    <row r="17093" spans="18:29">
      <c r="R17093">
        <v>494.39999399999999</v>
      </c>
      <c r="S17093">
        <v>43.400002000000001</v>
      </c>
      <c r="T17093">
        <v>8.41</v>
      </c>
      <c r="AA17093">
        <v>336</v>
      </c>
      <c r="AB17093">
        <v>17.5</v>
      </c>
      <c r="AC17093">
        <v>22.51</v>
      </c>
    </row>
    <row r="17094" spans="18:29">
      <c r="R17094">
        <v>535.20001200000002</v>
      </c>
      <c r="S17094">
        <v>45.299999</v>
      </c>
      <c r="T17094">
        <v>8.01</v>
      </c>
      <c r="AA17094">
        <v>355.20001200000002</v>
      </c>
      <c r="AB17094">
        <v>17.299999</v>
      </c>
      <c r="AC17094">
        <v>22.51</v>
      </c>
    </row>
    <row r="17095" spans="18:29">
      <c r="R17095">
        <v>532.79998799999998</v>
      </c>
      <c r="S17095">
        <v>47.599997999999999</v>
      </c>
      <c r="T17095">
        <v>7.66</v>
      </c>
      <c r="AA17095">
        <v>297.60000600000001</v>
      </c>
      <c r="AB17095">
        <v>12.7</v>
      </c>
      <c r="AC17095">
        <v>22.51</v>
      </c>
    </row>
    <row r="17096" spans="18:29">
      <c r="R17096">
        <v>504</v>
      </c>
      <c r="S17096">
        <v>47.900002000000001</v>
      </c>
      <c r="T17096">
        <v>7.52</v>
      </c>
      <c r="AA17096">
        <v>324</v>
      </c>
      <c r="AB17096">
        <v>20.399999999999999</v>
      </c>
      <c r="AC17096">
        <v>22.52</v>
      </c>
    </row>
    <row r="17097" spans="18:29">
      <c r="R17097">
        <v>508.79998799999998</v>
      </c>
      <c r="S17097">
        <v>47.400002000000001</v>
      </c>
      <c r="T17097">
        <v>8.09</v>
      </c>
      <c r="AA17097">
        <v>324</v>
      </c>
      <c r="AB17097">
        <v>18.799999</v>
      </c>
      <c r="AC17097">
        <v>22.52</v>
      </c>
    </row>
    <row r="17098" spans="18:29">
      <c r="R17098">
        <v>482.39999399999999</v>
      </c>
      <c r="S17098">
        <v>48</v>
      </c>
      <c r="T17098">
        <v>7.27</v>
      </c>
      <c r="AA17098">
        <v>307.20001200000002</v>
      </c>
      <c r="AB17098">
        <v>19.700001</v>
      </c>
      <c r="AC17098">
        <v>22.540001</v>
      </c>
    </row>
    <row r="17099" spans="18:29">
      <c r="R17099">
        <v>496.79998799999998</v>
      </c>
      <c r="S17099">
        <v>46.400002000000001</v>
      </c>
      <c r="T17099">
        <v>8.16</v>
      </c>
      <c r="AA17099">
        <v>381.60000600000001</v>
      </c>
      <c r="AB17099">
        <v>17.399999999999999</v>
      </c>
      <c r="AC17099">
        <v>22.540001</v>
      </c>
    </row>
    <row r="17100" spans="18:29">
      <c r="R17100">
        <v>460.79998799999998</v>
      </c>
      <c r="S17100">
        <v>45.400002000000001</v>
      </c>
      <c r="T17100">
        <v>8.1200010000000002</v>
      </c>
      <c r="AA17100">
        <v>336</v>
      </c>
      <c r="AB17100">
        <v>17.5</v>
      </c>
      <c r="AC17100">
        <v>22.540001</v>
      </c>
    </row>
    <row r="17101" spans="18:29">
      <c r="R17101">
        <v>511.20001200000002</v>
      </c>
      <c r="S17101">
        <v>44.299999</v>
      </c>
      <c r="T17101">
        <v>9.0499989999999997</v>
      </c>
      <c r="AA17101">
        <v>372</v>
      </c>
      <c r="AB17101">
        <v>22.700001</v>
      </c>
      <c r="AC17101">
        <v>22.550001000000002</v>
      </c>
    </row>
    <row r="17102" spans="18:29">
      <c r="R17102">
        <v>477.60000600000001</v>
      </c>
      <c r="S17102">
        <v>43.5</v>
      </c>
      <c r="T17102">
        <v>7.87</v>
      </c>
      <c r="AA17102">
        <v>336</v>
      </c>
      <c r="AB17102">
        <v>14.6</v>
      </c>
      <c r="AC17102">
        <v>22.560001</v>
      </c>
    </row>
    <row r="17103" spans="18:29">
      <c r="R17103">
        <v>424.79998799999998</v>
      </c>
      <c r="S17103">
        <v>44.599997999999999</v>
      </c>
      <c r="T17103">
        <v>6.5399989999999999</v>
      </c>
      <c r="AA17103">
        <v>417.60000600000001</v>
      </c>
      <c r="AB17103">
        <v>19</v>
      </c>
      <c r="AC17103">
        <v>22.59</v>
      </c>
    </row>
    <row r="17104" spans="18:29">
      <c r="R17104">
        <v>468</v>
      </c>
      <c r="S17104">
        <v>45.799999</v>
      </c>
      <c r="T17104">
        <v>7.2</v>
      </c>
      <c r="AA17104">
        <v>283.20001200000002</v>
      </c>
      <c r="AB17104">
        <v>18.5</v>
      </c>
      <c r="AC17104">
        <v>22.610001</v>
      </c>
    </row>
    <row r="17105" spans="18:29">
      <c r="R17105">
        <v>403.20001200000002</v>
      </c>
      <c r="S17105">
        <v>47.200001</v>
      </c>
      <c r="T17105">
        <v>5.93</v>
      </c>
      <c r="AA17105">
        <v>350.39999399999999</v>
      </c>
      <c r="AB17105">
        <v>16.899999999999999</v>
      </c>
      <c r="AC17105">
        <v>22.620000999999998</v>
      </c>
    </row>
    <row r="17106" spans="18:29">
      <c r="R17106">
        <v>427.20001200000002</v>
      </c>
      <c r="S17106">
        <v>48.400002000000001</v>
      </c>
      <c r="T17106">
        <v>6.2</v>
      </c>
      <c r="AA17106">
        <v>374.39999399999999</v>
      </c>
      <c r="AB17106">
        <v>17.299999</v>
      </c>
      <c r="AC17106">
        <v>22.67</v>
      </c>
    </row>
    <row r="17107" spans="18:29">
      <c r="R17107">
        <v>393.60000600000001</v>
      </c>
      <c r="S17107">
        <v>49.200001</v>
      </c>
      <c r="T17107">
        <v>6.09</v>
      </c>
      <c r="AA17107">
        <v>360</v>
      </c>
      <c r="AB17107">
        <v>21.700001</v>
      </c>
      <c r="AC17107">
        <v>22.67</v>
      </c>
    </row>
    <row r="17108" spans="18:29">
      <c r="R17108">
        <v>472.79998799999998</v>
      </c>
      <c r="S17108">
        <v>46.900002000000001</v>
      </c>
      <c r="T17108">
        <v>7.68</v>
      </c>
      <c r="AA17108">
        <v>288</v>
      </c>
      <c r="AB17108">
        <v>11.2</v>
      </c>
      <c r="AC17108">
        <v>22.68</v>
      </c>
    </row>
    <row r="17109" spans="18:29">
      <c r="R17109">
        <v>436.79998799999998</v>
      </c>
      <c r="S17109">
        <v>47.200001</v>
      </c>
      <c r="T17109">
        <v>6.8</v>
      </c>
      <c r="AA17109">
        <v>328.79998799999998</v>
      </c>
      <c r="AB17109">
        <v>15</v>
      </c>
      <c r="AC17109">
        <v>22.68</v>
      </c>
    </row>
    <row r="17110" spans="18:29">
      <c r="R17110">
        <v>484.79998799999998</v>
      </c>
      <c r="S17110">
        <v>42.099997999999999</v>
      </c>
      <c r="T17110">
        <v>10.9</v>
      </c>
      <c r="AA17110">
        <v>367.20001200000002</v>
      </c>
      <c r="AB17110">
        <v>16</v>
      </c>
      <c r="AC17110">
        <v>22.700001</v>
      </c>
    </row>
    <row r="17111" spans="18:29">
      <c r="R17111">
        <v>463.20001200000002</v>
      </c>
      <c r="S17111">
        <v>39</v>
      </c>
      <c r="T17111">
        <v>10.57</v>
      </c>
      <c r="AA17111">
        <v>292.79998799999998</v>
      </c>
      <c r="AB17111">
        <v>16.600000000000001</v>
      </c>
      <c r="AC17111">
        <v>22.700001</v>
      </c>
    </row>
    <row r="17112" spans="18:29">
      <c r="R17112">
        <v>434.39999399999999</v>
      </c>
      <c r="S17112">
        <v>36.900002000000001</v>
      </c>
      <c r="T17112">
        <v>10.24</v>
      </c>
      <c r="AA17112">
        <v>324</v>
      </c>
      <c r="AB17112">
        <v>13.6</v>
      </c>
      <c r="AC17112">
        <v>22.709999</v>
      </c>
    </row>
    <row r="17113" spans="18:29">
      <c r="R17113">
        <v>465.60000600000001</v>
      </c>
      <c r="S17113">
        <v>36.099997999999999</v>
      </c>
      <c r="T17113">
        <v>9.43</v>
      </c>
      <c r="AA17113">
        <v>652.79998799999998</v>
      </c>
      <c r="AB17113">
        <v>24</v>
      </c>
      <c r="AC17113">
        <v>22.719999000000001</v>
      </c>
    </row>
    <row r="17114" spans="18:29">
      <c r="R17114">
        <v>160.800003</v>
      </c>
      <c r="S17114">
        <v>36.099997999999999</v>
      </c>
      <c r="T17114">
        <v>4.4400000000000004</v>
      </c>
      <c r="AA17114">
        <v>384</v>
      </c>
      <c r="AB17114">
        <v>12.4</v>
      </c>
      <c r="AC17114">
        <v>22.719999000000001</v>
      </c>
    </row>
    <row r="17115" spans="18:29">
      <c r="R17115">
        <v>487.20001200000002</v>
      </c>
      <c r="S17115">
        <v>35.5</v>
      </c>
      <c r="T17115">
        <v>10.71</v>
      </c>
      <c r="AA17115">
        <v>360</v>
      </c>
      <c r="AB17115">
        <v>19.600000000000001</v>
      </c>
      <c r="AC17115">
        <v>22.73</v>
      </c>
    </row>
    <row r="17116" spans="18:29">
      <c r="R17116">
        <v>518.40002400000003</v>
      </c>
      <c r="S17116">
        <v>38.299999</v>
      </c>
      <c r="T17116">
        <v>8.77</v>
      </c>
      <c r="AA17116">
        <v>302.39999399999999</v>
      </c>
      <c r="AB17116">
        <v>20.399999999999999</v>
      </c>
      <c r="AC17116">
        <v>22.73</v>
      </c>
    </row>
    <row r="17117" spans="18:29">
      <c r="R17117">
        <v>499.20001200000002</v>
      </c>
      <c r="S17117">
        <v>42.700001</v>
      </c>
      <c r="T17117">
        <v>7.43</v>
      </c>
      <c r="AA17117">
        <v>328.79998799999998</v>
      </c>
      <c r="AB17117">
        <v>20.399999999999999</v>
      </c>
      <c r="AC17117">
        <v>22.75</v>
      </c>
    </row>
    <row r="17118" spans="18:29">
      <c r="R17118">
        <v>504</v>
      </c>
      <c r="S17118">
        <v>47.599997999999999</v>
      </c>
      <c r="T17118">
        <v>6.76</v>
      </c>
      <c r="AA17118">
        <v>326.39999399999999</v>
      </c>
      <c r="AB17118">
        <v>12.5</v>
      </c>
      <c r="AC17118">
        <v>22.76</v>
      </c>
    </row>
    <row r="17119" spans="18:29">
      <c r="R17119">
        <v>415.20001200000002</v>
      </c>
      <c r="S17119">
        <v>50.900002000000001</v>
      </c>
      <c r="T17119">
        <v>5.42</v>
      </c>
      <c r="AA17119">
        <v>259.20001200000002</v>
      </c>
      <c r="AB17119">
        <v>14.3</v>
      </c>
      <c r="AC17119">
        <v>22.77</v>
      </c>
    </row>
    <row r="17120" spans="18:29">
      <c r="R17120">
        <v>480</v>
      </c>
      <c r="S17120">
        <v>52.200001</v>
      </c>
      <c r="T17120">
        <v>6.58</v>
      </c>
      <c r="AA17120">
        <v>362.39999399999999</v>
      </c>
      <c r="AB17120">
        <v>17.299999</v>
      </c>
      <c r="AC17120">
        <v>22.779999</v>
      </c>
    </row>
    <row r="17121" spans="18:29">
      <c r="R17121">
        <v>496.79998799999998</v>
      </c>
      <c r="S17121">
        <v>51.900002000000001</v>
      </c>
      <c r="T17121">
        <v>7.08</v>
      </c>
      <c r="AA17121">
        <v>355.20001200000002</v>
      </c>
      <c r="AB17121">
        <v>26</v>
      </c>
      <c r="AC17121">
        <v>22.789999000000002</v>
      </c>
    </row>
    <row r="17122" spans="18:29">
      <c r="R17122">
        <v>482.39999399999999</v>
      </c>
      <c r="S17122">
        <v>52.200001</v>
      </c>
      <c r="T17122">
        <v>7.05</v>
      </c>
      <c r="AA17122">
        <v>307.20001200000002</v>
      </c>
      <c r="AB17122">
        <v>16.700001</v>
      </c>
      <c r="AC17122">
        <v>22.799999</v>
      </c>
    </row>
    <row r="17123" spans="18:29">
      <c r="R17123">
        <v>487.20001200000002</v>
      </c>
      <c r="S17123">
        <v>52.200001</v>
      </c>
      <c r="T17123">
        <v>6.76</v>
      </c>
      <c r="AA17123">
        <v>340.79998799999998</v>
      </c>
      <c r="AB17123">
        <v>15</v>
      </c>
      <c r="AC17123">
        <v>22.799999</v>
      </c>
    </row>
    <row r="17124" spans="18:29">
      <c r="R17124">
        <v>458.39999399999999</v>
      </c>
      <c r="S17124">
        <v>53.799999</v>
      </c>
      <c r="T17124">
        <v>6.23</v>
      </c>
      <c r="AA17124">
        <v>372</v>
      </c>
      <c r="AB17124">
        <v>13</v>
      </c>
      <c r="AC17124">
        <v>22.809999000000001</v>
      </c>
    </row>
    <row r="17125" spans="18:29">
      <c r="R17125">
        <v>364.79998799999998</v>
      </c>
      <c r="S17125">
        <v>53.700001</v>
      </c>
      <c r="T17125">
        <v>4.92</v>
      </c>
      <c r="AA17125">
        <v>240</v>
      </c>
      <c r="AB17125">
        <v>26.200001</v>
      </c>
      <c r="AC17125">
        <v>22.84</v>
      </c>
    </row>
    <row r="17126" spans="18:29">
      <c r="R17126">
        <v>465.60000600000001</v>
      </c>
      <c r="S17126">
        <v>53.799999</v>
      </c>
      <c r="T17126">
        <v>6.55</v>
      </c>
      <c r="AA17126">
        <v>312</v>
      </c>
      <c r="AB17126">
        <v>18.799999</v>
      </c>
      <c r="AC17126">
        <v>22.84</v>
      </c>
    </row>
    <row r="17127" spans="18:29">
      <c r="R17127">
        <v>494.39999399999999</v>
      </c>
      <c r="S17127">
        <v>49.900002000000001</v>
      </c>
      <c r="T17127">
        <v>8.48</v>
      </c>
      <c r="AA17127">
        <v>259.20001200000002</v>
      </c>
      <c r="AB17127">
        <v>10</v>
      </c>
      <c r="AC17127">
        <v>22.84</v>
      </c>
    </row>
    <row r="17128" spans="18:29">
      <c r="R17128">
        <v>393.60000600000001</v>
      </c>
      <c r="S17128">
        <v>41.099997999999999</v>
      </c>
      <c r="T17128">
        <v>12.809998999999999</v>
      </c>
      <c r="AA17128">
        <v>369.60000600000001</v>
      </c>
      <c r="AB17128">
        <v>30.700001</v>
      </c>
      <c r="AC17128">
        <v>22.869999</v>
      </c>
    </row>
    <row r="17129" spans="18:29">
      <c r="R17129">
        <v>316.79998799999998</v>
      </c>
      <c r="S17129">
        <v>35</v>
      </c>
      <c r="T17129">
        <v>14.679999</v>
      </c>
      <c r="AA17129">
        <v>367.20001200000002</v>
      </c>
      <c r="AB17129">
        <v>16.5</v>
      </c>
      <c r="AC17129">
        <v>22.889999</v>
      </c>
    </row>
    <row r="17130" spans="18:29">
      <c r="R17130">
        <v>357.60000600000001</v>
      </c>
      <c r="S17130">
        <v>30.700001</v>
      </c>
      <c r="T17130">
        <v>16.469999000000001</v>
      </c>
      <c r="AA17130">
        <v>348</v>
      </c>
      <c r="AB17130">
        <v>18.100000000000001</v>
      </c>
      <c r="AC17130">
        <v>22.9</v>
      </c>
    </row>
    <row r="17131" spans="18:29">
      <c r="R17131">
        <v>336</v>
      </c>
      <c r="S17131">
        <v>25.700001</v>
      </c>
      <c r="T17131">
        <v>21.73</v>
      </c>
      <c r="AA17131">
        <v>302.39999399999999</v>
      </c>
      <c r="AB17131">
        <v>16.299999</v>
      </c>
      <c r="AC17131">
        <v>22.9</v>
      </c>
    </row>
    <row r="17132" spans="18:29">
      <c r="R17132">
        <v>254.39999399999999</v>
      </c>
      <c r="S17132">
        <v>22.700001</v>
      </c>
      <c r="T17132">
        <v>20.530000999999999</v>
      </c>
      <c r="AA17132">
        <v>429.60000600000001</v>
      </c>
      <c r="AB17132">
        <v>14.3</v>
      </c>
      <c r="AC17132">
        <v>22.92</v>
      </c>
    </row>
    <row r="17133" spans="18:29">
      <c r="R17133">
        <v>295.20001200000002</v>
      </c>
      <c r="S17133">
        <v>19.700001</v>
      </c>
      <c r="T17133">
        <v>24.66</v>
      </c>
      <c r="AA17133">
        <v>412.79998799999998</v>
      </c>
      <c r="AB17133">
        <v>17.799999</v>
      </c>
      <c r="AC17133">
        <v>22.959999</v>
      </c>
    </row>
    <row r="17134" spans="18:29">
      <c r="R17134">
        <v>252</v>
      </c>
      <c r="S17134">
        <v>17.299999</v>
      </c>
      <c r="T17134">
        <v>24.549999</v>
      </c>
      <c r="AA17134">
        <v>331.20001200000002</v>
      </c>
      <c r="AB17134">
        <v>18.899999999999999</v>
      </c>
      <c r="AC17134">
        <v>22.99</v>
      </c>
    </row>
    <row r="17135" spans="18:29">
      <c r="R17135">
        <v>252</v>
      </c>
      <c r="S17135">
        <v>15.5</v>
      </c>
      <c r="T17135">
        <v>25.529999</v>
      </c>
      <c r="AA17135">
        <v>273.60000600000001</v>
      </c>
      <c r="AB17135">
        <v>15.1</v>
      </c>
      <c r="AC17135">
        <v>23</v>
      </c>
    </row>
    <row r="17136" spans="18:29">
      <c r="R17136">
        <v>194.39999399999999</v>
      </c>
      <c r="S17136">
        <v>14</v>
      </c>
      <c r="T17136">
        <v>25.440002</v>
      </c>
      <c r="AA17136">
        <v>292.79998799999998</v>
      </c>
      <c r="AB17136">
        <v>13.5</v>
      </c>
      <c r="AC17136">
        <v>23.029999</v>
      </c>
    </row>
    <row r="17137" spans="18:29">
      <c r="R17137">
        <v>232.800003</v>
      </c>
      <c r="S17137">
        <v>12.5</v>
      </c>
      <c r="T17137">
        <v>26.750001999999999</v>
      </c>
      <c r="AA17137">
        <v>324</v>
      </c>
      <c r="AB17137">
        <v>16.299999</v>
      </c>
      <c r="AC17137">
        <v>23.029999</v>
      </c>
    </row>
    <row r="17138" spans="18:29">
      <c r="R17138">
        <v>247.199997</v>
      </c>
      <c r="S17138">
        <v>11.9</v>
      </c>
      <c r="T17138">
        <v>30.18</v>
      </c>
      <c r="AA17138">
        <v>316.79998799999998</v>
      </c>
      <c r="AB17138">
        <v>17.399999999999999</v>
      </c>
      <c r="AC17138">
        <v>23.039999000000002</v>
      </c>
    </row>
    <row r="17139" spans="18:29">
      <c r="R17139">
        <v>223.199997</v>
      </c>
      <c r="S17139">
        <v>11.2</v>
      </c>
      <c r="T17139">
        <v>24.49</v>
      </c>
      <c r="AA17139">
        <v>350.39999399999999</v>
      </c>
      <c r="AB17139">
        <v>22.299999</v>
      </c>
      <c r="AC17139">
        <v>23.049999</v>
      </c>
    </row>
    <row r="17140" spans="18:29">
      <c r="R17140">
        <v>232.800003</v>
      </c>
      <c r="S17140">
        <v>10.3</v>
      </c>
      <c r="T17140">
        <v>27.059999000000001</v>
      </c>
      <c r="AA17140">
        <v>352.79998799999998</v>
      </c>
      <c r="AB17140">
        <v>19.399999999999999</v>
      </c>
      <c r="AC17140">
        <v>23.08</v>
      </c>
    </row>
    <row r="17141" spans="18:29">
      <c r="R17141">
        <v>259.20001200000002</v>
      </c>
      <c r="S17141">
        <v>10</v>
      </c>
      <c r="T17141">
        <v>23.59</v>
      </c>
      <c r="AA17141">
        <v>326.39999399999999</v>
      </c>
      <c r="AB17141">
        <v>28.700001</v>
      </c>
      <c r="AC17141">
        <v>23.1</v>
      </c>
    </row>
    <row r="17142" spans="18:29">
      <c r="R17142">
        <v>268.79998799999998</v>
      </c>
      <c r="S17142">
        <v>10</v>
      </c>
      <c r="T17142">
        <v>22.33</v>
      </c>
      <c r="AA17142">
        <v>396</v>
      </c>
      <c r="AB17142">
        <v>16.200001</v>
      </c>
      <c r="AC17142">
        <v>23.109998999999998</v>
      </c>
    </row>
    <row r="17143" spans="18:29">
      <c r="R17143">
        <v>283.20001200000002</v>
      </c>
      <c r="S17143">
        <v>9.9</v>
      </c>
      <c r="T17143">
        <v>26.730001000000001</v>
      </c>
      <c r="AA17143">
        <v>415.20001200000002</v>
      </c>
      <c r="AB17143">
        <v>16.399999999999999</v>
      </c>
      <c r="AC17143">
        <v>23.139999</v>
      </c>
    </row>
    <row r="17144" spans="18:29">
      <c r="R17144">
        <v>242.39999399999999</v>
      </c>
      <c r="S17144">
        <v>9.8000000000000007</v>
      </c>
      <c r="T17144">
        <v>26.6</v>
      </c>
      <c r="AA17144">
        <v>312</v>
      </c>
      <c r="AB17144">
        <v>17.299999</v>
      </c>
      <c r="AC17144">
        <v>23.15</v>
      </c>
    </row>
    <row r="17145" spans="18:29">
      <c r="R17145">
        <v>259.20001200000002</v>
      </c>
      <c r="S17145">
        <v>10</v>
      </c>
      <c r="T17145">
        <v>22.84</v>
      </c>
      <c r="AA17145">
        <v>396</v>
      </c>
      <c r="AB17145">
        <v>18.799999</v>
      </c>
      <c r="AC17145">
        <v>23.15</v>
      </c>
    </row>
    <row r="17146" spans="18:29">
      <c r="R17146">
        <v>326.39999399999999</v>
      </c>
      <c r="S17146">
        <v>10.9</v>
      </c>
      <c r="T17146">
        <v>20.52</v>
      </c>
      <c r="AA17146">
        <v>292.79998799999998</v>
      </c>
      <c r="AB17146">
        <v>19</v>
      </c>
      <c r="AC17146">
        <v>23.16</v>
      </c>
    </row>
    <row r="17147" spans="18:29">
      <c r="R17147">
        <v>309.60000600000001</v>
      </c>
      <c r="S17147">
        <v>11.1</v>
      </c>
      <c r="T17147">
        <v>21.559999000000001</v>
      </c>
      <c r="AA17147">
        <v>336</v>
      </c>
      <c r="AB17147">
        <v>17.700001</v>
      </c>
      <c r="AC17147">
        <v>23.190000999999999</v>
      </c>
    </row>
    <row r="17148" spans="18:29">
      <c r="R17148">
        <v>352.79998799999998</v>
      </c>
      <c r="S17148">
        <v>11.3</v>
      </c>
      <c r="T17148">
        <v>22.120000999999998</v>
      </c>
      <c r="AA17148">
        <v>340.79998799999998</v>
      </c>
      <c r="AB17148">
        <v>12.6</v>
      </c>
      <c r="AC17148">
        <v>23.199998999999998</v>
      </c>
    </row>
    <row r="17149" spans="18:29">
      <c r="R17149">
        <v>331.20001200000002</v>
      </c>
      <c r="S17149">
        <v>11.7</v>
      </c>
      <c r="T17149">
        <v>19.230001000000001</v>
      </c>
      <c r="AA17149">
        <v>271.20001200000002</v>
      </c>
      <c r="AB17149">
        <v>17.200001</v>
      </c>
      <c r="AC17149">
        <v>23.33</v>
      </c>
    </row>
    <row r="17150" spans="18:29">
      <c r="R17150">
        <v>350.39999399999999</v>
      </c>
      <c r="S17150">
        <v>12.8</v>
      </c>
      <c r="T17150">
        <v>17.27</v>
      </c>
      <c r="AA17150">
        <v>324</v>
      </c>
      <c r="AB17150">
        <v>15.7</v>
      </c>
      <c r="AC17150">
        <v>23.35</v>
      </c>
    </row>
    <row r="17151" spans="18:29">
      <c r="R17151">
        <v>360</v>
      </c>
      <c r="S17151">
        <v>13.1</v>
      </c>
      <c r="T17151">
        <v>20.049999</v>
      </c>
      <c r="AA17151">
        <v>295.20001200000002</v>
      </c>
      <c r="AB17151">
        <v>16.799999</v>
      </c>
      <c r="AC17151">
        <v>23.4</v>
      </c>
    </row>
    <row r="17152" spans="18:29">
      <c r="R17152">
        <v>372</v>
      </c>
      <c r="S17152">
        <v>14</v>
      </c>
      <c r="T17152">
        <v>18.57</v>
      </c>
      <c r="AA17152">
        <v>256.79998799999998</v>
      </c>
      <c r="AB17152">
        <v>21.200001</v>
      </c>
      <c r="AC17152">
        <v>23.41</v>
      </c>
    </row>
    <row r="17153" spans="18:29">
      <c r="R17153">
        <v>352.79998799999998</v>
      </c>
      <c r="S17153">
        <v>14.4</v>
      </c>
      <c r="T17153">
        <v>20.149999999999999</v>
      </c>
      <c r="AA17153">
        <v>285.60000600000001</v>
      </c>
      <c r="AB17153">
        <v>27.4</v>
      </c>
      <c r="AC17153">
        <v>23.42</v>
      </c>
    </row>
    <row r="17154" spans="18:29">
      <c r="R17154">
        <v>319.20001200000002</v>
      </c>
      <c r="S17154">
        <v>13.5</v>
      </c>
      <c r="T17154">
        <v>22.09</v>
      </c>
      <c r="AA17154">
        <v>216</v>
      </c>
      <c r="AB17154">
        <v>19</v>
      </c>
      <c r="AC17154">
        <v>23.42</v>
      </c>
    </row>
    <row r="17155" spans="18:29">
      <c r="R17155">
        <v>297.60000600000001</v>
      </c>
      <c r="S17155">
        <v>12.7</v>
      </c>
      <c r="T17155">
        <v>22.51</v>
      </c>
      <c r="AA17155">
        <v>376.79998799999998</v>
      </c>
      <c r="AB17155">
        <v>17.700001</v>
      </c>
      <c r="AC17155">
        <v>23.43</v>
      </c>
    </row>
    <row r="17156" spans="18:29">
      <c r="R17156">
        <v>326.39999399999999</v>
      </c>
      <c r="S17156">
        <v>12.5</v>
      </c>
      <c r="T17156">
        <v>22.76</v>
      </c>
      <c r="AA17156">
        <v>312</v>
      </c>
      <c r="AB17156">
        <v>17.399999999999999</v>
      </c>
      <c r="AC17156">
        <v>23.469999000000001</v>
      </c>
    </row>
    <row r="17157" spans="18:29">
      <c r="R17157">
        <v>348</v>
      </c>
      <c r="S17157">
        <v>13.1</v>
      </c>
      <c r="T17157">
        <v>18.960000999999998</v>
      </c>
      <c r="AA17157">
        <v>319.20001200000002</v>
      </c>
      <c r="AB17157">
        <v>15.3</v>
      </c>
      <c r="AC17157">
        <v>23.49</v>
      </c>
    </row>
    <row r="17158" spans="18:29">
      <c r="R17158">
        <v>398.39999399999999</v>
      </c>
      <c r="S17158">
        <v>13.5</v>
      </c>
      <c r="T17158">
        <v>21</v>
      </c>
      <c r="AA17158">
        <v>316.79998799999998</v>
      </c>
      <c r="AB17158">
        <v>19.299999</v>
      </c>
      <c r="AC17158">
        <v>23.51</v>
      </c>
    </row>
    <row r="17159" spans="18:29">
      <c r="R17159">
        <v>273.60000600000001</v>
      </c>
      <c r="S17159">
        <v>13</v>
      </c>
      <c r="T17159">
        <v>24</v>
      </c>
      <c r="AA17159">
        <v>388.79998799999998</v>
      </c>
      <c r="AB17159">
        <v>32</v>
      </c>
      <c r="AC17159">
        <v>23.530000999999999</v>
      </c>
    </row>
    <row r="17160" spans="18:29">
      <c r="R17160">
        <v>319.20001200000002</v>
      </c>
      <c r="S17160">
        <v>12</v>
      </c>
      <c r="T17160">
        <v>22.26</v>
      </c>
      <c r="AA17160">
        <v>278.39999399999999</v>
      </c>
      <c r="AB17160">
        <v>23.5</v>
      </c>
      <c r="AC17160">
        <v>23.559999000000001</v>
      </c>
    </row>
    <row r="17161" spans="18:29">
      <c r="R17161">
        <v>367.20001200000002</v>
      </c>
      <c r="S17161">
        <v>13.6</v>
      </c>
      <c r="T17161">
        <v>16.709999</v>
      </c>
      <c r="AA17161">
        <v>321.60000600000001</v>
      </c>
      <c r="AB17161">
        <v>21.4</v>
      </c>
      <c r="AC17161">
        <v>23.58</v>
      </c>
    </row>
    <row r="17162" spans="18:29">
      <c r="R17162">
        <v>369.60000600000001</v>
      </c>
      <c r="S17162">
        <v>14.7</v>
      </c>
      <c r="T17162">
        <v>16.02</v>
      </c>
      <c r="AA17162">
        <v>434.39999399999999</v>
      </c>
      <c r="AB17162">
        <v>12.9</v>
      </c>
      <c r="AC17162">
        <v>23.59</v>
      </c>
    </row>
    <row r="17163" spans="18:29">
      <c r="R17163">
        <v>400.79998799999998</v>
      </c>
      <c r="S17163">
        <v>14.4</v>
      </c>
      <c r="T17163">
        <v>20.970001</v>
      </c>
      <c r="AA17163">
        <v>259.20001200000002</v>
      </c>
      <c r="AB17163">
        <v>10</v>
      </c>
      <c r="AC17163">
        <v>23.59</v>
      </c>
    </row>
    <row r="17164" spans="18:29">
      <c r="R17164">
        <v>408</v>
      </c>
      <c r="S17164">
        <v>15.4</v>
      </c>
      <c r="T17164">
        <v>17.09</v>
      </c>
      <c r="AA17164">
        <v>367.20001200000002</v>
      </c>
      <c r="AB17164">
        <v>16.899999999999999</v>
      </c>
      <c r="AC17164">
        <v>23.65</v>
      </c>
    </row>
    <row r="17165" spans="18:29">
      <c r="R17165">
        <v>465.60000600000001</v>
      </c>
      <c r="S17165">
        <v>17.5</v>
      </c>
      <c r="T17165">
        <v>15.49</v>
      </c>
      <c r="AA17165">
        <v>384</v>
      </c>
      <c r="AB17165">
        <v>16.5</v>
      </c>
      <c r="AC17165">
        <v>23.720001</v>
      </c>
    </row>
    <row r="17166" spans="18:29">
      <c r="R17166">
        <v>386.39999399999999</v>
      </c>
      <c r="S17166">
        <v>16.899999999999999</v>
      </c>
      <c r="T17166">
        <v>19.629999000000002</v>
      </c>
      <c r="AA17166">
        <v>352.79998799999998</v>
      </c>
      <c r="AB17166">
        <v>15.2</v>
      </c>
      <c r="AC17166">
        <v>23.75</v>
      </c>
    </row>
    <row r="17167" spans="18:29">
      <c r="R17167">
        <v>388.79998799999998</v>
      </c>
      <c r="S17167">
        <v>17.299999</v>
      </c>
      <c r="T17167">
        <v>17.630001</v>
      </c>
      <c r="AA17167">
        <v>396</v>
      </c>
      <c r="AB17167">
        <v>17.100000000000001</v>
      </c>
      <c r="AC17167">
        <v>23.77</v>
      </c>
    </row>
    <row r="17168" spans="18:29">
      <c r="R17168">
        <v>403.20001200000002</v>
      </c>
      <c r="S17168">
        <v>18.799999</v>
      </c>
      <c r="T17168">
        <v>14.46</v>
      </c>
      <c r="AA17168">
        <v>328.79998799999998</v>
      </c>
      <c r="AB17168">
        <v>16.600000000000001</v>
      </c>
      <c r="AC17168">
        <v>23.790001</v>
      </c>
    </row>
    <row r="17169" spans="18:29">
      <c r="R17169">
        <v>400.79998799999998</v>
      </c>
      <c r="S17169">
        <v>18.100000000000001</v>
      </c>
      <c r="T17169">
        <v>17.800001000000002</v>
      </c>
      <c r="AA17169">
        <v>319.20001200000002</v>
      </c>
      <c r="AB17169">
        <v>21.5</v>
      </c>
      <c r="AC17169">
        <v>23.810001</v>
      </c>
    </row>
    <row r="17170" spans="18:29">
      <c r="R17170">
        <v>393.60000600000001</v>
      </c>
      <c r="S17170">
        <v>17.600000000000001</v>
      </c>
      <c r="T17170">
        <v>17.880001</v>
      </c>
      <c r="AA17170">
        <v>350.39999399999999</v>
      </c>
      <c r="AB17170">
        <v>10.8</v>
      </c>
      <c r="AC17170">
        <v>23.82</v>
      </c>
    </row>
    <row r="17171" spans="18:29">
      <c r="R17171">
        <v>403.20001200000002</v>
      </c>
      <c r="S17171">
        <v>17.299999</v>
      </c>
      <c r="T17171">
        <v>19.709999</v>
      </c>
      <c r="AA17171">
        <v>297.60000600000001</v>
      </c>
      <c r="AB17171">
        <v>14.6</v>
      </c>
      <c r="AC17171">
        <v>23.83</v>
      </c>
    </row>
    <row r="17172" spans="18:29">
      <c r="R17172">
        <v>386.39999399999999</v>
      </c>
      <c r="S17172">
        <v>16.399999999999999</v>
      </c>
      <c r="T17172">
        <v>20.65</v>
      </c>
      <c r="AA17172">
        <v>316.79998799999998</v>
      </c>
      <c r="AB17172">
        <v>10.5</v>
      </c>
      <c r="AC17172">
        <v>23.84</v>
      </c>
    </row>
    <row r="17173" spans="18:29">
      <c r="R17173">
        <v>326.39999399999999</v>
      </c>
      <c r="S17173">
        <v>15.4</v>
      </c>
      <c r="T17173">
        <v>19.41</v>
      </c>
      <c r="AA17173">
        <v>276</v>
      </c>
      <c r="AB17173">
        <v>16.700001</v>
      </c>
      <c r="AC17173">
        <v>23.84</v>
      </c>
    </row>
    <row r="17174" spans="18:29">
      <c r="R17174">
        <v>405.60000600000001</v>
      </c>
      <c r="S17174">
        <v>15.5</v>
      </c>
      <c r="T17174">
        <v>20.389999</v>
      </c>
      <c r="AA17174">
        <v>441.60000600000001</v>
      </c>
      <c r="AB17174">
        <v>14.7</v>
      </c>
      <c r="AC17174">
        <v>23.85</v>
      </c>
    </row>
    <row r="17175" spans="18:29">
      <c r="R17175">
        <v>400.79998799999998</v>
      </c>
      <c r="S17175">
        <v>16.200001</v>
      </c>
      <c r="T17175">
        <v>18.23</v>
      </c>
      <c r="AA17175">
        <v>343.20001200000002</v>
      </c>
      <c r="AB17175">
        <v>16.200001</v>
      </c>
      <c r="AC17175">
        <v>23.870000999999998</v>
      </c>
    </row>
    <row r="17176" spans="18:29">
      <c r="R17176">
        <v>386.39999399999999</v>
      </c>
      <c r="S17176">
        <v>16.100000000000001</v>
      </c>
      <c r="T17176">
        <v>19.350000000000001</v>
      </c>
      <c r="AA17176">
        <v>288</v>
      </c>
      <c r="AB17176">
        <v>16.100000000000001</v>
      </c>
      <c r="AC17176">
        <v>23.9</v>
      </c>
    </row>
    <row r="17177" spans="18:29">
      <c r="R17177">
        <v>352.79998799999998</v>
      </c>
      <c r="S17177">
        <v>15.7</v>
      </c>
      <c r="T17177">
        <v>18.970001</v>
      </c>
      <c r="AA17177">
        <v>280.79998799999998</v>
      </c>
      <c r="AB17177">
        <v>8.6999999999999993</v>
      </c>
      <c r="AC17177">
        <v>23.9</v>
      </c>
    </row>
    <row r="17178" spans="18:29">
      <c r="R17178">
        <v>333.60000600000001</v>
      </c>
      <c r="S17178">
        <v>16.200001</v>
      </c>
      <c r="T17178">
        <v>15.67</v>
      </c>
      <c r="AA17178">
        <v>264</v>
      </c>
      <c r="AB17178">
        <v>15.3</v>
      </c>
      <c r="AC17178">
        <v>23.91</v>
      </c>
    </row>
    <row r="17179" spans="18:29">
      <c r="R17179">
        <v>432</v>
      </c>
      <c r="S17179">
        <v>17.200001</v>
      </c>
      <c r="T17179">
        <v>16.549999</v>
      </c>
      <c r="AA17179">
        <v>340.79998799999998</v>
      </c>
      <c r="AB17179">
        <v>15.5</v>
      </c>
      <c r="AC17179">
        <v>23.91</v>
      </c>
    </row>
    <row r="17180" spans="18:29">
      <c r="R17180">
        <v>403.20001200000002</v>
      </c>
      <c r="S17180">
        <v>18</v>
      </c>
      <c r="T17180">
        <v>18.66</v>
      </c>
      <c r="AA17180">
        <v>326.39999399999999</v>
      </c>
      <c r="AB17180">
        <v>17.5</v>
      </c>
      <c r="AC17180">
        <v>23.950001</v>
      </c>
    </row>
    <row r="17181" spans="18:29">
      <c r="R17181">
        <v>400.79998799999998</v>
      </c>
      <c r="S17181">
        <v>18.899999999999999</v>
      </c>
      <c r="T17181">
        <v>14.46</v>
      </c>
      <c r="AA17181">
        <v>228</v>
      </c>
      <c r="AB17181">
        <v>37.299999</v>
      </c>
      <c r="AC17181">
        <v>23.970001</v>
      </c>
    </row>
    <row r="17182" spans="18:29">
      <c r="R17182">
        <v>391.20001200000002</v>
      </c>
      <c r="S17182">
        <v>18.700001</v>
      </c>
      <c r="T17182">
        <v>18.93</v>
      </c>
      <c r="AA17182">
        <v>333.60000600000001</v>
      </c>
      <c r="AB17182">
        <v>14.8</v>
      </c>
      <c r="AC17182">
        <v>24</v>
      </c>
    </row>
    <row r="17183" spans="18:29">
      <c r="R17183">
        <v>386.39999399999999</v>
      </c>
      <c r="S17183">
        <v>19</v>
      </c>
      <c r="T17183">
        <v>16.969999000000001</v>
      </c>
      <c r="AA17183">
        <v>273.60000600000001</v>
      </c>
      <c r="AB17183">
        <v>13</v>
      </c>
      <c r="AC17183">
        <v>24</v>
      </c>
    </row>
    <row r="17184" spans="18:29">
      <c r="R17184">
        <v>405.60000600000001</v>
      </c>
      <c r="S17184">
        <v>18.5</v>
      </c>
      <c r="T17184">
        <v>20.84</v>
      </c>
      <c r="AA17184">
        <v>295.20001200000002</v>
      </c>
      <c r="AB17184">
        <v>35.099997999999999</v>
      </c>
      <c r="AC17184">
        <v>24.030000999999999</v>
      </c>
    </row>
    <row r="17185" spans="18:29">
      <c r="R17185">
        <v>360</v>
      </c>
      <c r="S17185">
        <v>18.700001</v>
      </c>
      <c r="T17185">
        <v>16.899999999999999</v>
      </c>
      <c r="AA17185">
        <v>276</v>
      </c>
      <c r="AB17185">
        <v>14.7</v>
      </c>
      <c r="AC17185">
        <v>24.040001</v>
      </c>
    </row>
    <row r="17186" spans="18:29">
      <c r="R17186">
        <v>396</v>
      </c>
      <c r="S17186">
        <v>18.100000000000001</v>
      </c>
      <c r="T17186">
        <v>18.77</v>
      </c>
      <c r="AA17186">
        <v>345.60000600000001</v>
      </c>
      <c r="AB17186">
        <v>16.899999999999999</v>
      </c>
      <c r="AC17186">
        <v>24.09</v>
      </c>
    </row>
    <row r="17187" spans="18:29">
      <c r="R17187">
        <v>362.39999399999999</v>
      </c>
      <c r="S17187">
        <v>17.5</v>
      </c>
      <c r="T17187">
        <v>20.290001</v>
      </c>
      <c r="AA17187">
        <v>343.20001200000002</v>
      </c>
      <c r="AB17187">
        <v>17.399999999999999</v>
      </c>
      <c r="AC17187">
        <v>24.15</v>
      </c>
    </row>
    <row r="17188" spans="18:29">
      <c r="R17188">
        <v>307.20001200000002</v>
      </c>
      <c r="S17188">
        <v>16.799999</v>
      </c>
      <c r="T17188">
        <v>20.039999000000002</v>
      </c>
      <c r="AA17188">
        <v>300</v>
      </c>
      <c r="AB17188">
        <v>25</v>
      </c>
      <c r="AC17188">
        <v>24.17</v>
      </c>
    </row>
    <row r="17189" spans="18:29">
      <c r="R17189">
        <v>324</v>
      </c>
      <c r="S17189">
        <v>16.399999999999999</v>
      </c>
      <c r="T17189">
        <v>18.700001</v>
      </c>
      <c r="AA17189">
        <v>268.79998799999998</v>
      </c>
      <c r="AB17189">
        <v>15.9</v>
      </c>
      <c r="AC17189">
        <v>24.18</v>
      </c>
    </row>
    <row r="17190" spans="18:29">
      <c r="R17190">
        <v>372</v>
      </c>
      <c r="S17190">
        <v>16.899999999999999</v>
      </c>
      <c r="T17190">
        <v>18.469999000000001</v>
      </c>
      <c r="AA17190">
        <v>309.60000600000001</v>
      </c>
      <c r="AB17190">
        <v>14.8</v>
      </c>
      <c r="AC17190">
        <v>24.23</v>
      </c>
    </row>
    <row r="17191" spans="18:29">
      <c r="R17191">
        <v>312</v>
      </c>
      <c r="S17191">
        <v>16.600000000000001</v>
      </c>
      <c r="T17191">
        <v>20.960000999999998</v>
      </c>
      <c r="AA17191">
        <v>228</v>
      </c>
      <c r="AB17191">
        <v>14.4</v>
      </c>
      <c r="AC17191">
        <v>24.24</v>
      </c>
    </row>
    <row r="17192" spans="18:29">
      <c r="R17192">
        <v>360</v>
      </c>
      <c r="S17192">
        <v>15.9</v>
      </c>
      <c r="T17192">
        <v>18.790001</v>
      </c>
      <c r="AA17192">
        <v>333.60000600000001</v>
      </c>
      <c r="AB17192">
        <v>12.5</v>
      </c>
      <c r="AC17192">
        <v>24.24</v>
      </c>
    </row>
    <row r="17193" spans="18:29">
      <c r="R17193">
        <v>360</v>
      </c>
      <c r="S17193">
        <v>16.100000000000001</v>
      </c>
      <c r="T17193">
        <v>18.149999999999999</v>
      </c>
      <c r="AA17193">
        <v>326.39999399999999</v>
      </c>
      <c r="AB17193">
        <v>32.900002000000001</v>
      </c>
      <c r="AC17193">
        <v>24.27</v>
      </c>
    </row>
    <row r="17194" spans="18:29">
      <c r="R17194">
        <v>393.60000600000001</v>
      </c>
      <c r="S17194">
        <v>17.600000000000001</v>
      </c>
      <c r="T17194">
        <v>16.120000999999998</v>
      </c>
      <c r="AA17194">
        <v>309.60000600000001</v>
      </c>
      <c r="AB17194">
        <v>10.1</v>
      </c>
      <c r="AC17194">
        <v>24.27</v>
      </c>
    </row>
    <row r="17195" spans="18:29">
      <c r="R17195">
        <v>374.39999399999999</v>
      </c>
      <c r="S17195">
        <v>18.899999999999999</v>
      </c>
      <c r="T17195">
        <v>14.24</v>
      </c>
      <c r="AA17195">
        <v>427.20001200000002</v>
      </c>
      <c r="AB17195">
        <v>16.700001</v>
      </c>
      <c r="AC17195">
        <v>24.289999000000002</v>
      </c>
    </row>
    <row r="17196" spans="18:29">
      <c r="R17196">
        <v>309.60000600000001</v>
      </c>
      <c r="S17196">
        <v>18.799999</v>
      </c>
      <c r="T17196">
        <v>18.510000000000002</v>
      </c>
      <c r="AA17196">
        <v>369.60000600000001</v>
      </c>
      <c r="AB17196">
        <v>15.7</v>
      </c>
      <c r="AC17196">
        <v>24.389999</v>
      </c>
    </row>
    <row r="17197" spans="18:29">
      <c r="R17197">
        <v>369.60000600000001</v>
      </c>
      <c r="S17197">
        <v>17.899999999999999</v>
      </c>
      <c r="T17197">
        <v>19.41</v>
      </c>
      <c r="AA17197">
        <v>612</v>
      </c>
      <c r="AB17197">
        <v>24.299999</v>
      </c>
      <c r="AC17197">
        <v>24.389999</v>
      </c>
    </row>
    <row r="17198" spans="18:29">
      <c r="R17198">
        <v>372</v>
      </c>
      <c r="S17198">
        <v>17.5</v>
      </c>
      <c r="T17198">
        <v>19.300001000000002</v>
      </c>
      <c r="AA17198">
        <v>307.20001200000002</v>
      </c>
      <c r="AB17198">
        <v>18.899999999999999</v>
      </c>
      <c r="AC17198">
        <v>24.389999</v>
      </c>
    </row>
    <row r="17199" spans="18:29">
      <c r="R17199">
        <v>415.20001200000002</v>
      </c>
      <c r="S17199">
        <v>17.399999999999999</v>
      </c>
      <c r="T17199">
        <v>18.850000000000001</v>
      </c>
      <c r="AA17199">
        <v>338.39999399999999</v>
      </c>
      <c r="AB17199">
        <v>22.4</v>
      </c>
      <c r="AC17199">
        <v>24.42</v>
      </c>
    </row>
    <row r="17200" spans="18:29">
      <c r="R17200">
        <v>355.20001200000002</v>
      </c>
      <c r="S17200">
        <v>16.600000000000001</v>
      </c>
      <c r="T17200">
        <v>20.559999000000001</v>
      </c>
      <c r="AA17200">
        <v>357.60000600000001</v>
      </c>
      <c r="AB17200">
        <v>16</v>
      </c>
      <c r="AC17200">
        <v>24.429998000000001</v>
      </c>
    </row>
    <row r="17201" spans="18:29">
      <c r="R17201">
        <v>340.79998799999998</v>
      </c>
      <c r="S17201">
        <v>16.700001</v>
      </c>
      <c r="T17201">
        <v>18.600000000000001</v>
      </c>
      <c r="AA17201">
        <v>223.199997</v>
      </c>
      <c r="AB17201">
        <v>11.2</v>
      </c>
      <c r="AC17201">
        <v>24.49</v>
      </c>
    </row>
    <row r="17202" spans="18:29">
      <c r="R17202">
        <v>381.60000600000001</v>
      </c>
      <c r="S17202">
        <v>16.799999</v>
      </c>
      <c r="T17202">
        <v>19.549999</v>
      </c>
      <c r="AA17202">
        <v>252</v>
      </c>
      <c r="AB17202">
        <v>17.299999</v>
      </c>
      <c r="AC17202">
        <v>24.549999</v>
      </c>
    </row>
    <row r="17203" spans="18:29">
      <c r="R17203">
        <v>386.39999399999999</v>
      </c>
      <c r="S17203">
        <v>17.700001</v>
      </c>
      <c r="T17203">
        <v>17.030000999999999</v>
      </c>
      <c r="AA17203">
        <v>439.20001200000002</v>
      </c>
      <c r="AB17203">
        <v>18.700001</v>
      </c>
      <c r="AC17203">
        <v>24.58</v>
      </c>
    </row>
    <row r="17204" spans="18:29">
      <c r="R17204">
        <v>369.60000600000001</v>
      </c>
      <c r="S17204">
        <v>19.100000000000001</v>
      </c>
      <c r="T17204">
        <v>14.94</v>
      </c>
      <c r="AA17204">
        <v>312</v>
      </c>
      <c r="AB17204">
        <v>11.8</v>
      </c>
      <c r="AC17204">
        <v>24.629999000000002</v>
      </c>
    </row>
    <row r="17205" spans="18:29">
      <c r="R17205">
        <v>398.39999399999999</v>
      </c>
      <c r="S17205">
        <v>19.200001</v>
      </c>
      <c r="T17205">
        <v>18.32</v>
      </c>
      <c r="AA17205">
        <v>369.60000600000001</v>
      </c>
      <c r="AB17205">
        <v>20.6</v>
      </c>
      <c r="AC17205">
        <v>24.639999</v>
      </c>
    </row>
    <row r="17206" spans="18:29">
      <c r="R17206">
        <v>379.20001200000002</v>
      </c>
      <c r="S17206">
        <v>19.600000000000001</v>
      </c>
      <c r="T17206">
        <v>16.609998999999998</v>
      </c>
      <c r="AA17206">
        <v>331.20001200000002</v>
      </c>
      <c r="AB17206">
        <v>17.799999</v>
      </c>
      <c r="AC17206">
        <v>24.639999</v>
      </c>
    </row>
    <row r="17207" spans="18:29">
      <c r="R17207">
        <v>388.79998799999998</v>
      </c>
      <c r="S17207">
        <v>20.700001</v>
      </c>
      <c r="T17207">
        <v>13.64</v>
      </c>
      <c r="AA17207">
        <v>283.20001200000002</v>
      </c>
      <c r="AB17207">
        <v>11.2</v>
      </c>
      <c r="AC17207">
        <v>24.639999</v>
      </c>
    </row>
    <row r="17208" spans="18:29">
      <c r="R17208">
        <v>384</v>
      </c>
      <c r="S17208">
        <v>21.4</v>
      </c>
      <c r="T17208">
        <v>16</v>
      </c>
      <c r="AA17208">
        <v>295.20001200000002</v>
      </c>
      <c r="AB17208">
        <v>19.700001</v>
      </c>
      <c r="AC17208">
        <v>24.66</v>
      </c>
    </row>
    <row r="17209" spans="18:29">
      <c r="R17209">
        <v>376.79998799999998</v>
      </c>
      <c r="S17209">
        <v>20.9</v>
      </c>
      <c r="T17209">
        <v>17.920000000000002</v>
      </c>
      <c r="AA17209">
        <v>302.39999399999999</v>
      </c>
      <c r="AB17209">
        <v>16.200001</v>
      </c>
      <c r="AC17209">
        <v>24.68</v>
      </c>
    </row>
    <row r="17210" spans="18:29">
      <c r="R17210">
        <v>396</v>
      </c>
      <c r="S17210">
        <v>21.4</v>
      </c>
      <c r="T17210">
        <v>13.570001</v>
      </c>
      <c r="AA17210">
        <v>276</v>
      </c>
      <c r="AB17210">
        <v>11.6</v>
      </c>
      <c r="AC17210">
        <v>24.690000999999999</v>
      </c>
    </row>
    <row r="17211" spans="18:29">
      <c r="R17211">
        <v>400.79998799999998</v>
      </c>
      <c r="S17211">
        <v>22.6</v>
      </c>
      <c r="T17211">
        <v>13.089999000000001</v>
      </c>
      <c r="AA17211">
        <v>283.20001200000002</v>
      </c>
      <c r="AB17211">
        <v>12.2</v>
      </c>
      <c r="AC17211">
        <v>24.690000999999999</v>
      </c>
    </row>
    <row r="17212" spans="18:29">
      <c r="R17212">
        <v>362.39999399999999</v>
      </c>
      <c r="S17212">
        <v>21.9</v>
      </c>
      <c r="T17212">
        <v>16.760000000000002</v>
      </c>
      <c r="AA17212">
        <v>288</v>
      </c>
      <c r="AB17212">
        <v>21.6</v>
      </c>
      <c r="AC17212">
        <v>24.709999</v>
      </c>
    </row>
    <row r="17213" spans="18:29">
      <c r="R17213">
        <v>355.20001200000002</v>
      </c>
      <c r="S17213">
        <v>22.5</v>
      </c>
      <c r="T17213">
        <v>19.43</v>
      </c>
      <c r="AA17213">
        <v>240</v>
      </c>
      <c r="AB17213">
        <v>10</v>
      </c>
      <c r="AC17213">
        <v>24.709999</v>
      </c>
    </row>
    <row r="17214" spans="18:29">
      <c r="R17214">
        <v>348</v>
      </c>
      <c r="S17214">
        <v>22</v>
      </c>
      <c r="T17214">
        <v>17.09</v>
      </c>
      <c r="AA17214">
        <v>398.39999399999999</v>
      </c>
      <c r="AB17214">
        <v>17.299999</v>
      </c>
      <c r="AC17214">
        <v>24.719999000000001</v>
      </c>
    </row>
    <row r="17215" spans="18:29">
      <c r="R17215">
        <v>376.79998799999998</v>
      </c>
      <c r="S17215">
        <v>22.6</v>
      </c>
      <c r="T17215">
        <v>15.73</v>
      </c>
      <c r="AA17215">
        <v>307.20001200000002</v>
      </c>
      <c r="AB17215">
        <v>14.5</v>
      </c>
      <c r="AC17215">
        <v>24.73</v>
      </c>
    </row>
    <row r="17216" spans="18:29">
      <c r="R17216">
        <v>364.79998799999998</v>
      </c>
      <c r="S17216">
        <v>22.5</v>
      </c>
      <c r="T17216">
        <v>14.56</v>
      </c>
      <c r="AA17216">
        <v>326.39999399999999</v>
      </c>
      <c r="AB17216">
        <v>16.100000000000001</v>
      </c>
      <c r="AC17216">
        <v>24.75</v>
      </c>
    </row>
    <row r="17217" spans="18:29">
      <c r="R17217">
        <v>386.39999399999999</v>
      </c>
      <c r="S17217">
        <v>22.299999</v>
      </c>
      <c r="T17217">
        <v>14.669999000000001</v>
      </c>
      <c r="AA17217">
        <v>319.20001200000002</v>
      </c>
      <c r="AB17217">
        <v>17.600000000000001</v>
      </c>
      <c r="AC17217">
        <v>24.75</v>
      </c>
    </row>
    <row r="17218" spans="18:29">
      <c r="R17218">
        <v>405.60000600000001</v>
      </c>
      <c r="S17218">
        <v>22.700001</v>
      </c>
      <c r="T17218">
        <v>15.03</v>
      </c>
      <c r="AA17218">
        <v>340.79998799999998</v>
      </c>
      <c r="AB17218">
        <v>15.8</v>
      </c>
      <c r="AC17218">
        <v>24.809999000000001</v>
      </c>
    </row>
    <row r="17219" spans="18:29">
      <c r="R17219">
        <v>422.39999399999999</v>
      </c>
      <c r="S17219">
        <v>23.5</v>
      </c>
      <c r="T17219">
        <v>13.51</v>
      </c>
      <c r="AA17219">
        <v>280.79998799999998</v>
      </c>
      <c r="AB17219">
        <v>10.5</v>
      </c>
      <c r="AC17219">
        <v>24.84</v>
      </c>
    </row>
    <row r="17220" spans="18:29">
      <c r="R17220">
        <v>400.79998799999998</v>
      </c>
      <c r="S17220">
        <v>24.6</v>
      </c>
      <c r="T17220">
        <v>12.67</v>
      </c>
      <c r="AA17220">
        <v>362.39999399999999</v>
      </c>
      <c r="AB17220">
        <v>15.9</v>
      </c>
      <c r="AC17220">
        <v>24.889999</v>
      </c>
    </row>
    <row r="17221" spans="18:29">
      <c r="R17221">
        <v>422.39999399999999</v>
      </c>
      <c r="S17221">
        <v>25</v>
      </c>
      <c r="T17221">
        <v>13.67</v>
      </c>
      <c r="AA17221">
        <v>295.20001200000002</v>
      </c>
      <c r="AB17221">
        <v>11.3</v>
      </c>
      <c r="AC17221">
        <v>24.92</v>
      </c>
    </row>
    <row r="17222" spans="18:29">
      <c r="R17222">
        <v>441.60000600000001</v>
      </c>
      <c r="S17222">
        <v>26.1</v>
      </c>
      <c r="T17222">
        <v>12.860001</v>
      </c>
      <c r="AA17222">
        <v>355.20001200000002</v>
      </c>
      <c r="AB17222">
        <v>10.9</v>
      </c>
      <c r="AC17222">
        <v>25.02</v>
      </c>
    </row>
    <row r="17223" spans="18:29">
      <c r="R17223">
        <v>420</v>
      </c>
      <c r="S17223">
        <v>28.4</v>
      </c>
      <c r="T17223">
        <v>9.5700009999999995</v>
      </c>
      <c r="AA17223">
        <v>307.20001200000002</v>
      </c>
      <c r="AB17223">
        <v>9.1999999999999993</v>
      </c>
      <c r="AC17223">
        <v>25.16</v>
      </c>
    </row>
    <row r="17224" spans="18:29">
      <c r="R17224">
        <v>415.20001200000002</v>
      </c>
      <c r="S17224">
        <v>32.299999</v>
      </c>
      <c r="T17224">
        <v>7.56</v>
      </c>
      <c r="AA17224">
        <v>302.39999399999999</v>
      </c>
      <c r="AB17224">
        <v>17.399999999999999</v>
      </c>
      <c r="AC17224">
        <v>25.290001</v>
      </c>
    </row>
    <row r="17225" spans="18:29">
      <c r="R17225">
        <v>386.39999399999999</v>
      </c>
      <c r="S17225">
        <v>37.099997999999999</v>
      </c>
      <c r="T17225">
        <v>5.89</v>
      </c>
      <c r="AA17225">
        <v>331.20001200000002</v>
      </c>
      <c r="AB17225">
        <v>9.3000000000000007</v>
      </c>
      <c r="AC17225">
        <v>25.290001</v>
      </c>
    </row>
    <row r="17226" spans="18:29">
      <c r="R17226">
        <v>381.60000600000001</v>
      </c>
      <c r="S17226">
        <v>43.099997999999999</v>
      </c>
      <c r="T17226">
        <v>5.03</v>
      </c>
      <c r="AA17226">
        <v>300</v>
      </c>
      <c r="AB17226">
        <v>11.2</v>
      </c>
      <c r="AC17226">
        <v>25.32</v>
      </c>
    </row>
    <row r="17227" spans="18:29">
      <c r="R17227">
        <v>381.60000600000001</v>
      </c>
      <c r="S17227">
        <v>48.700001</v>
      </c>
      <c r="T17227">
        <v>4.6900000000000004</v>
      </c>
      <c r="AA17227">
        <v>259.20001200000002</v>
      </c>
      <c r="AB17227">
        <v>17.799999</v>
      </c>
      <c r="AC17227">
        <v>25.350002</v>
      </c>
    </row>
    <row r="17228" spans="18:29">
      <c r="R17228">
        <v>451.20001200000002</v>
      </c>
      <c r="S17228">
        <v>52</v>
      </c>
      <c r="T17228">
        <v>5.85</v>
      </c>
      <c r="AA17228">
        <v>300</v>
      </c>
      <c r="AB17228">
        <v>13.1</v>
      </c>
      <c r="AC17228">
        <v>25.360001</v>
      </c>
    </row>
    <row r="17229" spans="18:29">
      <c r="R17229">
        <v>403.20001200000002</v>
      </c>
      <c r="S17229">
        <v>55</v>
      </c>
      <c r="T17229">
        <v>4.92</v>
      </c>
      <c r="AA17229">
        <v>194.39999399999999</v>
      </c>
      <c r="AB17229">
        <v>14</v>
      </c>
      <c r="AC17229">
        <v>25.440002</v>
      </c>
    </row>
    <row r="17230" spans="18:29">
      <c r="R17230">
        <v>398.39999399999999</v>
      </c>
      <c r="S17230">
        <v>58.299999</v>
      </c>
      <c r="T17230">
        <v>4.63</v>
      </c>
      <c r="AA17230">
        <v>348</v>
      </c>
      <c r="AB17230">
        <v>17.5</v>
      </c>
      <c r="AC17230">
        <v>25.470001</v>
      </c>
    </row>
    <row r="17231" spans="18:29">
      <c r="R17231">
        <v>381.60000600000001</v>
      </c>
      <c r="S17231">
        <v>59.700001</v>
      </c>
      <c r="T17231">
        <v>4.5999999999999996</v>
      </c>
      <c r="AA17231">
        <v>295.20001200000002</v>
      </c>
      <c r="AB17231">
        <v>16.700001</v>
      </c>
      <c r="AC17231">
        <v>25.490002</v>
      </c>
    </row>
    <row r="17232" spans="18:29">
      <c r="R17232">
        <v>388.79998799999998</v>
      </c>
      <c r="S17232">
        <v>60.299999</v>
      </c>
      <c r="T17232">
        <v>4.71</v>
      </c>
      <c r="AA17232">
        <v>278.39999399999999</v>
      </c>
      <c r="AB17232">
        <v>13.3</v>
      </c>
      <c r="AC17232">
        <v>25.490002</v>
      </c>
    </row>
    <row r="17233" spans="18:29">
      <c r="R17233">
        <v>331.20001200000002</v>
      </c>
      <c r="S17233">
        <v>60.700001</v>
      </c>
      <c r="T17233">
        <v>4.1500000000000004</v>
      </c>
      <c r="AA17233">
        <v>252</v>
      </c>
      <c r="AB17233">
        <v>15.5</v>
      </c>
      <c r="AC17233">
        <v>25.529999</v>
      </c>
    </row>
    <row r="17234" spans="18:29">
      <c r="R17234">
        <v>331.20001200000002</v>
      </c>
      <c r="S17234">
        <v>62.200001</v>
      </c>
      <c r="T17234">
        <v>3.84</v>
      </c>
      <c r="AA17234">
        <v>324</v>
      </c>
      <c r="AB17234">
        <v>14.4</v>
      </c>
      <c r="AC17234">
        <v>25.6</v>
      </c>
    </row>
    <row r="17235" spans="18:29">
      <c r="R17235">
        <v>348</v>
      </c>
      <c r="S17235">
        <v>61.200001</v>
      </c>
      <c r="T17235">
        <v>4.49</v>
      </c>
      <c r="AA17235">
        <v>271.20001200000002</v>
      </c>
      <c r="AB17235">
        <v>10.199999999999999</v>
      </c>
      <c r="AC17235">
        <v>25.77</v>
      </c>
    </row>
    <row r="17236" spans="18:29">
      <c r="R17236">
        <v>367.20001200000002</v>
      </c>
      <c r="S17236">
        <v>60.599997999999999</v>
      </c>
      <c r="T17236">
        <v>4.7300000000000004</v>
      </c>
      <c r="AA17236">
        <v>405.60000600000001</v>
      </c>
      <c r="AB17236">
        <v>17.299999</v>
      </c>
      <c r="AC17236">
        <v>25.780000999999999</v>
      </c>
    </row>
    <row r="17237" spans="18:29">
      <c r="R17237">
        <v>340.79998799999998</v>
      </c>
      <c r="S17237">
        <v>60.599997999999999</v>
      </c>
      <c r="T17237">
        <v>4.2699999999999996</v>
      </c>
      <c r="AA17237">
        <v>249.60000600000001</v>
      </c>
      <c r="AB17237">
        <v>14.3</v>
      </c>
      <c r="AC17237">
        <v>25.790001</v>
      </c>
    </row>
    <row r="17238" spans="18:29">
      <c r="R17238">
        <v>331.20001200000002</v>
      </c>
      <c r="S17238">
        <v>61.900002000000001</v>
      </c>
      <c r="T17238">
        <v>3.96</v>
      </c>
      <c r="AA17238">
        <v>360</v>
      </c>
      <c r="AB17238">
        <v>15.6</v>
      </c>
      <c r="AC17238">
        <v>25.85</v>
      </c>
    </row>
    <row r="17239" spans="18:29">
      <c r="R17239">
        <v>331.20001200000002</v>
      </c>
      <c r="S17239">
        <v>62.900002000000001</v>
      </c>
      <c r="T17239">
        <v>3.8</v>
      </c>
      <c r="AA17239">
        <v>273.60000600000001</v>
      </c>
      <c r="AB17239">
        <v>8.9</v>
      </c>
      <c r="AC17239">
        <v>25.889999</v>
      </c>
    </row>
    <row r="17240" spans="18:29">
      <c r="R17240">
        <v>300</v>
      </c>
      <c r="S17240">
        <v>63.599997999999999</v>
      </c>
      <c r="T17240">
        <v>3.37</v>
      </c>
      <c r="AA17240">
        <v>237.60000600000001</v>
      </c>
      <c r="AB17240">
        <v>10.7</v>
      </c>
      <c r="AC17240">
        <v>25.92</v>
      </c>
    </row>
    <row r="17241" spans="18:29">
      <c r="R17241">
        <v>328.79998799999998</v>
      </c>
      <c r="S17241">
        <v>64.400002000000001</v>
      </c>
      <c r="T17241">
        <v>3.9</v>
      </c>
      <c r="AA17241">
        <v>321.60000600000001</v>
      </c>
      <c r="AB17241">
        <v>10.4</v>
      </c>
      <c r="AC17241">
        <v>25.940000999999999</v>
      </c>
    </row>
    <row r="17242" spans="18:29">
      <c r="R17242">
        <v>324</v>
      </c>
      <c r="S17242">
        <v>63.799999</v>
      </c>
      <c r="T17242">
        <v>3.95</v>
      </c>
      <c r="AA17242">
        <v>247.199997</v>
      </c>
      <c r="AB17242">
        <v>20.399999999999999</v>
      </c>
      <c r="AC17242">
        <v>25.949998999999998</v>
      </c>
    </row>
    <row r="17243" spans="18:29">
      <c r="R17243">
        <v>321.60000600000001</v>
      </c>
      <c r="S17243">
        <v>64.400002000000001</v>
      </c>
      <c r="T17243">
        <v>3.73</v>
      </c>
      <c r="AA17243">
        <v>288</v>
      </c>
      <c r="AB17243">
        <v>15</v>
      </c>
      <c r="AC17243">
        <v>25.960000999999998</v>
      </c>
    </row>
    <row r="17244" spans="18:29">
      <c r="R17244">
        <v>328.79998799999998</v>
      </c>
      <c r="S17244">
        <v>64.199996999999996</v>
      </c>
      <c r="T17244">
        <v>4.01</v>
      </c>
      <c r="AA17244">
        <v>254.39999399999999</v>
      </c>
      <c r="AB17244">
        <v>22.4</v>
      </c>
      <c r="AC17244">
        <v>25.969999000000001</v>
      </c>
    </row>
    <row r="17245" spans="18:29">
      <c r="R17245">
        <v>316.79998799999998</v>
      </c>
      <c r="S17245">
        <v>64</v>
      </c>
      <c r="T17245">
        <v>3.89</v>
      </c>
      <c r="AA17245">
        <v>288</v>
      </c>
      <c r="AB17245">
        <v>12.6</v>
      </c>
      <c r="AC17245">
        <v>25.969999000000001</v>
      </c>
    </row>
    <row r="17246" spans="18:29">
      <c r="R17246">
        <v>297.60000600000001</v>
      </c>
      <c r="S17246">
        <v>63.700001</v>
      </c>
      <c r="T17246">
        <v>3.55</v>
      </c>
      <c r="AA17246">
        <v>271.20001200000002</v>
      </c>
      <c r="AB17246">
        <v>12.1</v>
      </c>
      <c r="AC17246">
        <v>26.050001000000002</v>
      </c>
    </row>
    <row r="17247" spans="18:29">
      <c r="R17247">
        <v>314.39999399999999</v>
      </c>
      <c r="S17247">
        <v>63.400002000000001</v>
      </c>
      <c r="T17247">
        <v>3.88</v>
      </c>
      <c r="AA17247">
        <v>348</v>
      </c>
      <c r="AB17247">
        <v>29.299999</v>
      </c>
      <c r="AC17247">
        <v>26.07</v>
      </c>
    </row>
    <row r="17248" spans="18:29">
      <c r="R17248">
        <v>345.60000600000001</v>
      </c>
      <c r="S17248">
        <v>62.5</v>
      </c>
      <c r="T17248">
        <v>4.33</v>
      </c>
      <c r="AA17248">
        <v>312</v>
      </c>
      <c r="AB17248">
        <v>16.600000000000001</v>
      </c>
      <c r="AC17248">
        <v>26.089998000000001</v>
      </c>
    </row>
    <row r="17249" spans="18:29">
      <c r="R17249">
        <v>336</v>
      </c>
      <c r="S17249">
        <v>62.900002000000001</v>
      </c>
      <c r="T17249">
        <v>4.05</v>
      </c>
      <c r="AA17249">
        <v>278.39999399999999</v>
      </c>
      <c r="AB17249">
        <v>8.9</v>
      </c>
      <c r="AC17249">
        <v>26.1</v>
      </c>
    </row>
    <row r="17250" spans="18:29">
      <c r="R17250">
        <v>343.20001200000002</v>
      </c>
      <c r="S17250">
        <v>63.799999</v>
      </c>
      <c r="T17250">
        <v>4.07</v>
      </c>
      <c r="AA17250">
        <v>261.60000600000001</v>
      </c>
      <c r="AB17250">
        <v>21.6</v>
      </c>
      <c r="AC17250">
        <v>26.159998000000002</v>
      </c>
    </row>
    <row r="17251" spans="18:29">
      <c r="R17251">
        <v>302.39999399999999</v>
      </c>
      <c r="S17251">
        <v>63.099997999999999</v>
      </c>
      <c r="T17251">
        <v>3.69</v>
      </c>
      <c r="AA17251">
        <v>290.39999399999999</v>
      </c>
      <c r="AB17251">
        <v>18.399999999999999</v>
      </c>
      <c r="AC17251">
        <v>26.359998999999998</v>
      </c>
    </row>
    <row r="17252" spans="18:29">
      <c r="R17252">
        <v>302.39999399999999</v>
      </c>
      <c r="S17252">
        <v>63.700001</v>
      </c>
      <c r="T17252">
        <v>3.48</v>
      </c>
      <c r="AA17252">
        <v>228</v>
      </c>
      <c r="AB17252">
        <v>12.9</v>
      </c>
      <c r="AC17252">
        <v>26.370000999999998</v>
      </c>
    </row>
    <row r="17253" spans="18:29">
      <c r="R17253">
        <v>319.20001200000002</v>
      </c>
      <c r="S17253">
        <v>63.900002000000001</v>
      </c>
      <c r="T17253">
        <v>3.83</v>
      </c>
      <c r="AA17253">
        <v>271.20001200000002</v>
      </c>
      <c r="AB17253">
        <v>19.200001</v>
      </c>
      <c r="AC17253">
        <v>26.440000999999999</v>
      </c>
    </row>
    <row r="17254" spans="18:29">
      <c r="R17254">
        <v>333.60000600000001</v>
      </c>
      <c r="S17254">
        <v>64</v>
      </c>
      <c r="T17254">
        <v>3.9</v>
      </c>
      <c r="AA17254">
        <v>285.60000600000001</v>
      </c>
      <c r="AB17254">
        <v>10.4</v>
      </c>
      <c r="AC17254">
        <v>26.460000999999998</v>
      </c>
    </row>
    <row r="17255" spans="18:29">
      <c r="R17255">
        <v>328.79998799999998</v>
      </c>
      <c r="S17255">
        <v>64.099997999999999</v>
      </c>
      <c r="T17255">
        <v>3.93</v>
      </c>
      <c r="AA17255">
        <v>304.79998799999998</v>
      </c>
      <c r="AB17255">
        <v>18.399999999999999</v>
      </c>
      <c r="AC17255">
        <v>26.559999000000001</v>
      </c>
    </row>
    <row r="17256" spans="18:29">
      <c r="R17256">
        <v>300</v>
      </c>
      <c r="S17256">
        <v>63.5</v>
      </c>
      <c r="T17256">
        <v>3.71</v>
      </c>
      <c r="AA17256">
        <v>242.39999399999999</v>
      </c>
      <c r="AB17256">
        <v>9.8000000000000007</v>
      </c>
      <c r="AC17256">
        <v>26.6</v>
      </c>
    </row>
    <row r="17257" spans="18:29">
      <c r="R17257">
        <v>340.79998799999998</v>
      </c>
      <c r="S17257">
        <v>65.099997999999999</v>
      </c>
      <c r="T17257">
        <v>3.93</v>
      </c>
      <c r="AA17257">
        <v>283.20001200000002</v>
      </c>
      <c r="AB17257">
        <v>9.9</v>
      </c>
      <c r="AC17257">
        <v>26.730001000000001</v>
      </c>
    </row>
    <row r="17258" spans="18:29">
      <c r="R17258">
        <v>324</v>
      </c>
      <c r="S17258">
        <v>64</v>
      </c>
      <c r="T17258">
        <v>3.91</v>
      </c>
      <c r="AA17258">
        <v>232.800003</v>
      </c>
      <c r="AB17258">
        <v>12.5</v>
      </c>
      <c r="AC17258">
        <v>26.750001999999999</v>
      </c>
    </row>
    <row r="17259" spans="18:29">
      <c r="R17259">
        <v>280.79998799999998</v>
      </c>
      <c r="S17259">
        <v>64.199996999999996</v>
      </c>
      <c r="T17259">
        <v>3.32</v>
      </c>
      <c r="AA17259">
        <v>261.60000600000001</v>
      </c>
      <c r="AB17259">
        <v>9.5</v>
      </c>
      <c r="AC17259">
        <v>27.059999000000001</v>
      </c>
    </row>
    <row r="17260" spans="18:29">
      <c r="R17260">
        <v>316.79998799999998</v>
      </c>
      <c r="S17260">
        <v>64.199996999999996</v>
      </c>
      <c r="T17260">
        <v>3.76</v>
      </c>
      <c r="AA17260">
        <v>232.800003</v>
      </c>
      <c r="AB17260">
        <v>10.3</v>
      </c>
      <c r="AC17260">
        <v>27.059999000000001</v>
      </c>
    </row>
    <row r="17261" spans="18:29">
      <c r="R17261">
        <v>276</v>
      </c>
      <c r="S17261">
        <v>64.199996999999996</v>
      </c>
      <c r="T17261">
        <v>3.28</v>
      </c>
      <c r="AA17261">
        <v>319.20001200000002</v>
      </c>
      <c r="AB17261">
        <v>10.8</v>
      </c>
      <c r="AC17261">
        <v>27.16</v>
      </c>
    </row>
    <row r="17262" spans="18:29">
      <c r="R17262">
        <v>312</v>
      </c>
      <c r="S17262">
        <v>65.599997999999999</v>
      </c>
      <c r="T17262">
        <v>3.45</v>
      </c>
      <c r="AA17262">
        <v>300</v>
      </c>
      <c r="AB17262">
        <v>10.7</v>
      </c>
      <c r="AC17262">
        <v>27.379999000000002</v>
      </c>
    </row>
    <row r="17263" spans="18:29">
      <c r="R17263">
        <v>240</v>
      </c>
      <c r="S17263">
        <v>64.800003000000004</v>
      </c>
      <c r="T17263">
        <v>2.9</v>
      </c>
      <c r="AA17263">
        <v>290.39999399999999</v>
      </c>
      <c r="AB17263">
        <v>14.3</v>
      </c>
      <c r="AC17263">
        <v>27.41</v>
      </c>
    </row>
    <row r="17264" spans="18:29">
      <c r="R17264">
        <v>300</v>
      </c>
      <c r="S17264">
        <v>64.800003000000004</v>
      </c>
      <c r="T17264">
        <v>3.46</v>
      </c>
      <c r="AA17264">
        <v>283.20001200000002</v>
      </c>
      <c r="AB17264">
        <v>11.6</v>
      </c>
      <c r="AC17264">
        <v>27.49</v>
      </c>
    </row>
    <row r="17265" spans="18:29">
      <c r="R17265">
        <v>292.79998799999998</v>
      </c>
      <c r="S17265">
        <v>65.800003000000004</v>
      </c>
      <c r="T17265">
        <v>3.32</v>
      </c>
      <c r="AA17265">
        <v>288</v>
      </c>
      <c r="AB17265">
        <v>11.5</v>
      </c>
      <c r="AC17265">
        <v>27.59</v>
      </c>
    </row>
    <row r="17266" spans="18:29">
      <c r="R17266">
        <v>285.60000600000001</v>
      </c>
      <c r="S17266">
        <v>65.599997999999999</v>
      </c>
      <c r="T17266">
        <v>3.39</v>
      </c>
      <c r="AA17266">
        <v>290.39999399999999</v>
      </c>
      <c r="AB17266">
        <v>13.4</v>
      </c>
      <c r="AC17266">
        <v>27.68</v>
      </c>
    </row>
    <row r="17267" spans="18:29">
      <c r="R17267">
        <v>292.79998799999998</v>
      </c>
      <c r="S17267">
        <v>65.900002000000001</v>
      </c>
      <c r="T17267">
        <v>3.41</v>
      </c>
      <c r="AA17267">
        <v>247.199997</v>
      </c>
      <c r="AB17267">
        <v>13</v>
      </c>
      <c r="AC17267">
        <v>27.689999</v>
      </c>
    </row>
    <row r="17268" spans="18:29">
      <c r="R17268">
        <v>280.79998799999998</v>
      </c>
      <c r="S17268">
        <v>66</v>
      </c>
      <c r="T17268">
        <v>3.17</v>
      </c>
      <c r="AA17268">
        <v>228</v>
      </c>
      <c r="AB17268">
        <v>9.9</v>
      </c>
      <c r="AC17268">
        <v>27.889999</v>
      </c>
    </row>
    <row r="17269" spans="18:29">
      <c r="R17269">
        <v>254.39999399999999</v>
      </c>
      <c r="S17269">
        <v>66.400002000000001</v>
      </c>
      <c r="T17269">
        <v>2.95</v>
      </c>
      <c r="AA17269">
        <v>338.39999399999999</v>
      </c>
      <c r="AB17269">
        <v>9.1</v>
      </c>
      <c r="AC17269">
        <v>27.93</v>
      </c>
    </row>
    <row r="17270" spans="18:29">
      <c r="R17270">
        <v>249.60000600000001</v>
      </c>
      <c r="S17270">
        <v>65.900002000000001</v>
      </c>
      <c r="T17270">
        <v>2.95</v>
      </c>
      <c r="AA17270">
        <v>242.39999399999999</v>
      </c>
      <c r="AB17270">
        <v>18.299999</v>
      </c>
      <c r="AC17270">
        <v>28.080002</v>
      </c>
    </row>
    <row r="17271" spans="18:29">
      <c r="R17271">
        <v>208.800003</v>
      </c>
      <c r="S17271">
        <v>65.800003000000004</v>
      </c>
      <c r="T17271">
        <v>2.4</v>
      </c>
      <c r="AA17271">
        <v>249.60000600000001</v>
      </c>
      <c r="AB17271">
        <v>11.8</v>
      </c>
      <c r="AC17271">
        <v>28.099997999999999</v>
      </c>
    </row>
    <row r="17272" spans="18:29">
      <c r="R17272">
        <v>208.800003</v>
      </c>
      <c r="S17272">
        <v>65.800003000000004</v>
      </c>
      <c r="T17272">
        <v>2.42</v>
      </c>
      <c r="AA17272">
        <v>304.79998799999998</v>
      </c>
      <c r="AB17272">
        <v>12.4</v>
      </c>
      <c r="AC17272">
        <v>28.310001</v>
      </c>
    </row>
    <row r="17273" spans="18:29">
      <c r="R17273">
        <v>189.60000600000001</v>
      </c>
      <c r="S17273">
        <v>65.400002000000001</v>
      </c>
      <c r="T17273">
        <v>2.21</v>
      </c>
      <c r="AA17273">
        <v>451.20001200000002</v>
      </c>
      <c r="AB17273">
        <v>17.700001</v>
      </c>
      <c r="AC17273">
        <v>28.439999</v>
      </c>
    </row>
    <row r="17274" spans="18:29">
      <c r="R17274">
        <v>180</v>
      </c>
      <c r="S17274">
        <v>65.800003000000004</v>
      </c>
      <c r="T17274">
        <v>2.0299999999999998</v>
      </c>
      <c r="AA17274">
        <v>300</v>
      </c>
      <c r="AB17274">
        <v>10.6</v>
      </c>
      <c r="AC17274">
        <v>28.490002</v>
      </c>
    </row>
    <row r="17275" spans="18:29">
      <c r="R17275">
        <v>132</v>
      </c>
      <c r="S17275">
        <v>66</v>
      </c>
      <c r="T17275">
        <v>1.49</v>
      </c>
      <c r="AA17275">
        <v>297.60000600000001</v>
      </c>
      <c r="AB17275">
        <v>19.700001</v>
      </c>
      <c r="AC17275">
        <v>28.580002</v>
      </c>
    </row>
    <row r="17276" spans="18:29">
      <c r="R17276">
        <v>76.800003000000004</v>
      </c>
      <c r="S17276">
        <v>65.800003000000004</v>
      </c>
      <c r="T17276">
        <v>0.92</v>
      </c>
      <c r="AA17276">
        <v>319.20001200000002</v>
      </c>
      <c r="AB17276">
        <v>12.5</v>
      </c>
      <c r="AC17276">
        <v>28.68</v>
      </c>
    </row>
    <row r="17277" spans="18:29">
      <c r="R17277">
        <v>141.60000600000001</v>
      </c>
      <c r="S17277">
        <v>66.199996999999996</v>
      </c>
      <c r="T17277">
        <v>1.6</v>
      </c>
      <c r="AA17277">
        <v>283.20001200000002</v>
      </c>
      <c r="AB17277">
        <v>9.1</v>
      </c>
      <c r="AC17277">
        <v>28.740002</v>
      </c>
    </row>
    <row r="17278" spans="18:29">
      <c r="R17278">
        <v>180</v>
      </c>
      <c r="S17278">
        <v>65.900002000000001</v>
      </c>
      <c r="T17278">
        <v>1.97</v>
      </c>
      <c r="AA17278">
        <v>288</v>
      </c>
      <c r="AB17278">
        <v>13.4</v>
      </c>
      <c r="AC17278">
        <v>28.780000999999999</v>
      </c>
    </row>
    <row r="17279" spans="18:29">
      <c r="R17279">
        <v>170.39999399999999</v>
      </c>
      <c r="S17279">
        <v>66.5</v>
      </c>
      <c r="T17279">
        <v>1.81</v>
      </c>
      <c r="AA17279">
        <v>297.60000600000001</v>
      </c>
      <c r="AB17279">
        <v>16.200001</v>
      </c>
      <c r="AC17279">
        <v>28.790001</v>
      </c>
    </row>
    <row r="17280" spans="18:29">
      <c r="R17280">
        <v>139.199997</v>
      </c>
      <c r="S17280">
        <v>65.900002000000001</v>
      </c>
      <c r="T17280">
        <v>1.67</v>
      </c>
      <c r="AA17280">
        <v>247.199997</v>
      </c>
      <c r="AB17280">
        <v>11.9</v>
      </c>
      <c r="AC17280">
        <v>30.18</v>
      </c>
    </row>
    <row r="17281" spans="18:29">
      <c r="R17281">
        <v>156</v>
      </c>
      <c r="S17281">
        <v>65.400002000000001</v>
      </c>
      <c r="T17281">
        <v>1.79</v>
      </c>
      <c r="AA17281">
        <v>283.20001200000002</v>
      </c>
      <c r="AB17281">
        <v>10.7</v>
      </c>
      <c r="AC17281">
        <v>30.289999000000002</v>
      </c>
    </row>
    <row r="17282" spans="18:29">
      <c r="R17282">
        <v>129.60000600000001</v>
      </c>
      <c r="S17282">
        <v>65.800003000000004</v>
      </c>
      <c r="T17282">
        <v>1.44</v>
      </c>
      <c r="AA17282">
        <v>252</v>
      </c>
      <c r="AB17282">
        <v>8.6</v>
      </c>
      <c r="AC17282">
        <v>30.440000999999999</v>
      </c>
    </row>
  </sheetData>
  <sortState ref="AA3:AC17282">
    <sortCondition ref="AC3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AU8648"/>
  <sheetViews>
    <sheetView topLeftCell="O8618" workbookViewId="0">
      <selection activeCell="R8642" sqref="R8642"/>
    </sheetView>
  </sheetViews>
  <sheetFormatPr defaultRowHeight="15"/>
  <cols>
    <col min="28" max="28" width="11.85546875" bestFit="1" customWidth="1"/>
    <col min="38" max="38" width="12" bestFit="1" customWidth="1"/>
    <col min="43" max="43" width="11.85546875" bestFit="1" customWidth="1"/>
  </cols>
  <sheetData>
    <row r="1" spans="1:47">
      <c r="A1" t="s">
        <v>0</v>
      </c>
      <c r="B1" t="s">
        <v>1</v>
      </c>
      <c r="C1" t="s">
        <v>2</v>
      </c>
      <c r="D1" t="s">
        <v>3</v>
      </c>
      <c r="E1" t="s">
        <v>27</v>
      </c>
      <c r="F1" t="s">
        <v>28</v>
      </c>
      <c r="G1" t="s">
        <v>29</v>
      </c>
      <c r="H1" t="s">
        <v>30</v>
      </c>
      <c r="I1" t="s">
        <v>32</v>
      </c>
      <c r="J1" t="s">
        <v>31</v>
      </c>
      <c r="K1" t="s">
        <v>33</v>
      </c>
      <c r="L1" t="s">
        <v>34</v>
      </c>
      <c r="M1" t="s">
        <v>35</v>
      </c>
      <c r="N1" t="s">
        <v>56</v>
      </c>
      <c r="O1" t="s">
        <v>57</v>
      </c>
      <c r="P1" t="s">
        <v>58</v>
      </c>
      <c r="R1" s="16" t="s">
        <v>24</v>
      </c>
      <c r="S1" t="s">
        <v>70</v>
      </c>
      <c r="T1" t="s">
        <v>72</v>
      </c>
      <c r="U1" s="14" t="s">
        <v>25</v>
      </c>
      <c r="V1" t="s">
        <v>59</v>
      </c>
      <c r="W1" t="s">
        <v>72</v>
      </c>
      <c r="X1" s="15" t="s">
        <v>26</v>
      </c>
      <c r="Y1" t="s">
        <v>59</v>
      </c>
      <c r="Z1" t="s">
        <v>72</v>
      </c>
      <c r="AC1" t="s">
        <v>75</v>
      </c>
      <c r="AD1" t="s">
        <v>74</v>
      </c>
      <c r="AG1" s="16" t="s">
        <v>24</v>
      </c>
      <c r="AH1" t="s">
        <v>70</v>
      </c>
      <c r="AI1" t="s">
        <v>72</v>
      </c>
      <c r="AJ1" s="14" t="s">
        <v>25</v>
      </c>
      <c r="AK1" t="s">
        <v>70</v>
      </c>
      <c r="AL1" t="s">
        <v>72</v>
      </c>
      <c r="AM1" s="15" t="s">
        <v>26</v>
      </c>
      <c r="AN1" t="s">
        <v>70</v>
      </c>
      <c r="AO1" t="s">
        <v>72</v>
      </c>
      <c r="AR1" t="s">
        <v>75</v>
      </c>
      <c r="AS1" t="s">
        <v>74</v>
      </c>
    </row>
    <row r="2" spans="1:47">
      <c r="A2">
        <v>0</v>
      </c>
      <c r="B2">
        <v>0</v>
      </c>
      <c r="C2">
        <v>0</v>
      </c>
      <c r="D2">
        <v>0</v>
      </c>
      <c r="E2">
        <v>1.2</v>
      </c>
      <c r="H2">
        <v>1.34</v>
      </c>
      <c r="K2">
        <v>1.1599999999999999</v>
      </c>
      <c r="N2">
        <v>0.87766699999999997</v>
      </c>
      <c r="O2">
        <v>1.0056670000000001</v>
      </c>
      <c r="P2">
        <v>0.78700000000000003</v>
      </c>
      <c r="R2" s="9">
        <f>N2</f>
        <v>0.87766699999999997</v>
      </c>
      <c r="S2">
        <f>ABS(E2-R2)/E2</f>
        <v>0.26861083333333335</v>
      </c>
      <c r="T2">
        <f>ABS(E2-R2)</f>
        <v>0.32233299999999998</v>
      </c>
      <c r="U2">
        <f>O2</f>
        <v>1.0056670000000001</v>
      </c>
      <c r="V2">
        <f>ABS(H2-U2)/H2</f>
        <v>0.24950223880597014</v>
      </c>
      <c r="W2">
        <f>ABS(H2-U2)</f>
        <v>0.33433299999999999</v>
      </c>
      <c r="X2">
        <f>P2</f>
        <v>0.78700000000000003</v>
      </c>
      <c r="Y2">
        <f>ABS(K2-X2)/K2</f>
        <v>0.32155172413793098</v>
      </c>
      <c r="Z2">
        <f>ABS(K2-X2)</f>
        <v>0.37299999999999989</v>
      </c>
      <c r="AB2" t="s">
        <v>60</v>
      </c>
      <c r="AC2" s="12">
        <v>2.129950516333734</v>
      </c>
      <c r="AD2" s="12">
        <v>2.0873784090214609</v>
      </c>
      <c r="AG2" s="9">
        <f>N2</f>
        <v>0.87766699999999997</v>
      </c>
      <c r="AH2">
        <f>ABS(E2-AG2)/E2</f>
        <v>0.26861083333333335</v>
      </c>
      <c r="AI2">
        <f>ABS(E2-AG2)</f>
        <v>0.32233299999999998</v>
      </c>
      <c r="AJ2">
        <f>O2</f>
        <v>1.0056670000000001</v>
      </c>
      <c r="AK2">
        <f>ABS(H2-AJ2)/H2</f>
        <v>0.24950223880597014</v>
      </c>
      <c r="AL2">
        <f>ABS(H2-AJ2)</f>
        <v>0.33433299999999999</v>
      </c>
      <c r="AM2">
        <f>P2</f>
        <v>0.78700000000000003</v>
      </c>
      <c r="AN2">
        <f>ABS(K2-AM2)/K2</f>
        <v>0.32155172413793098</v>
      </c>
      <c r="AO2">
        <f>ABS(K2-AM2)</f>
        <v>0.37299999999999989</v>
      </c>
      <c r="AQ2" t="s">
        <v>60</v>
      </c>
      <c r="AR2" s="12">
        <v>2.3250491129952775</v>
      </c>
      <c r="AS2" s="12">
        <v>2.2502960113404029</v>
      </c>
      <c r="AU2" s="13"/>
    </row>
    <row r="3" spans="1:47">
      <c r="A3">
        <v>5</v>
      </c>
      <c r="B3">
        <v>0</v>
      </c>
      <c r="C3">
        <v>0</v>
      </c>
      <c r="D3">
        <v>5</v>
      </c>
      <c r="E3">
        <v>0.97</v>
      </c>
      <c r="F3">
        <v>1.2</v>
      </c>
      <c r="H3">
        <v>1.1200000000000001</v>
      </c>
      <c r="I3">
        <v>1.34</v>
      </c>
      <c r="K3">
        <v>0.88</v>
      </c>
      <c r="L3">
        <v>1.1599999999999999</v>
      </c>
      <c r="N3">
        <v>0.93333299999999997</v>
      </c>
      <c r="O3">
        <v>1.0609999999999999</v>
      </c>
      <c r="P3">
        <v>0.86</v>
      </c>
      <c r="R3" s="9">
        <f t="shared" ref="R3:R66" si="0">(F3*$AC$2+N3*$AC$3)/($AC$2+$AC$3)</f>
        <v>1.1716923782461273</v>
      </c>
      <c r="S3">
        <f t="shared" ref="S3:S66" si="1">ABS(E3-R3)/E3</f>
        <v>0.20793028685167764</v>
      </c>
      <c r="T3">
        <f t="shared" ref="T3:T44" si="2">ABS(E3-R3)</f>
        <v>0.20169237824612729</v>
      </c>
      <c r="U3">
        <f t="shared" ref="U3:U66" si="3">(I3*$AC$4+O3*$AC$5+R3*$AC$6)/($AC$4+$AC$5+$AC$6)</f>
        <v>1.298171361135197</v>
      </c>
      <c r="V3">
        <f t="shared" ref="V3:V66" si="4">ABS(H3-U3)/H3</f>
        <v>0.15908157244214011</v>
      </c>
      <c r="W3">
        <f t="shared" ref="W3:W66" si="5">ABS(H3-U3)</f>
        <v>0.17817136113519694</v>
      </c>
      <c r="X3">
        <f t="shared" ref="X3:X66" si="6">(L3*$AC$7+P3*$AC$8+U3*$AC$9)/($AC$7+$AC$8+$AC$9)</f>
        <v>1.1389875019603426</v>
      </c>
      <c r="Y3">
        <f t="shared" ref="Y3:Y66" si="7">ABS(K3-X3)/K3</f>
        <v>0.29430397950038933</v>
      </c>
      <c r="Z3">
        <f t="shared" ref="Z3:Z66" si="8">ABS(K3-X3)</f>
        <v>0.25898750196034259</v>
      </c>
      <c r="AB3" t="s">
        <v>61</v>
      </c>
      <c r="AC3" s="12">
        <v>0.25295347728497058</v>
      </c>
      <c r="AD3" s="12">
        <v>0.37730403459612677</v>
      </c>
      <c r="AG3" s="9">
        <f>(F3*$AR$2+N3*$AR$3)/($AR$2+$AR$3)</f>
        <v>1.1698376472317062</v>
      </c>
      <c r="AH3">
        <f t="shared" ref="AH3:AH66" si="9">ABS(E3-AG3)/E3</f>
        <v>0.20601819302237762</v>
      </c>
      <c r="AI3">
        <f t="shared" ref="AI3:AI66" si="10">ABS(E3-AG3)</f>
        <v>0.19983764723170627</v>
      </c>
      <c r="AJ3">
        <f>(I3*$AR$5+O3*$AR$6+AG3*$AR$7)/($AR$5+$AR$6+$AR$7)</f>
        <v>1.294089731880897</v>
      </c>
      <c r="AK3">
        <f t="shared" ref="AK3:AK66" si="11">ABS(H3-AJ3)/H3</f>
        <v>0.15543726060794369</v>
      </c>
      <c r="AL3">
        <f t="shared" ref="AL3:AL66" si="12">ABS(H3-AJ3)</f>
        <v>0.17408973188089694</v>
      </c>
      <c r="AM3">
        <f>(AA3*$AC$7+AE3*$AC$8+AJ3*$AC$9)/($AC$7+$AC$8+$AC$9)</f>
        <v>8.1760739719934833E-2</v>
      </c>
      <c r="AN3">
        <f t="shared" ref="AN3:AN66" si="13">ABS(K3-AM3)/K3</f>
        <v>0.90709006850007412</v>
      </c>
      <c r="AO3">
        <f t="shared" ref="AO3:AO66" si="14">ABS(K3-AM3)</f>
        <v>0.7982392602800652</v>
      </c>
      <c r="AQ3" t="s">
        <v>61</v>
      </c>
      <c r="AR3" s="12">
        <v>0.29652250968694682</v>
      </c>
      <c r="AS3" s="12">
        <v>0.38864106570817353</v>
      </c>
      <c r="AU3" s="13"/>
    </row>
    <row r="4" spans="1:47">
      <c r="A4">
        <v>10</v>
      </c>
      <c r="B4">
        <v>0</v>
      </c>
      <c r="C4">
        <v>0</v>
      </c>
      <c r="D4">
        <v>10</v>
      </c>
      <c r="E4">
        <v>0.78</v>
      </c>
      <c r="F4">
        <v>0.97</v>
      </c>
      <c r="G4">
        <v>1.2</v>
      </c>
      <c r="H4">
        <v>0.91</v>
      </c>
      <c r="I4">
        <v>1.1200000000000001</v>
      </c>
      <c r="J4">
        <v>1.34</v>
      </c>
      <c r="K4">
        <v>0.71</v>
      </c>
      <c r="L4">
        <v>0.88</v>
      </c>
      <c r="M4">
        <v>1.1599999999999999</v>
      </c>
      <c r="N4">
        <v>0.85666699999999996</v>
      </c>
      <c r="O4">
        <v>1.002667</v>
      </c>
      <c r="P4">
        <v>0.79666700000000001</v>
      </c>
      <c r="R4" s="9">
        <f t="shared" si="0"/>
        <v>0.9579693111774924</v>
      </c>
      <c r="S4">
        <f t="shared" si="1"/>
        <v>0.22816578356088765</v>
      </c>
      <c r="T4">
        <f t="shared" si="2"/>
        <v>0.17796931117749237</v>
      </c>
      <c r="U4">
        <f t="shared" si="3"/>
        <v>1.0902637861834874</v>
      </c>
      <c r="V4">
        <f t="shared" si="4"/>
        <v>0.198092072729107</v>
      </c>
      <c r="W4">
        <f t="shared" si="5"/>
        <v>0.18026378618348737</v>
      </c>
      <c r="X4">
        <f t="shared" si="6"/>
        <v>0.88502280664327437</v>
      </c>
      <c r="Y4">
        <f t="shared" si="7"/>
        <v>0.24651099527221748</v>
      </c>
      <c r="Z4">
        <f t="shared" si="8"/>
        <v>0.17502280664327441</v>
      </c>
      <c r="AB4" t="s">
        <v>62</v>
      </c>
      <c r="AC4" s="14">
        <v>2.1008617799065319</v>
      </c>
      <c r="AD4" s="14">
        <v>1.8232002808562675</v>
      </c>
      <c r="AG4" s="9">
        <f>(F4*$AR$2+N4*$AR$3+G4*$AR$4)/($AR$2+$AR$3+$AR$4)</f>
        <v>1.006842307365758</v>
      </c>
      <c r="AH4">
        <f t="shared" si="9"/>
        <v>0.29082347098174094</v>
      </c>
      <c r="AI4">
        <f t="shared" si="10"/>
        <v>0.22684230736575794</v>
      </c>
      <c r="AJ4">
        <f>(I4*$AR$5+O4*$AR$6+AG4*$AR$7+J4*$AR$8)/($AR$5+$AR$6+$AR$7+$AR$8)</f>
        <v>1.1317769405603744</v>
      </c>
      <c r="AK4">
        <f t="shared" si="11"/>
        <v>0.24371092369271904</v>
      </c>
      <c r="AL4">
        <f t="shared" si="12"/>
        <v>0.22177694056037434</v>
      </c>
      <c r="AM4">
        <f>(L4*$AR$9+P4*$AR$10+AJ4*$AR$11+M4*$AR$12)/($AR$9+$AR$10+$AR$11+$AR$12)</f>
        <v>0.93215718953895321</v>
      </c>
      <c r="AN4">
        <f t="shared" si="13"/>
        <v>0.31289745005486375</v>
      </c>
      <c r="AO4">
        <f t="shared" si="14"/>
        <v>0.22215718953895325</v>
      </c>
      <c r="AQ4" t="s">
        <v>62</v>
      </c>
      <c r="AR4" s="12">
        <v>0.67401163950059861</v>
      </c>
      <c r="AS4" s="12">
        <v>0.73982767685825279</v>
      </c>
      <c r="AU4" s="13"/>
    </row>
    <row r="5" spans="1:47">
      <c r="A5">
        <v>15</v>
      </c>
      <c r="B5">
        <v>0</v>
      </c>
      <c r="C5">
        <v>0</v>
      </c>
      <c r="D5">
        <v>15</v>
      </c>
      <c r="E5">
        <v>0.89</v>
      </c>
      <c r="F5">
        <v>0.78</v>
      </c>
      <c r="G5">
        <v>0.97</v>
      </c>
      <c r="H5">
        <v>1.03</v>
      </c>
      <c r="I5">
        <v>0.91</v>
      </c>
      <c r="J5">
        <v>1.1200000000000001</v>
      </c>
      <c r="K5">
        <v>0.87</v>
      </c>
      <c r="L5">
        <v>0.71</v>
      </c>
      <c r="M5">
        <v>0.88</v>
      </c>
      <c r="N5">
        <v>0.69466700000000003</v>
      </c>
      <c r="O5">
        <v>0.84366699999999994</v>
      </c>
      <c r="P5">
        <v>0.64333300000000004</v>
      </c>
      <c r="R5" s="9">
        <f t="shared" si="0"/>
        <v>0.77094160774627829</v>
      </c>
      <c r="S5">
        <f t="shared" si="1"/>
        <v>0.13377347444238397</v>
      </c>
      <c r="T5">
        <f t="shared" si="2"/>
        <v>0.11905839225372172</v>
      </c>
      <c r="U5">
        <f t="shared" si="3"/>
        <v>0.88687255330443693</v>
      </c>
      <c r="V5">
        <f t="shared" si="4"/>
        <v>0.13895868611219717</v>
      </c>
      <c r="W5">
        <f t="shared" si="5"/>
        <v>0.1431274466955631</v>
      </c>
      <c r="X5">
        <f t="shared" si="6"/>
        <v>0.71456542194622219</v>
      </c>
      <c r="Y5">
        <f t="shared" si="7"/>
        <v>0.1786604345445722</v>
      </c>
      <c r="Z5">
        <f t="shared" si="8"/>
        <v>0.15543457805377781</v>
      </c>
      <c r="AB5" t="s">
        <v>63</v>
      </c>
      <c r="AC5" s="14">
        <v>0.18348148789969784</v>
      </c>
      <c r="AD5" s="14">
        <v>0.34507397869341139</v>
      </c>
      <c r="AG5" s="9">
        <f t="shared" ref="AG5:AG68" si="15">(F5*$AR$2+N5*$AR$3+G5*$AR$4)/($AR$2+$AR$3+$AR$4)</f>
        <v>0.81118084054048001</v>
      </c>
      <c r="AH5">
        <f t="shared" si="9"/>
        <v>8.8560853325303376E-2</v>
      </c>
      <c r="AI5">
        <f t="shared" si="10"/>
        <v>7.8819159459520005E-2</v>
      </c>
      <c r="AJ5">
        <f t="shared" ref="AJ5:AJ68" si="16">(I5*$AR$5+O5*$AR$6+AG5*$AR$7+J5*$AR$8)/($AR$5+$AR$6+$AR$7+$AR$8)</f>
        <v>0.92512258537750502</v>
      </c>
      <c r="AK5">
        <f t="shared" si="11"/>
        <v>0.10182273264319903</v>
      </c>
      <c r="AL5">
        <f t="shared" si="12"/>
        <v>0.104877414622495</v>
      </c>
      <c r="AM5">
        <f t="shared" ref="AM5:AM68" si="17">(L5*$AR$9+P5*$AR$10+AJ5*$AR$11+M5*$AR$12)/($AR$9+$AR$10+$AR$11+$AR$12)</f>
        <v>0.74353465711893496</v>
      </c>
      <c r="AN5">
        <f t="shared" si="13"/>
        <v>0.14536246308168396</v>
      </c>
      <c r="AO5">
        <f t="shared" si="14"/>
        <v>0.12646534288106503</v>
      </c>
      <c r="AQ5" t="s">
        <v>63</v>
      </c>
      <c r="AR5" s="14">
        <v>2.3359312673292276</v>
      </c>
      <c r="AS5" s="14">
        <v>1.9073031858652059</v>
      </c>
      <c r="AU5" s="13"/>
    </row>
    <row r="6" spans="1:47">
      <c r="A6">
        <v>20</v>
      </c>
      <c r="B6">
        <v>0</v>
      </c>
      <c r="C6">
        <v>0</v>
      </c>
      <c r="D6">
        <v>20</v>
      </c>
      <c r="E6">
        <v>0.75</v>
      </c>
      <c r="F6">
        <v>0.89</v>
      </c>
      <c r="G6">
        <v>0.78</v>
      </c>
      <c r="H6">
        <v>0.89</v>
      </c>
      <c r="I6">
        <v>1.03</v>
      </c>
      <c r="J6">
        <v>0.91</v>
      </c>
      <c r="K6">
        <v>0.73</v>
      </c>
      <c r="L6">
        <v>0.87</v>
      </c>
      <c r="M6">
        <v>0.71</v>
      </c>
      <c r="N6">
        <v>0.75366699999999998</v>
      </c>
      <c r="O6">
        <v>0.86933300000000002</v>
      </c>
      <c r="P6">
        <v>0.65133300000000005</v>
      </c>
      <c r="R6" s="9">
        <f t="shared" si="0"/>
        <v>0.87552778185313251</v>
      </c>
      <c r="S6">
        <f t="shared" si="1"/>
        <v>0.16737037580417669</v>
      </c>
      <c r="T6">
        <f t="shared" si="2"/>
        <v>0.12552778185313251</v>
      </c>
      <c r="U6">
        <f t="shared" si="3"/>
        <v>0.99825244550983872</v>
      </c>
      <c r="V6">
        <f t="shared" si="4"/>
        <v>0.12163196124700977</v>
      </c>
      <c r="W6">
        <f t="shared" si="5"/>
        <v>0.1082524455098387</v>
      </c>
      <c r="X6">
        <f t="shared" si="6"/>
        <v>0.8564242263277192</v>
      </c>
      <c r="Y6">
        <f t="shared" si="7"/>
        <v>0.17318387168180716</v>
      </c>
      <c r="Z6">
        <f t="shared" si="8"/>
        <v>0.12642422632771921</v>
      </c>
      <c r="AB6" t="s">
        <v>64</v>
      </c>
      <c r="AC6" s="14">
        <v>0.35072731812843216</v>
      </c>
      <c r="AD6" s="14">
        <v>0.93349097999277553</v>
      </c>
      <c r="AG6" s="9">
        <f t="shared" si="15"/>
        <v>0.85523617382911077</v>
      </c>
      <c r="AH6">
        <f t="shared" si="9"/>
        <v>0.14031489843881437</v>
      </c>
      <c r="AI6">
        <f t="shared" si="10"/>
        <v>0.10523617382911077</v>
      </c>
      <c r="AJ6">
        <f t="shared" si="16"/>
        <v>0.97902375410792231</v>
      </c>
      <c r="AK6">
        <f t="shared" si="11"/>
        <v>0.10002669000890145</v>
      </c>
      <c r="AL6">
        <f t="shared" si="12"/>
        <v>8.9023754107922293E-2</v>
      </c>
      <c r="AM6">
        <f t="shared" si="17"/>
        <v>0.83137862227993564</v>
      </c>
      <c r="AN6">
        <f t="shared" si="13"/>
        <v>0.13887482504100776</v>
      </c>
      <c r="AO6">
        <f t="shared" si="14"/>
        <v>0.10137862227993566</v>
      </c>
      <c r="AQ6" t="s">
        <v>64</v>
      </c>
      <c r="AR6" s="14">
        <v>0.20727899421399235</v>
      </c>
      <c r="AS6" s="14">
        <v>0.37817659973849083</v>
      </c>
      <c r="AU6" s="13"/>
    </row>
    <row r="7" spans="1:47">
      <c r="A7">
        <v>25</v>
      </c>
      <c r="B7">
        <v>0</v>
      </c>
      <c r="C7">
        <v>0</v>
      </c>
      <c r="D7">
        <v>25</v>
      </c>
      <c r="E7">
        <v>0.69</v>
      </c>
      <c r="F7">
        <v>0.75</v>
      </c>
      <c r="G7">
        <v>0.89</v>
      </c>
      <c r="H7">
        <v>0.78</v>
      </c>
      <c r="I7">
        <v>0.89</v>
      </c>
      <c r="J7">
        <v>1.03</v>
      </c>
      <c r="K7">
        <v>0.59</v>
      </c>
      <c r="L7">
        <v>0.73</v>
      </c>
      <c r="M7">
        <v>0.87</v>
      </c>
      <c r="N7">
        <v>0.74833300000000003</v>
      </c>
      <c r="O7">
        <v>0.874</v>
      </c>
      <c r="P7">
        <v>0.724333</v>
      </c>
      <c r="R7" s="9">
        <f t="shared" si="0"/>
        <v>0.7498230422007085</v>
      </c>
      <c r="S7">
        <f t="shared" si="1"/>
        <v>8.6700061160447192E-2</v>
      </c>
      <c r="T7">
        <f t="shared" si="2"/>
        <v>5.9823042200708554E-2</v>
      </c>
      <c r="U7">
        <f t="shared" si="3"/>
        <v>0.87022838835633576</v>
      </c>
      <c r="V7">
        <f t="shared" si="4"/>
        <v>0.11567742096966119</v>
      </c>
      <c r="W7">
        <f t="shared" si="5"/>
        <v>9.0228388356335731E-2</v>
      </c>
      <c r="X7">
        <f t="shared" si="6"/>
        <v>0.73829781608682177</v>
      </c>
      <c r="Y7">
        <f t="shared" si="7"/>
        <v>0.25135223065563017</v>
      </c>
      <c r="Z7">
        <f t="shared" si="8"/>
        <v>0.1482978160868218</v>
      </c>
      <c r="AB7" t="s">
        <v>65</v>
      </c>
      <c r="AC7" s="15">
        <v>2.229804504021331</v>
      </c>
      <c r="AD7" s="15">
        <v>2.1509649605412546</v>
      </c>
      <c r="AG7" s="9">
        <f t="shared" si="15"/>
        <v>0.77848276588353083</v>
      </c>
      <c r="AH7">
        <f t="shared" si="9"/>
        <v>0.12823589258482737</v>
      </c>
      <c r="AI7">
        <f t="shared" si="10"/>
        <v>8.8482765883530878E-2</v>
      </c>
      <c r="AJ7">
        <f t="shared" si="16"/>
        <v>0.89564836166324957</v>
      </c>
      <c r="AK7">
        <f t="shared" si="11"/>
        <v>0.14826713033749941</v>
      </c>
      <c r="AL7">
        <f t="shared" si="12"/>
        <v>0.11564836166324954</v>
      </c>
      <c r="AM7">
        <f t="shared" si="17"/>
        <v>0.76104715910299003</v>
      </c>
      <c r="AN7">
        <f t="shared" si="13"/>
        <v>0.28991043915761028</v>
      </c>
      <c r="AO7">
        <f t="shared" si="14"/>
        <v>0.17104715910299007</v>
      </c>
      <c r="AQ7" t="s">
        <v>65</v>
      </c>
      <c r="AR7" s="14">
        <v>0.47426669557598999</v>
      </c>
      <c r="AS7" s="14">
        <v>1.1884488121079808</v>
      </c>
      <c r="AU7" s="13"/>
    </row>
    <row r="8" spans="1:47">
      <c r="A8">
        <v>30</v>
      </c>
      <c r="B8">
        <v>0</v>
      </c>
      <c r="C8">
        <v>0</v>
      </c>
      <c r="D8">
        <v>30</v>
      </c>
      <c r="E8">
        <v>0.71</v>
      </c>
      <c r="F8">
        <v>0.69</v>
      </c>
      <c r="G8">
        <v>0.75</v>
      </c>
      <c r="H8">
        <v>0.75</v>
      </c>
      <c r="I8">
        <v>0.78</v>
      </c>
      <c r="J8">
        <v>0.89</v>
      </c>
      <c r="K8">
        <v>0.56999999999999995</v>
      </c>
      <c r="L8">
        <v>0.59</v>
      </c>
      <c r="M8">
        <v>0.73</v>
      </c>
      <c r="N8">
        <v>0.67933299999999996</v>
      </c>
      <c r="O8">
        <v>0.79133299999999995</v>
      </c>
      <c r="P8">
        <v>0.63900000000000001</v>
      </c>
      <c r="R8" s="9">
        <f t="shared" si="0"/>
        <v>0.68886766116074138</v>
      </c>
      <c r="S8">
        <f t="shared" si="1"/>
        <v>2.976385752008251E-2</v>
      </c>
      <c r="T8">
        <f t="shared" si="2"/>
        <v>2.113233883925858E-2</v>
      </c>
      <c r="U8">
        <f t="shared" si="3"/>
        <v>0.76865942899100814</v>
      </c>
      <c r="V8">
        <f t="shared" si="4"/>
        <v>2.4879238654677522E-2</v>
      </c>
      <c r="W8">
        <f t="shared" si="5"/>
        <v>1.8659428991008142E-2</v>
      </c>
      <c r="X8">
        <f t="shared" si="6"/>
        <v>0.60614561301030012</v>
      </c>
      <c r="Y8">
        <f t="shared" si="7"/>
        <v>6.3413356158421363E-2</v>
      </c>
      <c r="Z8">
        <f t="shared" si="8"/>
        <v>3.614561301030017E-2</v>
      </c>
      <c r="AB8" t="s">
        <v>66</v>
      </c>
      <c r="AC8" s="15">
        <v>0.26390071538180643</v>
      </c>
      <c r="AD8" s="15">
        <v>0.42199726659350728</v>
      </c>
      <c r="AG8" s="9">
        <f t="shared" si="15"/>
        <v>0.70131140978502071</v>
      </c>
      <c r="AH8">
        <f t="shared" si="9"/>
        <v>1.2237451007013032E-2</v>
      </c>
      <c r="AI8">
        <f t="shared" si="10"/>
        <v>8.6885902149792527E-3</v>
      </c>
      <c r="AJ8">
        <f t="shared" si="16"/>
        <v>0.78701781915490565</v>
      </c>
      <c r="AK8">
        <f t="shared" si="11"/>
        <v>4.9357092206540866E-2</v>
      </c>
      <c r="AL8">
        <f t="shared" si="12"/>
        <v>3.7017819154905651E-2</v>
      </c>
      <c r="AM8">
        <f t="shared" si="17"/>
        <v>0.62711075025385521</v>
      </c>
      <c r="AN8">
        <f t="shared" si="13"/>
        <v>0.10019429869097414</v>
      </c>
      <c r="AO8">
        <f t="shared" si="14"/>
        <v>5.7110750253855258E-2</v>
      </c>
      <c r="AQ8" t="s">
        <v>66</v>
      </c>
      <c r="AR8" s="14">
        <v>0.54520492718033442</v>
      </c>
      <c r="AS8" s="14">
        <v>0.61833416972179067</v>
      </c>
      <c r="AU8" s="13"/>
    </row>
    <row r="9" spans="1:47">
      <c r="A9">
        <v>35</v>
      </c>
      <c r="B9">
        <v>0</v>
      </c>
      <c r="C9">
        <v>0</v>
      </c>
      <c r="D9">
        <v>35</v>
      </c>
      <c r="E9">
        <v>0.59</v>
      </c>
      <c r="F9">
        <v>0.71</v>
      </c>
      <c r="G9">
        <v>0.69</v>
      </c>
      <c r="H9">
        <v>0.57999999999999996</v>
      </c>
      <c r="I9">
        <v>0.75</v>
      </c>
      <c r="J9">
        <v>0.78</v>
      </c>
      <c r="K9">
        <v>0.63</v>
      </c>
      <c r="L9">
        <v>0.56999999999999995</v>
      </c>
      <c r="M9">
        <v>0.59</v>
      </c>
      <c r="N9">
        <v>0.62133300000000002</v>
      </c>
      <c r="O9">
        <v>0.720333</v>
      </c>
      <c r="P9">
        <v>0.60099999999999998</v>
      </c>
      <c r="R9" s="9">
        <f t="shared" si="0"/>
        <v>0.70058769214769501</v>
      </c>
      <c r="S9">
        <f t="shared" si="1"/>
        <v>0.1874367663520255</v>
      </c>
      <c r="T9">
        <f t="shared" si="2"/>
        <v>0.11058769214769504</v>
      </c>
      <c r="U9">
        <f t="shared" si="3"/>
        <v>0.74135750228526875</v>
      </c>
      <c r="V9">
        <f t="shared" si="4"/>
        <v>0.27820259014701521</v>
      </c>
      <c r="W9">
        <f t="shared" si="5"/>
        <v>0.16135750228526879</v>
      </c>
      <c r="X9">
        <f t="shared" si="6"/>
        <v>0.58389974559000424</v>
      </c>
      <c r="Y9">
        <f t="shared" si="7"/>
        <v>7.3175006999993283E-2</v>
      </c>
      <c r="Z9">
        <f t="shared" si="8"/>
        <v>4.6100254409995767E-2</v>
      </c>
      <c r="AB9" t="s">
        <v>67</v>
      </c>
      <c r="AC9" s="15">
        <v>0.16817809744732443</v>
      </c>
      <c r="AD9" s="15">
        <v>-0.15579722302900825</v>
      </c>
      <c r="AG9" s="9">
        <f t="shared" si="15"/>
        <v>0.69793172831868266</v>
      </c>
      <c r="AH9">
        <f t="shared" si="9"/>
        <v>0.18293513274353002</v>
      </c>
      <c r="AI9">
        <f t="shared" si="10"/>
        <v>0.1079317283186827</v>
      </c>
      <c r="AJ9">
        <f t="shared" si="16"/>
        <v>0.74593355631204894</v>
      </c>
      <c r="AK9">
        <f t="shared" si="11"/>
        <v>0.28609233846904997</v>
      </c>
      <c r="AL9">
        <f t="shared" si="12"/>
        <v>0.16593355631204898</v>
      </c>
      <c r="AM9">
        <f t="shared" si="17"/>
        <v>0.58480772208197795</v>
      </c>
      <c r="AN9">
        <f t="shared" si="13"/>
        <v>7.1733774473050876E-2</v>
      </c>
      <c r="AO9">
        <f t="shared" si="14"/>
        <v>4.519227791802205E-2</v>
      </c>
      <c r="AQ9" t="s">
        <v>67</v>
      </c>
      <c r="AR9" s="15">
        <v>2.6598771217507187</v>
      </c>
      <c r="AS9" s="15">
        <v>2.4615894175789483</v>
      </c>
      <c r="AU9" s="13"/>
    </row>
    <row r="10" spans="1:47">
      <c r="A10">
        <v>40</v>
      </c>
      <c r="B10">
        <v>0</v>
      </c>
      <c r="C10">
        <v>0</v>
      </c>
      <c r="D10">
        <v>40</v>
      </c>
      <c r="E10">
        <v>0.91</v>
      </c>
      <c r="F10">
        <v>0.59</v>
      </c>
      <c r="G10">
        <v>0.71</v>
      </c>
      <c r="H10">
        <v>0.71</v>
      </c>
      <c r="I10">
        <v>0.57999999999999996</v>
      </c>
      <c r="J10">
        <v>0.75</v>
      </c>
      <c r="K10">
        <v>0.6</v>
      </c>
      <c r="L10">
        <v>0.63</v>
      </c>
      <c r="M10">
        <v>0.56999999999999995</v>
      </c>
      <c r="N10">
        <v>0.64366699999999999</v>
      </c>
      <c r="O10">
        <v>0.73166699999999996</v>
      </c>
      <c r="P10">
        <v>0.599333</v>
      </c>
      <c r="R10" s="9">
        <f t="shared" si="0"/>
        <v>0.59569693714132277</v>
      </c>
      <c r="S10">
        <f t="shared" si="1"/>
        <v>0.3453879811633816</v>
      </c>
      <c r="T10">
        <f t="shared" si="2"/>
        <v>0.31430306285867726</v>
      </c>
      <c r="U10">
        <f t="shared" si="3"/>
        <v>0.59264991976670967</v>
      </c>
      <c r="V10">
        <f t="shared" si="4"/>
        <v>0.1652818031454793</v>
      </c>
      <c r="W10">
        <f t="shared" si="5"/>
        <v>0.1173500802332903</v>
      </c>
      <c r="X10">
        <f t="shared" si="6"/>
        <v>0.62459987273643491</v>
      </c>
      <c r="Y10">
        <f t="shared" si="7"/>
        <v>4.0999787894058226E-2</v>
      </c>
      <c r="Z10">
        <f t="shared" si="8"/>
        <v>2.4599872736434936E-2</v>
      </c>
      <c r="AG10" s="9">
        <f t="shared" si="15"/>
        <v>0.61937108929341067</v>
      </c>
      <c r="AH10">
        <f t="shared" si="9"/>
        <v>0.31937242934790039</v>
      </c>
      <c r="AI10">
        <f t="shared" si="10"/>
        <v>0.29062891070658936</v>
      </c>
      <c r="AJ10">
        <f t="shared" si="16"/>
        <v>0.62008065325332806</v>
      </c>
      <c r="AK10">
        <f t="shared" si="11"/>
        <v>0.12664696724883368</v>
      </c>
      <c r="AL10">
        <f t="shared" si="12"/>
        <v>8.9919346746671902E-2</v>
      </c>
      <c r="AM10">
        <f t="shared" si="17"/>
        <v>0.61711196953683733</v>
      </c>
      <c r="AN10">
        <f t="shared" si="13"/>
        <v>2.8519949228062263E-2</v>
      </c>
      <c r="AO10">
        <f t="shared" si="14"/>
        <v>1.7111969536837357E-2</v>
      </c>
      <c r="AQ10" t="s">
        <v>68</v>
      </c>
      <c r="AR10" s="15">
        <v>0.30893741992891149</v>
      </c>
      <c r="AS10" s="15">
        <v>0.48097581575599763</v>
      </c>
      <c r="AU10" s="13"/>
    </row>
    <row r="11" spans="1:47">
      <c r="A11">
        <v>45</v>
      </c>
      <c r="B11">
        <v>0</v>
      </c>
      <c r="C11">
        <v>0</v>
      </c>
      <c r="D11">
        <v>45</v>
      </c>
      <c r="E11">
        <v>0.43</v>
      </c>
      <c r="F11">
        <v>0.91</v>
      </c>
      <c r="G11">
        <v>0.59</v>
      </c>
      <c r="H11">
        <v>0.5</v>
      </c>
      <c r="I11">
        <v>0.71</v>
      </c>
      <c r="J11">
        <v>0.57999999999999996</v>
      </c>
      <c r="K11">
        <v>0.43</v>
      </c>
      <c r="L11">
        <v>0.6</v>
      </c>
      <c r="M11">
        <v>0.63</v>
      </c>
      <c r="N11">
        <v>0.58666700000000005</v>
      </c>
      <c r="O11">
        <v>0.67800000000000005</v>
      </c>
      <c r="P11">
        <v>0.57133299999999998</v>
      </c>
      <c r="R11" s="9">
        <f t="shared" si="0"/>
        <v>0.87567708691159785</v>
      </c>
      <c r="S11">
        <f t="shared" si="1"/>
        <v>1.0364583416548787</v>
      </c>
      <c r="T11">
        <f t="shared" si="2"/>
        <v>0.44567708691159785</v>
      </c>
      <c r="U11">
        <f t="shared" si="3"/>
        <v>0.72982340550339264</v>
      </c>
      <c r="V11">
        <f t="shared" si="4"/>
        <v>0.45964681100678528</v>
      </c>
      <c r="W11">
        <f t="shared" si="5"/>
        <v>0.22982340550339264</v>
      </c>
      <c r="X11">
        <f t="shared" si="6"/>
        <v>0.60536019420668108</v>
      </c>
      <c r="Y11">
        <f t="shared" si="7"/>
        <v>0.40781440513181649</v>
      </c>
      <c r="Z11">
        <f t="shared" si="8"/>
        <v>0.17536019420668109</v>
      </c>
      <c r="AG11" s="9">
        <f t="shared" si="15"/>
        <v>0.81546157918691442</v>
      </c>
      <c r="AH11">
        <f t="shared" si="9"/>
        <v>0.8964222771788708</v>
      </c>
      <c r="AI11">
        <f t="shared" si="10"/>
        <v>0.38546157918691443</v>
      </c>
      <c r="AJ11">
        <f t="shared" si="16"/>
        <v>0.70228315786535833</v>
      </c>
      <c r="AK11">
        <f t="shared" si="11"/>
        <v>0.40456631573071666</v>
      </c>
      <c r="AL11">
        <f t="shared" si="12"/>
        <v>0.20228315786535833</v>
      </c>
      <c r="AM11">
        <f t="shared" si="17"/>
        <v>0.60782323360002688</v>
      </c>
      <c r="AN11">
        <f t="shared" si="13"/>
        <v>0.41354240372099277</v>
      </c>
      <c r="AO11">
        <f t="shared" si="14"/>
        <v>0.17782323360002689</v>
      </c>
      <c r="AQ11" t="s">
        <v>69</v>
      </c>
      <c r="AR11" s="15">
        <v>0.19331664145674754</v>
      </c>
      <c r="AS11" s="15">
        <v>-0.28219287098285073</v>
      </c>
      <c r="AU11" s="13"/>
    </row>
    <row r="12" spans="1:47">
      <c r="A12">
        <v>50</v>
      </c>
      <c r="B12">
        <v>0</v>
      </c>
      <c r="C12">
        <v>0</v>
      </c>
      <c r="D12">
        <v>50</v>
      </c>
      <c r="E12">
        <v>0.7</v>
      </c>
      <c r="F12">
        <v>0.43</v>
      </c>
      <c r="G12">
        <v>0.91</v>
      </c>
      <c r="H12">
        <v>0.8</v>
      </c>
      <c r="I12">
        <v>0.5</v>
      </c>
      <c r="J12">
        <v>0.71</v>
      </c>
      <c r="K12">
        <v>0.4</v>
      </c>
      <c r="L12">
        <v>0.43</v>
      </c>
      <c r="M12">
        <v>0.6</v>
      </c>
      <c r="N12">
        <v>0.56699999999999995</v>
      </c>
      <c r="O12">
        <v>0.63466699999999998</v>
      </c>
      <c r="P12">
        <v>0.50333300000000003</v>
      </c>
      <c r="R12" s="9">
        <f t="shared" si="0"/>
        <v>0.44454302249727407</v>
      </c>
      <c r="S12">
        <f t="shared" si="1"/>
        <v>0.36493853928960845</v>
      </c>
      <c r="T12">
        <f t="shared" si="2"/>
        <v>0.25545697750272589</v>
      </c>
      <c r="U12">
        <f t="shared" si="3"/>
        <v>0.50199562947877674</v>
      </c>
      <c r="V12">
        <f t="shared" si="4"/>
        <v>0.3725054631515291</v>
      </c>
      <c r="W12">
        <f t="shared" si="5"/>
        <v>0.29800437052122331</v>
      </c>
      <c r="X12">
        <f t="shared" si="6"/>
        <v>0.44181897003230841</v>
      </c>
      <c r="Y12">
        <f t="shared" si="7"/>
        <v>0.10454742508077097</v>
      </c>
      <c r="Z12">
        <f t="shared" si="8"/>
        <v>4.1818970032308389E-2</v>
      </c>
      <c r="AB12" t="s">
        <v>76</v>
      </c>
      <c r="AG12" s="9">
        <f t="shared" si="15"/>
        <v>0.54049612217844734</v>
      </c>
      <c r="AH12">
        <f t="shared" si="9"/>
        <v>0.22786268260221804</v>
      </c>
      <c r="AI12">
        <f t="shared" si="10"/>
        <v>0.15950387782155262</v>
      </c>
      <c r="AJ12">
        <f t="shared" si="16"/>
        <v>0.54536263475644964</v>
      </c>
      <c r="AK12">
        <f t="shared" si="11"/>
        <v>0.31829670655443798</v>
      </c>
      <c r="AL12">
        <f t="shared" si="12"/>
        <v>0.25463736524355041</v>
      </c>
      <c r="AM12">
        <f t="shared" si="17"/>
        <v>0.46986587357074944</v>
      </c>
      <c r="AN12">
        <f t="shared" si="13"/>
        <v>0.17466468392687354</v>
      </c>
      <c r="AO12">
        <f t="shared" si="14"/>
        <v>6.9865873570749415E-2</v>
      </c>
      <c r="AQ12" t="s">
        <v>77</v>
      </c>
      <c r="AR12" s="15">
        <v>0.62323618923102009</v>
      </c>
      <c r="AS12" s="15">
        <v>0.86241395134365428</v>
      </c>
      <c r="AU12" s="13"/>
    </row>
    <row r="13" spans="1:47">
      <c r="A13">
        <v>55</v>
      </c>
      <c r="B13">
        <v>0</v>
      </c>
      <c r="C13">
        <v>0</v>
      </c>
      <c r="D13">
        <v>55</v>
      </c>
      <c r="E13">
        <v>0.61</v>
      </c>
      <c r="F13">
        <v>0.7</v>
      </c>
      <c r="G13">
        <v>0.43</v>
      </c>
      <c r="H13">
        <v>0.63</v>
      </c>
      <c r="I13">
        <v>0.8</v>
      </c>
      <c r="J13">
        <v>0.5</v>
      </c>
      <c r="K13">
        <v>0.14000000000000001</v>
      </c>
      <c r="L13">
        <v>0.4</v>
      </c>
      <c r="M13">
        <v>0.43</v>
      </c>
      <c r="N13">
        <v>0.54400000000000004</v>
      </c>
      <c r="O13">
        <v>0.64633300000000005</v>
      </c>
      <c r="P13">
        <v>0.53033300000000005</v>
      </c>
      <c r="R13" s="9">
        <f t="shared" si="0"/>
        <v>0.68344006197390705</v>
      </c>
      <c r="S13">
        <f t="shared" si="1"/>
        <v>0.12039354421951978</v>
      </c>
      <c r="T13">
        <f t="shared" si="2"/>
        <v>7.3440061973907067E-2</v>
      </c>
      <c r="U13">
        <f t="shared" si="3"/>
        <v>0.77378597574011876</v>
      </c>
      <c r="V13">
        <f t="shared" si="4"/>
        <v>0.22823170752399802</v>
      </c>
      <c r="W13">
        <f t="shared" si="5"/>
        <v>0.14378597574011875</v>
      </c>
      <c r="X13">
        <f t="shared" si="6"/>
        <v>0.43653713353047985</v>
      </c>
      <c r="Y13">
        <f t="shared" si="7"/>
        <v>2.1181223823605699</v>
      </c>
      <c r="Z13">
        <f t="shared" si="8"/>
        <v>0.29653713353047984</v>
      </c>
      <c r="AB13" t="s">
        <v>71</v>
      </c>
      <c r="AC13">
        <v>0.55011950691116096</v>
      </c>
      <c r="AD13">
        <v>0.54429168504892123</v>
      </c>
      <c r="AG13" s="9">
        <f t="shared" si="15"/>
        <v>0.63074347209023307</v>
      </c>
      <c r="AH13">
        <f t="shared" si="9"/>
        <v>3.4005691951201775E-2</v>
      </c>
      <c r="AI13">
        <f t="shared" si="10"/>
        <v>2.0743472090233084E-2</v>
      </c>
      <c r="AJ13">
        <f t="shared" si="16"/>
        <v>0.72261836377551991</v>
      </c>
      <c r="AK13">
        <f t="shared" si="11"/>
        <v>0.14701327583415857</v>
      </c>
      <c r="AL13">
        <f t="shared" si="12"/>
        <v>9.2618363775519907E-2</v>
      </c>
      <c r="AM13">
        <f t="shared" si="17"/>
        <v>0.43205219283907975</v>
      </c>
      <c r="AN13">
        <f t="shared" si="13"/>
        <v>2.0860870917077121</v>
      </c>
      <c r="AO13">
        <f t="shared" si="14"/>
        <v>0.29205219283907974</v>
      </c>
    </row>
    <row r="14" spans="1:47">
      <c r="A14">
        <v>60</v>
      </c>
      <c r="B14">
        <v>0</v>
      </c>
      <c r="C14">
        <v>1</v>
      </c>
      <c r="D14">
        <v>0</v>
      </c>
      <c r="E14">
        <v>0.53</v>
      </c>
      <c r="F14">
        <v>0.61</v>
      </c>
      <c r="G14">
        <v>0.7</v>
      </c>
      <c r="H14">
        <v>0.56999999999999995</v>
      </c>
      <c r="I14">
        <v>0.63</v>
      </c>
      <c r="J14">
        <v>0.8</v>
      </c>
      <c r="K14">
        <v>0.47</v>
      </c>
      <c r="L14">
        <v>0.14000000000000001</v>
      </c>
      <c r="M14">
        <v>0.4</v>
      </c>
      <c r="N14">
        <v>0.53700000000000003</v>
      </c>
      <c r="O14">
        <v>0.61433300000000002</v>
      </c>
      <c r="P14">
        <v>0.49966699999999997</v>
      </c>
      <c r="R14" s="9">
        <f t="shared" si="0"/>
        <v>0.60225079823137961</v>
      </c>
      <c r="S14">
        <f t="shared" si="1"/>
        <v>0.13632226081392373</v>
      </c>
      <c r="T14">
        <f t="shared" si="2"/>
        <v>7.2250798231379587E-2</v>
      </c>
      <c r="U14">
        <f t="shared" si="3"/>
        <v>0.62521568505423331</v>
      </c>
      <c r="V14">
        <f t="shared" si="4"/>
        <v>9.6869622902163791E-2</v>
      </c>
      <c r="W14">
        <f t="shared" si="5"/>
        <v>5.5215685054233354E-2</v>
      </c>
      <c r="X14">
        <f t="shared" si="6"/>
        <v>0.20631358641674291</v>
      </c>
      <c r="Y14">
        <f t="shared" si="7"/>
        <v>0.56103492251756826</v>
      </c>
      <c r="Z14">
        <f t="shared" si="8"/>
        <v>0.26368641358325706</v>
      </c>
      <c r="AB14" t="s">
        <v>73</v>
      </c>
      <c r="AC14">
        <v>2.8448917402234608</v>
      </c>
      <c r="AD14">
        <v>2.8912543510430715</v>
      </c>
      <c r="AG14" s="9">
        <f t="shared" si="15"/>
        <v>0.62183854305719033</v>
      </c>
      <c r="AH14">
        <f t="shared" si="9"/>
        <v>0.17328026991922699</v>
      </c>
      <c r="AI14">
        <f t="shared" si="10"/>
        <v>9.1838543057190303E-2</v>
      </c>
      <c r="AJ14">
        <f t="shared" si="16"/>
        <v>0.65401749389414743</v>
      </c>
      <c r="AK14">
        <f t="shared" si="11"/>
        <v>0.14739911209499559</v>
      </c>
      <c r="AL14">
        <f t="shared" si="12"/>
        <v>8.4017493894147477E-2</v>
      </c>
      <c r="AM14">
        <f t="shared" si="17"/>
        <v>0.23841162115535655</v>
      </c>
      <c r="AN14">
        <f t="shared" si="13"/>
        <v>0.49274123158434774</v>
      </c>
      <c r="AO14">
        <f t="shared" si="14"/>
        <v>0.23158837884464342</v>
      </c>
    </row>
    <row r="15" spans="1:47">
      <c r="A15">
        <v>65</v>
      </c>
      <c r="B15">
        <v>0</v>
      </c>
      <c r="C15">
        <v>1</v>
      </c>
      <c r="D15">
        <v>5</v>
      </c>
      <c r="E15">
        <v>0.6</v>
      </c>
      <c r="F15">
        <v>0.53</v>
      </c>
      <c r="G15">
        <v>0.61</v>
      </c>
      <c r="H15">
        <v>0.7</v>
      </c>
      <c r="I15">
        <v>0.56999999999999995</v>
      </c>
      <c r="J15">
        <v>0.63</v>
      </c>
      <c r="K15">
        <v>0.5</v>
      </c>
      <c r="L15">
        <v>0.47</v>
      </c>
      <c r="M15">
        <v>0.14000000000000001</v>
      </c>
      <c r="N15">
        <v>0.52700000000000002</v>
      </c>
      <c r="O15">
        <v>0.59799999999999998</v>
      </c>
      <c r="P15">
        <v>0.43832500000000002</v>
      </c>
      <c r="R15" s="9">
        <f t="shared" si="0"/>
        <v>0.52968153965334441</v>
      </c>
      <c r="S15">
        <f t="shared" si="1"/>
        <v>0.11719743391109261</v>
      </c>
      <c r="T15">
        <f t="shared" si="2"/>
        <v>7.0318460346655565E-2</v>
      </c>
      <c r="U15">
        <f t="shared" si="3"/>
        <v>0.56658327793748076</v>
      </c>
      <c r="V15">
        <f t="shared" si="4"/>
        <v>0.1905953172321703</v>
      </c>
      <c r="W15">
        <f t="shared" si="5"/>
        <v>0.1334167220625192</v>
      </c>
      <c r="X15">
        <f t="shared" si="6"/>
        <v>0.47296186415051483</v>
      </c>
      <c r="Y15">
        <f t="shared" si="7"/>
        <v>5.4076271698970335E-2</v>
      </c>
      <c r="Z15">
        <f t="shared" si="8"/>
        <v>2.7038135849485168E-2</v>
      </c>
      <c r="AG15" s="9">
        <f t="shared" si="15"/>
        <v>0.54609164733888782</v>
      </c>
      <c r="AH15">
        <f t="shared" si="9"/>
        <v>8.984725443518693E-2</v>
      </c>
      <c r="AI15">
        <f t="shared" si="10"/>
        <v>5.3908352661112158E-2</v>
      </c>
      <c r="AJ15">
        <f t="shared" si="16"/>
        <v>0.57762829041103225</v>
      </c>
      <c r="AK15">
        <f t="shared" si="11"/>
        <v>0.17481672798423958</v>
      </c>
      <c r="AL15">
        <f t="shared" si="12"/>
        <v>0.1223717095889677</v>
      </c>
      <c r="AM15">
        <f t="shared" si="17"/>
        <v>0.41857904756738079</v>
      </c>
      <c r="AN15">
        <f t="shared" si="13"/>
        <v>0.16284190486523842</v>
      </c>
      <c r="AO15">
        <f t="shared" si="14"/>
        <v>8.1420952432619209E-2</v>
      </c>
      <c r="AQ15" t="s">
        <v>76</v>
      </c>
    </row>
    <row r="16" spans="1:47">
      <c r="A16">
        <v>70</v>
      </c>
      <c r="B16">
        <v>0</v>
      </c>
      <c r="C16">
        <v>1</v>
      </c>
      <c r="D16">
        <v>10</v>
      </c>
      <c r="E16">
        <v>0.35</v>
      </c>
      <c r="F16">
        <v>0.6</v>
      </c>
      <c r="G16">
        <v>0.53</v>
      </c>
      <c r="H16">
        <v>0.47</v>
      </c>
      <c r="I16">
        <v>0.7</v>
      </c>
      <c r="J16">
        <v>0.56999999999999995</v>
      </c>
      <c r="K16">
        <v>0.35</v>
      </c>
      <c r="L16">
        <v>0.5</v>
      </c>
      <c r="M16">
        <v>0.47</v>
      </c>
      <c r="N16">
        <v>0.54500000000000004</v>
      </c>
      <c r="O16">
        <v>0.63133300000000003</v>
      </c>
      <c r="P16">
        <v>0.48466700000000001</v>
      </c>
      <c r="R16" s="9">
        <f t="shared" si="0"/>
        <v>0.5941615603113134</v>
      </c>
      <c r="S16">
        <f t="shared" si="1"/>
        <v>0.69760445803232407</v>
      </c>
      <c r="T16">
        <f t="shared" si="2"/>
        <v>0.24416156031131342</v>
      </c>
      <c r="U16">
        <f t="shared" si="3"/>
        <v>0.68113160394946914</v>
      </c>
      <c r="V16">
        <f t="shared" si="4"/>
        <v>0.44921617861589186</v>
      </c>
      <c r="W16">
        <f t="shared" si="5"/>
        <v>0.21113160394946917</v>
      </c>
      <c r="X16">
        <f t="shared" si="6"/>
        <v>0.50992379294149914</v>
      </c>
      <c r="Y16">
        <f t="shared" si="7"/>
        <v>0.45692512268999763</v>
      </c>
      <c r="Z16">
        <f t="shared" si="8"/>
        <v>0.15992379294149917</v>
      </c>
      <c r="AG16" s="9">
        <f t="shared" si="15"/>
        <v>0.58073495713903711</v>
      </c>
      <c r="AH16">
        <f t="shared" si="9"/>
        <v>0.65924273468296324</v>
      </c>
      <c r="AI16">
        <f t="shared" si="10"/>
        <v>0.23073495713903713</v>
      </c>
      <c r="AJ16">
        <f t="shared" si="16"/>
        <v>0.66023408499398273</v>
      </c>
      <c r="AK16">
        <f t="shared" si="11"/>
        <v>0.40475337232762293</v>
      </c>
      <c r="AL16">
        <f t="shared" si="12"/>
        <v>0.19023408499398275</v>
      </c>
      <c r="AM16">
        <f t="shared" si="17"/>
        <v>0.50199238046914174</v>
      </c>
      <c r="AN16">
        <f t="shared" si="13"/>
        <v>0.43426394419754794</v>
      </c>
      <c r="AO16">
        <f t="shared" si="14"/>
        <v>0.15199238046914176</v>
      </c>
      <c r="AQ16" t="s">
        <v>71</v>
      </c>
      <c r="AR16">
        <f>SUM(AH8642,AK8642,AN8642)</f>
        <v>0.53711663819620148</v>
      </c>
      <c r="AS16">
        <v>0.53202684180496163</v>
      </c>
    </row>
    <row r="17" spans="1:45">
      <c r="A17">
        <v>75</v>
      </c>
      <c r="B17">
        <v>0</v>
      </c>
      <c r="C17">
        <v>1</v>
      </c>
      <c r="D17">
        <v>15</v>
      </c>
      <c r="E17">
        <v>0.41</v>
      </c>
      <c r="F17">
        <v>0.35</v>
      </c>
      <c r="G17">
        <v>0.6</v>
      </c>
      <c r="H17">
        <v>0.41</v>
      </c>
      <c r="I17">
        <v>0.47</v>
      </c>
      <c r="J17">
        <v>0.7</v>
      </c>
      <c r="K17">
        <v>0.4</v>
      </c>
      <c r="L17">
        <v>0.35</v>
      </c>
      <c r="M17">
        <v>0.5</v>
      </c>
      <c r="N17">
        <v>0.465667</v>
      </c>
      <c r="O17">
        <v>0.53666700000000001</v>
      </c>
      <c r="P17">
        <v>0.45866699999999999</v>
      </c>
      <c r="R17" s="9">
        <f t="shared" si="0"/>
        <v>0.36227845097220585</v>
      </c>
      <c r="S17">
        <f t="shared" si="1"/>
        <v>0.11639402201901008</v>
      </c>
      <c r="T17">
        <f t="shared" si="2"/>
        <v>4.772154902779413E-2</v>
      </c>
      <c r="U17">
        <f t="shared" si="3"/>
        <v>0.46030434714814761</v>
      </c>
      <c r="V17">
        <f t="shared" si="4"/>
        <v>0.12269352962962837</v>
      </c>
      <c r="W17">
        <f t="shared" si="5"/>
        <v>5.0304347148147632E-2</v>
      </c>
      <c r="X17">
        <f t="shared" si="6"/>
        <v>0.3677423533116469</v>
      </c>
      <c r="Y17">
        <f t="shared" si="7"/>
        <v>8.0644116720882814E-2</v>
      </c>
      <c r="Z17">
        <f t="shared" si="8"/>
        <v>3.2257646688353125E-2</v>
      </c>
      <c r="AG17" s="9">
        <f t="shared" si="15"/>
        <v>0.41153714316074819</v>
      </c>
      <c r="AH17">
        <f t="shared" si="9"/>
        <v>3.7491296603614907E-3</v>
      </c>
      <c r="AI17">
        <f t="shared" si="10"/>
        <v>1.5371431607482111E-3</v>
      </c>
      <c r="AJ17">
        <f t="shared" si="16"/>
        <v>0.50129350855684851</v>
      </c>
      <c r="AK17">
        <f t="shared" si="11"/>
        <v>0.222667094041094</v>
      </c>
      <c r="AL17">
        <f t="shared" si="12"/>
        <v>9.1293508556848535E-2</v>
      </c>
      <c r="AM17">
        <f t="shared" si="17"/>
        <v>0.39129170792919149</v>
      </c>
      <c r="AN17">
        <f t="shared" si="13"/>
        <v>2.177073017702133E-2</v>
      </c>
      <c r="AO17">
        <f t="shared" si="14"/>
        <v>8.7082920708085321E-3</v>
      </c>
      <c r="AQ17" t="s">
        <v>73</v>
      </c>
      <c r="AR17">
        <f>SUM(AI8642,AL8642,AO8642)</f>
        <v>2.7909712236303736</v>
      </c>
      <c r="AS17">
        <v>2.8316173404743648</v>
      </c>
    </row>
    <row r="18" spans="1:45">
      <c r="A18">
        <v>80</v>
      </c>
      <c r="B18">
        <v>0</v>
      </c>
      <c r="C18">
        <v>1</v>
      </c>
      <c r="D18">
        <v>20</v>
      </c>
      <c r="E18">
        <v>0.5</v>
      </c>
      <c r="F18">
        <v>0.41</v>
      </c>
      <c r="G18">
        <v>0.35</v>
      </c>
      <c r="H18">
        <v>0.66</v>
      </c>
      <c r="I18">
        <v>0.41</v>
      </c>
      <c r="J18">
        <v>0.47</v>
      </c>
      <c r="K18">
        <v>0.45</v>
      </c>
      <c r="L18">
        <v>0.4</v>
      </c>
      <c r="M18">
        <v>0.35</v>
      </c>
      <c r="N18">
        <v>0.46</v>
      </c>
      <c r="O18">
        <v>0.54866700000000002</v>
      </c>
      <c r="P18">
        <v>0.42399999999999999</v>
      </c>
      <c r="R18" s="9">
        <f t="shared" si="0"/>
        <v>0.41530767244426064</v>
      </c>
      <c r="S18">
        <f t="shared" si="1"/>
        <v>0.16938465511147871</v>
      </c>
      <c r="T18">
        <f t="shared" si="2"/>
        <v>8.4692327555739355E-2</v>
      </c>
      <c r="U18">
        <f t="shared" si="3"/>
        <v>0.4203619133962524</v>
      </c>
      <c r="V18">
        <f t="shared" si="4"/>
        <v>0.3630880100056782</v>
      </c>
      <c r="W18">
        <f t="shared" si="5"/>
        <v>0.23963808660374764</v>
      </c>
      <c r="X18">
        <f t="shared" si="6"/>
        <v>0.4036658425118641</v>
      </c>
      <c r="Y18">
        <f t="shared" si="7"/>
        <v>0.10296479441807979</v>
      </c>
      <c r="Z18">
        <f t="shared" si="8"/>
        <v>4.6334157488135908E-2</v>
      </c>
      <c r="AG18" s="9">
        <f t="shared" si="15"/>
        <v>0.40222760560183118</v>
      </c>
      <c r="AH18">
        <f t="shared" si="9"/>
        <v>0.19554478879633763</v>
      </c>
      <c r="AI18">
        <f t="shared" si="10"/>
        <v>9.7772394398168816E-2</v>
      </c>
      <c r="AJ18">
        <f t="shared" si="16"/>
        <v>0.42621499364513621</v>
      </c>
      <c r="AK18">
        <f t="shared" si="11"/>
        <v>0.35421970659827851</v>
      </c>
      <c r="AL18">
        <f t="shared" si="12"/>
        <v>0.23378500635486382</v>
      </c>
      <c r="AM18">
        <f t="shared" si="17"/>
        <v>0.3950653358000793</v>
      </c>
      <c r="AN18">
        <f t="shared" si="13"/>
        <v>0.12207703155537936</v>
      </c>
      <c r="AO18">
        <f t="shared" si="14"/>
        <v>5.4934664199920713E-2</v>
      </c>
    </row>
    <row r="19" spans="1:45">
      <c r="A19">
        <v>85</v>
      </c>
      <c r="B19">
        <v>0</v>
      </c>
      <c r="C19">
        <v>1</v>
      </c>
      <c r="D19">
        <v>25</v>
      </c>
      <c r="E19">
        <v>0.71</v>
      </c>
      <c r="F19">
        <v>0.5</v>
      </c>
      <c r="G19">
        <v>0.41</v>
      </c>
      <c r="H19">
        <v>0.76</v>
      </c>
      <c r="I19">
        <v>0.66</v>
      </c>
      <c r="J19">
        <v>0.41</v>
      </c>
      <c r="K19">
        <v>0.71</v>
      </c>
      <c r="L19">
        <v>0.45</v>
      </c>
      <c r="M19">
        <v>0.4</v>
      </c>
      <c r="N19">
        <v>0.45233299999999999</v>
      </c>
      <c r="O19">
        <v>0.51966699999999999</v>
      </c>
      <c r="P19">
        <v>0.41566700000000001</v>
      </c>
      <c r="R19" s="9">
        <f t="shared" si="0"/>
        <v>0.49493998355198865</v>
      </c>
      <c r="S19">
        <f t="shared" si="1"/>
        <v>0.30290143161691735</v>
      </c>
      <c r="T19">
        <f t="shared" si="2"/>
        <v>0.21506001644801132</v>
      </c>
      <c r="U19">
        <f t="shared" si="3"/>
        <v>0.62825908004631026</v>
      </c>
      <c r="V19">
        <f t="shared" si="4"/>
        <v>0.17334331572853914</v>
      </c>
      <c r="W19">
        <f t="shared" si="5"/>
        <v>0.13174091995368975</v>
      </c>
      <c r="X19">
        <f t="shared" si="6"/>
        <v>0.4578586351029264</v>
      </c>
      <c r="Y19">
        <f t="shared" si="7"/>
        <v>0.35512868295362476</v>
      </c>
      <c r="Z19">
        <f t="shared" si="8"/>
        <v>0.25214136489707356</v>
      </c>
      <c r="AG19" s="9">
        <f t="shared" si="15"/>
        <v>0.47730435553469802</v>
      </c>
      <c r="AH19">
        <f t="shared" si="9"/>
        <v>0.32774034431732668</v>
      </c>
      <c r="AI19">
        <f t="shared" si="10"/>
        <v>0.23269564446530194</v>
      </c>
      <c r="AJ19">
        <f t="shared" si="16"/>
        <v>0.58925672774841276</v>
      </c>
      <c r="AK19">
        <f t="shared" si="11"/>
        <v>0.22466220033103584</v>
      </c>
      <c r="AL19">
        <f t="shared" si="12"/>
        <v>0.17074327225158725</v>
      </c>
      <c r="AM19">
        <f t="shared" si="17"/>
        <v>0.44607754980407505</v>
      </c>
      <c r="AN19">
        <f t="shared" si="13"/>
        <v>0.37172176083933089</v>
      </c>
      <c r="AO19">
        <f t="shared" si="14"/>
        <v>0.26392245019592492</v>
      </c>
    </row>
    <row r="20" spans="1:45">
      <c r="A20">
        <v>90</v>
      </c>
      <c r="B20">
        <v>0</v>
      </c>
      <c r="C20">
        <v>1</v>
      </c>
      <c r="D20">
        <v>30</v>
      </c>
      <c r="E20">
        <v>0.47</v>
      </c>
      <c r="F20">
        <v>0.71</v>
      </c>
      <c r="G20">
        <v>0.5</v>
      </c>
      <c r="H20">
        <v>0.59</v>
      </c>
      <c r="I20">
        <v>0.76</v>
      </c>
      <c r="J20">
        <v>0.66</v>
      </c>
      <c r="K20">
        <v>0.47</v>
      </c>
      <c r="L20">
        <v>0.71</v>
      </c>
      <c r="M20">
        <v>0.45</v>
      </c>
      <c r="N20">
        <v>0.48666700000000002</v>
      </c>
      <c r="O20">
        <v>0.55233299999999996</v>
      </c>
      <c r="P20">
        <v>0.44900000000000001</v>
      </c>
      <c r="R20" s="9">
        <f t="shared" si="0"/>
        <v>0.68629243180011901</v>
      </c>
      <c r="S20">
        <f t="shared" si="1"/>
        <v>0.4601966634045086</v>
      </c>
      <c r="T20">
        <f t="shared" si="2"/>
        <v>0.21629243180011903</v>
      </c>
      <c r="U20">
        <f t="shared" si="3"/>
        <v>0.73572956557234137</v>
      </c>
      <c r="V20">
        <f t="shared" si="4"/>
        <v>0.24699926368193459</v>
      </c>
      <c r="W20">
        <f t="shared" si="5"/>
        <v>0.1457295655723414</v>
      </c>
      <c r="X20">
        <f t="shared" si="6"/>
        <v>0.68574989973455125</v>
      </c>
      <c r="Y20">
        <f t="shared" si="7"/>
        <v>0.45904233986074744</v>
      </c>
      <c r="Z20">
        <f t="shared" si="8"/>
        <v>0.21574989973455128</v>
      </c>
      <c r="AG20" s="9">
        <f t="shared" si="15"/>
        <v>0.64695631716085744</v>
      </c>
      <c r="AH20">
        <f t="shared" si="9"/>
        <v>0.37650280246990953</v>
      </c>
      <c r="AI20">
        <f t="shared" si="10"/>
        <v>0.17695631716085747</v>
      </c>
      <c r="AJ20">
        <f t="shared" si="16"/>
        <v>0.71756613741138053</v>
      </c>
      <c r="AK20">
        <f t="shared" si="11"/>
        <v>0.21621379222267895</v>
      </c>
      <c r="AL20">
        <f t="shared" si="12"/>
        <v>0.12756613741138056</v>
      </c>
      <c r="AM20">
        <f t="shared" si="17"/>
        <v>0.64627793770053887</v>
      </c>
      <c r="AN20">
        <f t="shared" si="13"/>
        <v>0.37505944191604024</v>
      </c>
      <c r="AO20">
        <f t="shared" si="14"/>
        <v>0.1762779377005389</v>
      </c>
    </row>
    <row r="21" spans="1:45">
      <c r="A21">
        <v>95</v>
      </c>
      <c r="B21">
        <v>0</v>
      </c>
      <c r="C21">
        <v>1</v>
      </c>
      <c r="D21">
        <v>35</v>
      </c>
      <c r="E21">
        <v>0.5</v>
      </c>
      <c r="F21">
        <v>0.47</v>
      </c>
      <c r="G21">
        <v>0.71</v>
      </c>
      <c r="H21">
        <v>0.57999999999999996</v>
      </c>
      <c r="I21">
        <v>0.59</v>
      </c>
      <c r="J21">
        <v>0.76</v>
      </c>
      <c r="K21">
        <v>0.45</v>
      </c>
      <c r="L21">
        <v>0.47</v>
      </c>
      <c r="M21">
        <v>0.71</v>
      </c>
      <c r="N21">
        <v>0.5</v>
      </c>
      <c r="O21">
        <v>0.56866700000000003</v>
      </c>
      <c r="P21">
        <v>0.45133299999999998</v>
      </c>
      <c r="R21" s="9">
        <f t="shared" si="0"/>
        <v>0.47318460346655633</v>
      </c>
      <c r="S21">
        <f t="shared" si="1"/>
        <v>5.3630793066887339E-2</v>
      </c>
      <c r="T21">
        <f t="shared" si="2"/>
        <v>2.6815396533443669E-2</v>
      </c>
      <c r="U21">
        <f t="shared" si="3"/>
        <v>0.57296646717426447</v>
      </c>
      <c r="V21">
        <f t="shared" si="4"/>
        <v>1.2126780734026706E-2</v>
      </c>
      <c r="W21">
        <f t="shared" si="5"/>
        <v>7.033532825735489E-3</v>
      </c>
      <c r="X21">
        <f t="shared" si="6"/>
        <v>0.47465477574384002</v>
      </c>
      <c r="Y21">
        <f t="shared" si="7"/>
        <v>5.4788390541866683E-2</v>
      </c>
      <c r="Z21">
        <f t="shared" si="8"/>
        <v>2.4654775743840007E-2</v>
      </c>
      <c r="AG21" s="9">
        <f t="shared" si="15"/>
        <v>0.52178399548543553</v>
      </c>
      <c r="AH21">
        <f t="shared" si="9"/>
        <v>4.3567990970871051E-2</v>
      </c>
      <c r="AI21">
        <f t="shared" si="10"/>
        <v>2.1783995485435526E-2</v>
      </c>
      <c r="AJ21">
        <f t="shared" si="16"/>
        <v>0.60569333934555403</v>
      </c>
      <c r="AK21">
        <f t="shared" si="11"/>
        <v>4.4298860940610467E-2</v>
      </c>
      <c r="AL21">
        <f t="shared" si="12"/>
        <v>2.5693339345554067E-2</v>
      </c>
      <c r="AM21">
        <f t="shared" si="17"/>
        <v>0.51492074731484239</v>
      </c>
      <c r="AN21">
        <f t="shared" si="13"/>
        <v>0.1442683273663164</v>
      </c>
      <c r="AO21">
        <f t="shared" si="14"/>
        <v>6.4920747314842375E-2</v>
      </c>
    </row>
    <row r="22" spans="1:45">
      <c r="A22">
        <v>100</v>
      </c>
      <c r="B22">
        <v>0</v>
      </c>
      <c r="C22">
        <v>1</v>
      </c>
      <c r="D22">
        <v>40</v>
      </c>
      <c r="E22">
        <v>0.37</v>
      </c>
      <c r="F22">
        <v>0.5</v>
      </c>
      <c r="G22">
        <v>0.47</v>
      </c>
      <c r="H22">
        <v>0.5</v>
      </c>
      <c r="I22">
        <v>0.57999999999999996</v>
      </c>
      <c r="J22">
        <v>0.59</v>
      </c>
      <c r="K22">
        <v>0.27</v>
      </c>
      <c r="L22">
        <v>0.45</v>
      </c>
      <c r="M22">
        <v>0.47</v>
      </c>
      <c r="N22">
        <v>0.405057</v>
      </c>
      <c r="O22">
        <v>0.49366700000000002</v>
      </c>
      <c r="P22">
        <v>0.41199999999999998</v>
      </c>
      <c r="R22" s="9">
        <f t="shared" si="0"/>
        <v>0.4899214731024914</v>
      </c>
      <c r="S22">
        <f t="shared" si="1"/>
        <v>0.32411208946619297</v>
      </c>
      <c r="T22">
        <f t="shared" si="2"/>
        <v>0.1199214731024914</v>
      </c>
      <c r="U22">
        <f t="shared" si="3"/>
        <v>0.5619991511013952</v>
      </c>
      <c r="V22">
        <f t="shared" si="4"/>
        <v>0.1239983022027904</v>
      </c>
      <c r="W22">
        <f t="shared" si="5"/>
        <v>6.19991511013952E-2</v>
      </c>
      <c r="X22">
        <f t="shared" si="6"/>
        <v>0.45330877649958773</v>
      </c>
      <c r="Y22">
        <f t="shared" si="7"/>
        <v>0.67892139444291744</v>
      </c>
      <c r="Z22">
        <f t="shared" si="8"/>
        <v>0.18330877649958771</v>
      </c>
      <c r="AG22" s="9">
        <f t="shared" si="15"/>
        <v>0.485321843821301</v>
      </c>
      <c r="AH22">
        <f t="shared" si="9"/>
        <v>0.31168065897648922</v>
      </c>
      <c r="AI22">
        <f t="shared" si="10"/>
        <v>0.11532184382130101</v>
      </c>
      <c r="AJ22">
        <f t="shared" si="16"/>
        <v>0.56390379318948181</v>
      </c>
      <c r="AK22">
        <f t="shared" si="11"/>
        <v>0.12780758637896361</v>
      </c>
      <c r="AL22">
        <f t="shared" si="12"/>
        <v>6.3903793189481806E-2</v>
      </c>
      <c r="AM22">
        <f t="shared" si="17"/>
        <v>0.45600855830848241</v>
      </c>
      <c r="AN22">
        <f t="shared" si="13"/>
        <v>0.68892058632771258</v>
      </c>
      <c r="AO22">
        <f t="shared" si="14"/>
        <v>0.1860085583084824</v>
      </c>
    </row>
    <row r="23" spans="1:45">
      <c r="A23">
        <v>105</v>
      </c>
      <c r="B23">
        <v>0</v>
      </c>
      <c r="C23">
        <v>1</v>
      </c>
      <c r="D23">
        <v>45</v>
      </c>
      <c r="E23">
        <v>0.28000000000000003</v>
      </c>
      <c r="F23">
        <v>0.37</v>
      </c>
      <c r="G23">
        <v>0.5</v>
      </c>
      <c r="H23">
        <v>0.48</v>
      </c>
      <c r="I23">
        <v>0.5</v>
      </c>
      <c r="J23">
        <v>0.57999999999999996</v>
      </c>
      <c r="K23">
        <v>0.10359699999999999</v>
      </c>
      <c r="L23">
        <v>0.27</v>
      </c>
      <c r="M23">
        <v>0.45</v>
      </c>
      <c r="N23">
        <v>0.42966700000000002</v>
      </c>
      <c r="O23">
        <v>0.52200000000000002</v>
      </c>
      <c r="P23">
        <v>0.394453</v>
      </c>
      <c r="R23" s="9">
        <f t="shared" si="0"/>
        <v>0.37633385783463397</v>
      </c>
      <c r="S23">
        <f t="shared" si="1"/>
        <v>0.34404949226654974</v>
      </c>
      <c r="T23">
        <f t="shared" si="2"/>
        <v>9.633385783463394E-2</v>
      </c>
      <c r="U23">
        <f t="shared" si="3"/>
        <v>0.48507193626572165</v>
      </c>
      <c r="V23">
        <f t="shared" si="4"/>
        <v>1.0566533886920138E-2</v>
      </c>
      <c r="W23">
        <f t="shared" si="5"/>
        <v>5.071936265721666E-3</v>
      </c>
      <c r="X23">
        <f t="shared" si="6"/>
        <v>0.29592661532157244</v>
      </c>
      <c r="Y23">
        <f t="shared" si="7"/>
        <v>1.8565172285063511</v>
      </c>
      <c r="Z23">
        <f t="shared" si="8"/>
        <v>0.19232961532157244</v>
      </c>
      <c r="AG23" s="9">
        <f t="shared" si="15"/>
        <v>0.40195614048932099</v>
      </c>
      <c r="AH23">
        <f t="shared" si="9"/>
        <v>0.43555764460471769</v>
      </c>
      <c r="AI23">
        <f t="shared" si="10"/>
        <v>0.12195614048932096</v>
      </c>
      <c r="AJ23">
        <f t="shared" si="16"/>
        <v>0.50047087975574844</v>
      </c>
      <c r="AK23">
        <f t="shared" si="11"/>
        <v>4.2647666157809294E-2</v>
      </c>
      <c r="AL23">
        <f t="shared" si="12"/>
        <v>2.0470879755748461E-2</v>
      </c>
      <c r="AM23">
        <f t="shared" si="17"/>
        <v>0.32156291054780495</v>
      </c>
      <c r="AN23">
        <f t="shared" si="13"/>
        <v>2.1039789815130261</v>
      </c>
      <c r="AO23">
        <f t="shared" si="14"/>
        <v>0.21796591054780495</v>
      </c>
    </row>
    <row r="24" spans="1:45">
      <c r="A24">
        <v>110</v>
      </c>
      <c r="B24">
        <v>0</v>
      </c>
      <c r="C24">
        <v>1</v>
      </c>
      <c r="D24">
        <v>50</v>
      </c>
      <c r="E24">
        <v>0.51</v>
      </c>
      <c r="F24">
        <v>0.28000000000000003</v>
      </c>
      <c r="G24">
        <v>0.37</v>
      </c>
      <c r="H24">
        <v>0.55000000000000004</v>
      </c>
      <c r="I24">
        <v>0.48</v>
      </c>
      <c r="J24">
        <v>0.5</v>
      </c>
      <c r="K24">
        <v>0.45</v>
      </c>
      <c r="L24">
        <v>0.10359699999999999</v>
      </c>
      <c r="M24">
        <v>0.27</v>
      </c>
      <c r="N24">
        <v>0.42799999999999999</v>
      </c>
      <c r="O24">
        <v>0.49133300000000002</v>
      </c>
      <c r="P24">
        <v>0.41166700000000001</v>
      </c>
      <c r="R24" s="9">
        <f t="shared" si="0"/>
        <v>0.29571071043501146</v>
      </c>
      <c r="S24">
        <f t="shared" si="1"/>
        <v>0.42017507757840894</v>
      </c>
      <c r="T24">
        <f t="shared" si="2"/>
        <v>0.21428928956498855</v>
      </c>
      <c r="U24">
        <f t="shared" si="3"/>
        <v>0.45626025924297325</v>
      </c>
      <c r="V24">
        <f t="shared" si="4"/>
        <v>0.17043589228550324</v>
      </c>
      <c r="W24">
        <f t="shared" si="5"/>
        <v>9.373974075702679E-2</v>
      </c>
      <c r="X24">
        <f t="shared" si="6"/>
        <v>0.15642055108378627</v>
      </c>
      <c r="Y24">
        <f t="shared" si="7"/>
        <v>0.65239877536936386</v>
      </c>
      <c r="Z24">
        <f t="shared" si="8"/>
        <v>0.29357944891621374</v>
      </c>
      <c r="AG24" s="9">
        <f t="shared" si="15"/>
        <v>0.31172317938023392</v>
      </c>
      <c r="AH24">
        <f t="shared" si="9"/>
        <v>0.38877807964660016</v>
      </c>
      <c r="AI24">
        <f t="shared" si="10"/>
        <v>0.19827682061976609</v>
      </c>
      <c r="AJ24">
        <f t="shared" si="16"/>
        <v>0.46131887649985298</v>
      </c>
      <c r="AK24">
        <f t="shared" si="11"/>
        <v>0.16123840636390374</v>
      </c>
      <c r="AL24">
        <f t="shared" si="12"/>
        <v>8.8681123500147063E-2</v>
      </c>
      <c r="AM24">
        <f t="shared" si="17"/>
        <v>0.17440553400155825</v>
      </c>
      <c r="AN24">
        <f t="shared" si="13"/>
        <v>0.61243214666320378</v>
      </c>
      <c r="AO24">
        <f t="shared" si="14"/>
        <v>0.27559446599844173</v>
      </c>
    </row>
    <row r="25" spans="1:45">
      <c r="A25">
        <v>115</v>
      </c>
      <c r="B25">
        <v>0</v>
      </c>
      <c r="C25">
        <v>1</v>
      </c>
      <c r="D25">
        <v>55</v>
      </c>
      <c r="E25">
        <v>0.3</v>
      </c>
      <c r="F25">
        <v>0.51</v>
      </c>
      <c r="G25">
        <v>0.28000000000000003</v>
      </c>
      <c r="H25">
        <v>0.24</v>
      </c>
      <c r="I25">
        <v>0.55000000000000004</v>
      </c>
      <c r="J25">
        <v>0.48</v>
      </c>
      <c r="K25">
        <v>0.32</v>
      </c>
      <c r="L25">
        <v>0.45</v>
      </c>
      <c r="M25">
        <v>0.10359699999999999</v>
      </c>
      <c r="N25">
        <v>0.38300899999999999</v>
      </c>
      <c r="O25">
        <v>0.46133299999999999</v>
      </c>
      <c r="P25">
        <v>0.36896699999999999</v>
      </c>
      <c r="R25" s="9">
        <f t="shared" si="0"/>
        <v>0.4965194673726181</v>
      </c>
      <c r="S25">
        <f t="shared" si="1"/>
        <v>0.65506489124206035</v>
      </c>
      <c r="T25">
        <f t="shared" si="2"/>
        <v>0.19651946737261811</v>
      </c>
      <c r="U25">
        <f t="shared" si="3"/>
        <v>0.53670781835786741</v>
      </c>
      <c r="V25">
        <f t="shared" si="4"/>
        <v>1.2362825764911143</v>
      </c>
      <c r="W25">
        <f t="shared" si="5"/>
        <v>0.29670781835786741</v>
      </c>
      <c r="X25">
        <f t="shared" si="6"/>
        <v>0.44744454961596586</v>
      </c>
      <c r="Y25">
        <f t="shared" si="7"/>
        <v>0.39826421754989327</v>
      </c>
      <c r="Z25">
        <f t="shared" si="8"/>
        <v>0.12744454961596585</v>
      </c>
      <c r="AG25" s="9">
        <f t="shared" si="15"/>
        <v>0.45153436530528668</v>
      </c>
      <c r="AH25">
        <f t="shared" si="9"/>
        <v>0.50511455101762237</v>
      </c>
      <c r="AI25">
        <f t="shared" si="10"/>
        <v>0.15153436530528669</v>
      </c>
      <c r="AJ25">
        <f t="shared" si="16"/>
        <v>0.5210212345559031</v>
      </c>
      <c r="AK25">
        <f t="shared" si="11"/>
        <v>1.1709218106495964</v>
      </c>
      <c r="AL25">
        <f t="shared" si="12"/>
        <v>0.28102123455590311</v>
      </c>
      <c r="AM25">
        <f t="shared" si="17"/>
        <v>0.38998061410648666</v>
      </c>
      <c r="AN25">
        <f t="shared" si="13"/>
        <v>0.21868941908277079</v>
      </c>
      <c r="AO25">
        <f t="shared" si="14"/>
        <v>6.9980614106486649E-2</v>
      </c>
    </row>
    <row r="26" spans="1:45">
      <c r="A26">
        <v>120</v>
      </c>
      <c r="B26">
        <v>0</v>
      </c>
      <c r="C26">
        <v>2</v>
      </c>
      <c r="D26">
        <v>0</v>
      </c>
      <c r="E26">
        <v>0.42</v>
      </c>
      <c r="F26">
        <v>0.3</v>
      </c>
      <c r="G26">
        <v>0.51</v>
      </c>
      <c r="H26">
        <v>0.35</v>
      </c>
      <c r="I26">
        <v>0.24</v>
      </c>
      <c r="J26">
        <v>0.55000000000000004</v>
      </c>
      <c r="K26">
        <v>0.23</v>
      </c>
      <c r="L26">
        <v>0.32</v>
      </c>
      <c r="M26">
        <v>0.45</v>
      </c>
      <c r="N26">
        <v>0.36699999999999999</v>
      </c>
      <c r="O26">
        <v>0.43866699999999997</v>
      </c>
      <c r="P26">
        <v>0.35899999999999999</v>
      </c>
      <c r="R26" s="9">
        <f t="shared" si="0"/>
        <v>0.30711228107530925</v>
      </c>
      <c r="S26">
        <f t="shared" si="1"/>
        <v>0.26878028315402558</v>
      </c>
      <c r="T26">
        <f t="shared" si="2"/>
        <v>0.11288771892469074</v>
      </c>
      <c r="U26">
        <f t="shared" si="3"/>
        <v>0.26276592795343107</v>
      </c>
      <c r="V26">
        <f t="shared" si="4"/>
        <v>0.24924020584733977</v>
      </c>
      <c r="W26">
        <f t="shared" si="5"/>
        <v>8.7234072046568911E-2</v>
      </c>
      <c r="X26">
        <f t="shared" si="6"/>
        <v>0.32025042816479432</v>
      </c>
      <c r="Y26">
        <f t="shared" si="7"/>
        <v>0.39239316593388829</v>
      </c>
      <c r="Z26">
        <f t="shared" si="8"/>
        <v>9.0250428164794311E-2</v>
      </c>
      <c r="AG26" s="9">
        <f t="shared" si="15"/>
        <v>0.34897750704597336</v>
      </c>
      <c r="AH26">
        <f t="shared" si="9"/>
        <v>0.16910117370006342</v>
      </c>
      <c r="AI26">
        <f t="shared" si="10"/>
        <v>7.1022492954026628E-2</v>
      </c>
      <c r="AJ26">
        <f t="shared" si="16"/>
        <v>0.31350569992855409</v>
      </c>
      <c r="AK26">
        <f t="shared" si="11"/>
        <v>0.10426942877555967</v>
      </c>
      <c r="AL26">
        <f t="shared" si="12"/>
        <v>3.6494300071445884E-2</v>
      </c>
      <c r="AM26">
        <f t="shared" si="17"/>
        <v>0.34425492658098722</v>
      </c>
      <c r="AN26">
        <f t="shared" si="13"/>
        <v>0.4967605503521183</v>
      </c>
      <c r="AO26">
        <f t="shared" si="14"/>
        <v>0.11425492658098721</v>
      </c>
    </row>
    <row r="27" spans="1:45">
      <c r="A27">
        <v>125</v>
      </c>
      <c r="B27">
        <v>0</v>
      </c>
      <c r="C27">
        <v>2</v>
      </c>
      <c r="D27">
        <v>5</v>
      </c>
      <c r="E27">
        <v>0.38</v>
      </c>
      <c r="F27">
        <v>0.42</v>
      </c>
      <c r="G27">
        <v>0.3</v>
      </c>
      <c r="H27">
        <v>0.56999999999999995</v>
      </c>
      <c r="I27">
        <v>0.35</v>
      </c>
      <c r="J27">
        <v>0.24</v>
      </c>
      <c r="K27">
        <v>0.22</v>
      </c>
      <c r="L27">
        <v>0.23</v>
      </c>
      <c r="M27">
        <v>0.32</v>
      </c>
      <c r="N27">
        <v>0.402333</v>
      </c>
      <c r="O27">
        <v>0.46233299999999999</v>
      </c>
      <c r="P27">
        <v>0.38333299999999998</v>
      </c>
      <c r="R27" s="9">
        <f t="shared" si="0"/>
        <v>0.41812458701854499</v>
      </c>
      <c r="S27">
        <f t="shared" si="1"/>
        <v>0.10032786057511839</v>
      </c>
      <c r="T27">
        <f t="shared" si="2"/>
        <v>3.8124587018544986E-2</v>
      </c>
      <c r="U27">
        <f t="shared" si="3"/>
        <v>0.36688917933409826</v>
      </c>
      <c r="V27">
        <f t="shared" si="4"/>
        <v>0.35633477309807315</v>
      </c>
      <c r="W27">
        <f t="shared" si="5"/>
        <v>0.20311082066590169</v>
      </c>
      <c r="X27">
        <f t="shared" si="6"/>
        <v>0.25385020024404747</v>
      </c>
      <c r="Y27">
        <f t="shared" si="7"/>
        <v>0.15386454656385215</v>
      </c>
      <c r="Z27">
        <f t="shared" si="8"/>
        <v>3.3850200244047474E-2</v>
      </c>
      <c r="AG27" s="9">
        <f t="shared" si="15"/>
        <v>0.39386803698545625</v>
      </c>
      <c r="AH27">
        <f t="shared" si="9"/>
        <v>3.6494834172253278E-2</v>
      </c>
      <c r="AI27">
        <f t="shared" si="10"/>
        <v>1.3868036985456245E-2</v>
      </c>
      <c r="AJ27">
        <f t="shared" si="16"/>
        <v>0.34554180746243601</v>
      </c>
      <c r="AK27">
        <f t="shared" si="11"/>
        <v>0.39378630269748061</v>
      </c>
      <c r="AL27">
        <f t="shared" si="12"/>
        <v>0.22445819253756394</v>
      </c>
      <c r="AM27">
        <f t="shared" si="17"/>
        <v>0.26323262981699896</v>
      </c>
      <c r="AN27">
        <f t="shared" si="13"/>
        <v>0.19651195371363164</v>
      </c>
      <c r="AO27">
        <f t="shared" si="14"/>
        <v>4.3232629816998963E-2</v>
      </c>
    </row>
    <row r="28" spans="1:45">
      <c r="A28">
        <v>130</v>
      </c>
      <c r="B28">
        <v>0</v>
      </c>
      <c r="C28">
        <v>2</v>
      </c>
      <c r="D28">
        <v>10</v>
      </c>
      <c r="E28">
        <v>0.21</v>
      </c>
      <c r="F28">
        <v>0.38</v>
      </c>
      <c r="G28">
        <v>0.42</v>
      </c>
      <c r="H28">
        <v>0.28000000000000003</v>
      </c>
      <c r="I28">
        <v>0.56999999999999995</v>
      </c>
      <c r="J28">
        <v>0.35</v>
      </c>
      <c r="K28">
        <v>0.28000000000000003</v>
      </c>
      <c r="L28">
        <v>0.22</v>
      </c>
      <c r="M28">
        <v>0.23</v>
      </c>
      <c r="N28">
        <v>0.43733300000000003</v>
      </c>
      <c r="O28">
        <v>0.51866699999999999</v>
      </c>
      <c r="P28">
        <v>0.39300000000000002</v>
      </c>
      <c r="R28" s="9">
        <f t="shared" si="0"/>
        <v>0.3860860956849359</v>
      </c>
      <c r="S28">
        <f t="shared" si="1"/>
        <v>0.83850521754731389</v>
      </c>
      <c r="T28">
        <f t="shared" si="2"/>
        <v>0.17608609568493591</v>
      </c>
      <c r="U28">
        <f t="shared" si="3"/>
        <v>0.54194675313827079</v>
      </c>
      <c r="V28">
        <f t="shared" si="4"/>
        <v>0.93552411835096694</v>
      </c>
      <c r="W28">
        <f t="shared" si="5"/>
        <v>0.26194675313827076</v>
      </c>
      <c r="X28">
        <f t="shared" si="6"/>
        <v>0.25749195749920123</v>
      </c>
      <c r="Y28">
        <f t="shared" si="7"/>
        <v>8.0385866074281415E-2</v>
      </c>
      <c r="Z28">
        <f t="shared" si="8"/>
        <v>2.2508042500798797E-2</v>
      </c>
      <c r="AG28" s="9">
        <f t="shared" si="15"/>
        <v>0.39333936579068202</v>
      </c>
      <c r="AH28">
        <f t="shared" si="9"/>
        <v>0.87304459900324771</v>
      </c>
      <c r="AI28">
        <f t="shared" si="10"/>
        <v>0.18333936579068202</v>
      </c>
      <c r="AJ28">
        <f t="shared" si="16"/>
        <v>0.50982915152790309</v>
      </c>
      <c r="AK28">
        <f t="shared" si="11"/>
        <v>0.82081839831393943</v>
      </c>
      <c r="AL28">
        <f t="shared" si="12"/>
        <v>0.22982915152790306</v>
      </c>
      <c r="AM28">
        <f t="shared" si="17"/>
        <v>0.25056700244057967</v>
      </c>
      <c r="AN28">
        <f t="shared" si="13"/>
        <v>0.10511784842650128</v>
      </c>
      <c r="AO28">
        <f t="shared" si="14"/>
        <v>2.943299755942036E-2</v>
      </c>
    </row>
    <row r="29" spans="1:45">
      <c r="A29">
        <v>135</v>
      </c>
      <c r="B29">
        <v>0</v>
      </c>
      <c r="C29">
        <v>2</v>
      </c>
      <c r="D29">
        <v>15</v>
      </c>
      <c r="E29">
        <v>0.46</v>
      </c>
      <c r="F29">
        <v>0.21</v>
      </c>
      <c r="G29">
        <v>0.38</v>
      </c>
      <c r="H29">
        <v>0.45</v>
      </c>
      <c r="I29">
        <v>0.28000000000000003</v>
      </c>
      <c r="J29">
        <v>0.56999999999999995</v>
      </c>
      <c r="K29">
        <v>0.44</v>
      </c>
      <c r="L29">
        <v>0.28000000000000003</v>
      </c>
      <c r="M29">
        <v>0.22</v>
      </c>
      <c r="N29">
        <v>0.46500000000000002</v>
      </c>
      <c r="O29">
        <v>0.54966700000000002</v>
      </c>
      <c r="P29">
        <v>0.45766699999999999</v>
      </c>
      <c r="R29" s="9">
        <f t="shared" si="0"/>
        <v>0.23706912946572906</v>
      </c>
      <c r="S29">
        <f t="shared" si="1"/>
        <v>0.4846323272484151</v>
      </c>
      <c r="T29">
        <f t="shared" si="2"/>
        <v>0.22293087053427096</v>
      </c>
      <c r="U29">
        <f t="shared" si="3"/>
        <v>0.29306297960053873</v>
      </c>
      <c r="V29">
        <f t="shared" si="4"/>
        <v>0.34874893422102504</v>
      </c>
      <c r="W29">
        <f t="shared" si="5"/>
        <v>0.15693702039946128</v>
      </c>
      <c r="X29">
        <f t="shared" si="6"/>
        <v>0.29843933396525685</v>
      </c>
      <c r="Y29">
        <f t="shared" si="7"/>
        <v>0.32172878644259806</v>
      </c>
      <c r="Z29">
        <f t="shared" si="8"/>
        <v>0.14156066603474315</v>
      </c>
      <c r="AG29" s="9">
        <f t="shared" si="15"/>
        <v>0.26771215701565909</v>
      </c>
      <c r="AH29">
        <f t="shared" si="9"/>
        <v>0.41801704996595851</v>
      </c>
      <c r="AI29">
        <f t="shared" si="10"/>
        <v>0.19228784298434093</v>
      </c>
      <c r="AJ29">
        <f t="shared" si="16"/>
        <v>0.33843295177278832</v>
      </c>
      <c r="AK29">
        <f t="shared" si="11"/>
        <v>0.24792677383824821</v>
      </c>
      <c r="AL29">
        <f t="shared" si="12"/>
        <v>0.1115670482272117</v>
      </c>
      <c r="AM29">
        <f t="shared" si="17"/>
        <v>0.28760556965485834</v>
      </c>
      <c r="AN29">
        <f t="shared" si="13"/>
        <v>0.34635097805714016</v>
      </c>
      <c r="AO29">
        <f t="shared" si="14"/>
        <v>0.15239443034514166</v>
      </c>
    </row>
    <row r="30" spans="1:45">
      <c r="A30">
        <v>140</v>
      </c>
      <c r="B30">
        <v>0</v>
      </c>
      <c r="C30">
        <v>2</v>
      </c>
      <c r="D30">
        <v>20</v>
      </c>
      <c r="E30">
        <v>0.47</v>
      </c>
      <c r="F30">
        <v>0.46</v>
      </c>
      <c r="G30">
        <v>0.21</v>
      </c>
      <c r="H30">
        <v>0.47</v>
      </c>
      <c r="I30">
        <v>0.45</v>
      </c>
      <c r="J30">
        <v>0.28000000000000003</v>
      </c>
      <c r="K30">
        <v>0.42</v>
      </c>
      <c r="L30">
        <v>0.44</v>
      </c>
      <c r="M30">
        <v>0.28000000000000003</v>
      </c>
      <c r="N30">
        <v>0.467667</v>
      </c>
      <c r="O30">
        <v>0.52466699999999999</v>
      </c>
      <c r="P30">
        <v>0.42733300000000002</v>
      </c>
      <c r="R30" s="9">
        <f t="shared" si="0"/>
        <v>0.46081387849260297</v>
      </c>
      <c r="S30">
        <f t="shared" si="1"/>
        <v>1.9544939377440437E-2</v>
      </c>
      <c r="T30">
        <f t="shared" si="2"/>
        <v>9.1861215073970048E-3</v>
      </c>
      <c r="U30">
        <f t="shared" si="3"/>
        <v>0.45663843122558306</v>
      </c>
      <c r="V30">
        <f t="shared" si="4"/>
        <v>2.8428869732801936E-2</v>
      </c>
      <c r="W30">
        <f t="shared" si="5"/>
        <v>1.336156877441691E-2</v>
      </c>
      <c r="X30">
        <f t="shared" si="6"/>
        <v>0.4397954040095346</v>
      </c>
      <c r="Y30">
        <f t="shared" si="7"/>
        <v>4.7131914308415741E-2</v>
      </c>
      <c r="Z30">
        <f t="shared" si="8"/>
        <v>1.9795404009534612E-2</v>
      </c>
      <c r="AG30" s="9">
        <f t="shared" si="15"/>
        <v>0.40955992351918979</v>
      </c>
      <c r="AH30">
        <f t="shared" si="9"/>
        <v>0.12859590740597912</v>
      </c>
      <c r="AI30">
        <f t="shared" si="10"/>
        <v>6.0440076480810179E-2</v>
      </c>
      <c r="AJ30">
        <f t="shared" si="16"/>
        <v>0.42294529190892799</v>
      </c>
      <c r="AK30">
        <f t="shared" si="11"/>
        <v>0.10011640019377019</v>
      </c>
      <c r="AL30">
        <f t="shared" si="12"/>
        <v>4.7054708091071984E-2</v>
      </c>
      <c r="AM30">
        <f t="shared" si="17"/>
        <v>0.41175226366535722</v>
      </c>
      <c r="AN30">
        <f t="shared" si="13"/>
        <v>1.963746746343515E-2</v>
      </c>
      <c r="AO30">
        <f t="shared" si="14"/>
        <v>8.2477363346427635E-3</v>
      </c>
    </row>
    <row r="31" spans="1:45">
      <c r="A31">
        <v>145</v>
      </c>
      <c r="B31">
        <v>0</v>
      </c>
      <c r="C31">
        <v>2</v>
      </c>
      <c r="D31">
        <v>25</v>
      </c>
      <c r="E31">
        <v>0.43</v>
      </c>
      <c r="F31">
        <v>0.47</v>
      </c>
      <c r="G31">
        <v>0.46</v>
      </c>
      <c r="H31">
        <v>0.53</v>
      </c>
      <c r="I31">
        <v>0.47</v>
      </c>
      <c r="J31">
        <v>0.45</v>
      </c>
      <c r="K31">
        <v>0.33</v>
      </c>
      <c r="L31">
        <v>0.42</v>
      </c>
      <c r="M31">
        <v>0.44</v>
      </c>
      <c r="N31">
        <v>0.54066700000000001</v>
      </c>
      <c r="O31">
        <v>0.627</v>
      </c>
      <c r="P31">
        <v>0.502556</v>
      </c>
      <c r="R31" s="9">
        <f t="shared" si="0"/>
        <v>0.47750154577237125</v>
      </c>
      <c r="S31">
        <f t="shared" si="1"/>
        <v>0.11046871109853781</v>
      </c>
      <c r="T31">
        <f t="shared" si="2"/>
        <v>4.7501545772371256E-2</v>
      </c>
      <c r="U31">
        <f t="shared" si="3"/>
        <v>0.48193045484193853</v>
      </c>
      <c r="V31">
        <f t="shared" si="4"/>
        <v>9.0697255015210379E-2</v>
      </c>
      <c r="W31">
        <f t="shared" si="5"/>
        <v>4.80695451580615E-2</v>
      </c>
      <c r="X31">
        <f t="shared" si="6"/>
        <v>0.43209742490385578</v>
      </c>
      <c r="Y31">
        <f t="shared" si="7"/>
        <v>0.30938613607229015</v>
      </c>
      <c r="Z31">
        <f t="shared" si="8"/>
        <v>0.10209742490385576</v>
      </c>
      <c r="AG31" s="9">
        <f t="shared" si="15"/>
        <v>0.47431311809358656</v>
      </c>
      <c r="AH31">
        <f t="shared" si="9"/>
        <v>0.10305376300834086</v>
      </c>
      <c r="AI31">
        <f t="shared" si="10"/>
        <v>4.4313118093586568E-2</v>
      </c>
      <c r="AJ31">
        <f t="shared" si="16"/>
        <v>0.47664787724052471</v>
      </c>
      <c r="AK31">
        <f t="shared" si="11"/>
        <v>0.10066438256504777</v>
      </c>
      <c r="AL31">
        <f t="shared" si="12"/>
        <v>5.3352122759475318E-2</v>
      </c>
      <c r="AM31">
        <f t="shared" si="17"/>
        <v>0.43292353792532129</v>
      </c>
      <c r="AN31">
        <f t="shared" si="13"/>
        <v>0.31188950886460992</v>
      </c>
      <c r="AO31">
        <f t="shared" si="14"/>
        <v>0.10292353792532127</v>
      </c>
    </row>
    <row r="32" spans="1:45">
      <c r="A32">
        <v>150</v>
      </c>
      <c r="B32">
        <v>0</v>
      </c>
      <c r="C32">
        <v>2</v>
      </c>
      <c r="D32">
        <v>30</v>
      </c>
      <c r="E32">
        <v>0.25</v>
      </c>
      <c r="F32">
        <v>0.43</v>
      </c>
      <c r="G32">
        <v>0.47</v>
      </c>
      <c r="H32">
        <v>0.3</v>
      </c>
      <c r="I32">
        <v>0.53</v>
      </c>
      <c r="J32">
        <v>0.47</v>
      </c>
      <c r="K32">
        <v>0.22</v>
      </c>
      <c r="L32">
        <v>0.33</v>
      </c>
      <c r="M32">
        <v>0.42</v>
      </c>
      <c r="N32">
        <v>0.56499999999999995</v>
      </c>
      <c r="O32">
        <v>0.63400000000000001</v>
      </c>
      <c r="P32">
        <v>0.51633300000000004</v>
      </c>
      <c r="R32" s="9">
        <f t="shared" si="0"/>
        <v>0.44433071559950366</v>
      </c>
      <c r="S32">
        <f t="shared" si="1"/>
        <v>0.77732286239801462</v>
      </c>
      <c r="T32">
        <f t="shared" si="2"/>
        <v>0.19433071559950366</v>
      </c>
      <c r="U32">
        <f t="shared" si="3"/>
        <v>0.52583901710993053</v>
      </c>
      <c r="V32">
        <f t="shared" si="4"/>
        <v>0.75279672369976847</v>
      </c>
      <c r="W32">
        <f t="shared" si="5"/>
        <v>0.22583901710993054</v>
      </c>
      <c r="X32">
        <f t="shared" si="6"/>
        <v>0.36084629772573656</v>
      </c>
      <c r="Y32">
        <f t="shared" si="7"/>
        <v>0.64021044420789341</v>
      </c>
      <c r="Z32">
        <f t="shared" si="8"/>
        <v>0.14084629772573656</v>
      </c>
      <c r="AG32" s="9">
        <f t="shared" si="15"/>
        <v>0.45032751081014727</v>
      </c>
      <c r="AH32">
        <f t="shared" si="9"/>
        <v>0.80131004324058908</v>
      </c>
      <c r="AI32">
        <f t="shared" si="10"/>
        <v>0.20032751081014727</v>
      </c>
      <c r="AJ32">
        <f t="shared" si="16"/>
        <v>0.51626279583798085</v>
      </c>
      <c r="AK32">
        <f t="shared" si="11"/>
        <v>0.72087598612660286</v>
      </c>
      <c r="AL32">
        <f t="shared" si="12"/>
        <v>0.21626279583798086</v>
      </c>
      <c r="AM32">
        <f t="shared" si="17"/>
        <v>0.36953756047845548</v>
      </c>
      <c r="AN32">
        <f t="shared" si="13"/>
        <v>0.67971618399297951</v>
      </c>
      <c r="AO32">
        <f t="shared" si="14"/>
        <v>0.14953756047845548</v>
      </c>
    </row>
    <row r="33" spans="1:41">
      <c r="A33">
        <v>155</v>
      </c>
      <c r="B33">
        <v>0</v>
      </c>
      <c r="C33">
        <v>2</v>
      </c>
      <c r="D33">
        <v>35</v>
      </c>
      <c r="E33">
        <v>0.38</v>
      </c>
      <c r="F33">
        <v>0.25</v>
      </c>
      <c r="G33">
        <v>0.43</v>
      </c>
      <c r="H33">
        <v>0.52</v>
      </c>
      <c r="I33">
        <v>0.3</v>
      </c>
      <c r="J33">
        <v>0.53</v>
      </c>
      <c r="K33">
        <v>0.15</v>
      </c>
      <c r="L33">
        <v>0.22</v>
      </c>
      <c r="M33">
        <v>0.33</v>
      </c>
      <c r="N33">
        <v>0.46033299999999999</v>
      </c>
      <c r="O33">
        <v>0.55000000000000004</v>
      </c>
      <c r="P33">
        <v>0.42234899999999997</v>
      </c>
      <c r="R33" s="9">
        <f t="shared" si="0"/>
        <v>0.2723275733643733</v>
      </c>
      <c r="S33">
        <f t="shared" si="1"/>
        <v>0.28334849114638605</v>
      </c>
      <c r="T33">
        <f t="shared" si="2"/>
        <v>0.10767242663562671</v>
      </c>
      <c r="U33">
        <f t="shared" si="3"/>
        <v>0.31372445056612308</v>
      </c>
      <c r="V33">
        <f t="shared" si="4"/>
        <v>0.39668374891130181</v>
      </c>
      <c r="W33">
        <f t="shared" si="5"/>
        <v>0.20627554943387694</v>
      </c>
      <c r="X33">
        <f t="shared" si="6"/>
        <v>0.24598252342598265</v>
      </c>
      <c r="Y33">
        <f t="shared" si="7"/>
        <v>0.63988348950655105</v>
      </c>
      <c r="Z33">
        <f t="shared" si="8"/>
        <v>9.5982523425982652E-2</v>
      </c>
      <c r="AG33" s="9">
        <f t="shared" si="15"/>
        <v>0.30573840790125428</v>
      </c>
      <c r="AH33">
        <f t="shared" si="9"/>
        <v>0.19542524236512032</v>
      </c>
      <c r="AI33">
        <f t="shared" si="10"/>
        <v>7.4261592098745721E-2</v>
      </c>
      <c r="AJ33">
        <f t="shared" si="16"/>
        <v>0.35050645087094207</v>
      </c>
      <c r="AK33">
        <f t="shared" si="11"/>
        <v>0.32594913294049604</v>
      </c>
      <c r="AL33">
        <f t="shared" si="12"/>
        <v>0.16949354912905795</v>
      </c>
      <c r="AM33">
        <f t="shared" si="17"/>
        <v>0.26129010798591734</v>
      </c>
      <c r="AN33">
        <f t="shared" si="13"/>
        <v>0.74193405323944905</v>
      </c>
      <c r="AO33">
        <f t="shared" si="14"/>
        <v>0.11129010798591735</v>
      </c>
    </row>
    <row r="34" spans="1:41">
      <c r="A34">
        <v>160</v>
      </c>
      <c r="B34">
        <v>0</v>
      </c>
      <c r="C34">
        <v>2</v>
      </c>
      <c r="D34">
        <v>40</v>
      </c>
      <c r="E34">
        <v>0.22</v>
      </c>
      <c r="F34">
        <v>0.38</v>
      </c>
      <c r="G34">
        <v>0.25</v>
      </c>
      <c r="H34">
        <v>0.56999999999999995</v>
      </c>
      <c r="I34">
        <v>0.52</v>
      </c>
      <c r="J34">
        <v>0.3</v>
      </c>
      <c r="K34">
        <v>0.1</v>
      </c>
      <c r="L34">
        <v>0.15</v>
      </c>
      <c r="M34">
        <v>0.22</v>
      </c>
      <c r="N34">
        <v>0.471667</v>
      </c>
      <c r="O34">
        <v>0.58966700000000005</v>
      </c>
      <c r="P34">
        <v>0.46500000000000002</v>
      </c>
      <c r="R34" s="9">
        <f t="shared" si="0"/>
        <v>0.38973076819896074</v>
      </c>
      <c r="S34">
        <f t="shared" si="1"/>
        <v>0.7715034918134579</v>
      </c>
      <c r="T34">
        <f t="shared" si="2"/>
        <v>0.16973076819896074</v>
      </c>
      <c r="U34">
        <f t="shared" si="3"/>
        <v>0.50751214724100091</v>
      </c>
      <c r="V34">
        <f t="shared" si="4"/>
        <v>0.10962781185789307</v>
      </c>
      <c r="W34">
        <f t="shared" si="5"/>
        <v>6.2487852758999041E-2</v>
      </c>
      <c r="X34">
        <f t="shared" si="6"/>
        <v>0.20381694876545781</v>
      </c>
      <c r="Y34">
        <f t="shared" si="7"/>
        <v>1.0381694876545779</v>
      </c>
      <c r="Z34">
        <f t="shared" si="8"/>
        <v>0.1038169487654578</v>
      </c>
      <c r="AG34" s="9">
        <f t="shared" si="15"/>
        <v>0.36166024662973562</v>
      </c>
      <c r="AH34">
        <f t="shared" si="9"/>
        <v>0.64391021195334375</v>
      </c>
      <c r="AI34">
        <f t="shared" si="10"/>
        <v>0.14166024662973561</v>
      </c>
      <c r="AJ34">
        <f t="shared" si="16"/>
        <v>0.4693078933892782</v>
      </c>
      <c r="AK34">
        <f t="shared" si="11"/>
        <v>0.17665281861530133</v>
      </c>
      <c r="AL34">
        <f t="shared" si="12"/>
        <v>0.10069210661072175</v>
      </c>
      <c r="AM34">
        <f t="shared" si="17"/>
        <v>0.20354020630702271</v>
      </c>
      <c r="AN34">
        <f t="shared" si="13"/>
        <v>1.035402063070227</v>
      </c>
      <c r="AO34">
        <f t="shared" si="14"/>
        <v>0.10354020630702271</v>
      </c>
    </row>
    <row r="35" spans="1:41">
      <c r="A35">
        <v>165</v>
      </c>
      <c r="B35">
        <v>0</v>
      </c>
      <c r="C35">
        <v>2</v>
      </c>
      <c r="D35">
        <v>45</v>
      </c>
      <c r="E35">
        <v>0.45</v>
      </c>
      <c r="F35">
        <v>0.22</v>
      </c>
      <c r="G35">
        <v>0.38</v>
      </c>
      <c r="H35">
        <v>0.45</v>
      </c>
      <c r="I35">
        <v>0.56999999999999995</v>
      </c>
      <c r="J35">
        <v>0.52</v>
      </c>
      <c r="K35">
        <v>0.48</v>
      </c>
      <c r="L35">
        <v>0.1</v>
      </c>
      <c r="M35">
        <v>0.15</v>
      </c>
      <c r="N35">
        <v>0.49333300000000002</v>
      </c>
      <c r="O35">
        <v>0.60333300000000001</v>
      </c>
      <c r="P35">
        <v>0.470333</v>
      </c>
      <c r="R35" s="9">
        <f t="shared" si="0"/>
        <v>0.24901524064414166</v>
      </c>
      <c r="S35">
        <f t="shared" si="1"/>
        <v>0.44663279856857413</v>
      </c>
      <c r="T35">
        <f t="shared" si="2"/>
        <v>0.20098475935585836</v>
      </c>
      <c r="U35">
        <f t="shared" si="3"/>
        <v>0.52959799485407044</v>
      </c>
      <c r="V35">
        <f t="shared" si="4"/>
        <v>0.17688443300904541</v>
      </c>
      <c r="W35">
        <f t="shared" si="5"/>
        <v>7.9597994854070431E-2</v>
      </c>
      <c r="X35">
        <f t="shared" si="6"/>
        <v>0.16385708794792475</v>
      </c>
      <c r="Y35">
        <f t="shared" si="7"/>
        <v>0.6586310667751567</v>
      </c>
      <c r="Z35">
        <f t="shared" si="8"/>
        <v>0.31614291205207523</v>
      </c>
      <c r="AG35" s="9">
        <f t="shared" si="15"/>
        <v>0.27731648525707292</v>
      </c>
      <c r="AH35">
        <f t="shared" si="9"/>
        <v>0.38374114387317132</v>
      </c>
      <c r="AI35">
        <f t="shared" si="10"/>
        <v>0.17268351474292709</v>
      </c>
      <c r="AJ35">
        <f t="shared" si="16"/>
        <v>0.52532549236770576</v>
      </c>
      <c r="AK35">
        <f t="shared" si="11"/>
        <v>0.1673899830393461</v>
      </c>
      <c r="AL35">
        <f t="shared" si="12"/>
        <v>7.5325492367705749E-2</v>
      </c>
      <c r="AM35">
        <f t="shared" si="17"/>
        <v>0.16017752157146187</v>
      </c>
      <c r="AN35">
        <f t="shared" si="13"/>
        <v>0.66629683005945439</v>
      </c>
      <c r="AO35">
        <f t="shared" si="14"/>
        <v>0.31982247842853812</v>
      </c>
    </row>
    <row r="36" spans="1:41">
      <c r="A36">
        <v>170</v>
      </c>
      <c r="B36">
        <v>0</v>
      </c>
      <c r="C36">
        <v>2</v>
      </c>
      <c r="D36">
        <v>50</v>
      </c>
      <c r="E36">
        <v>0.46</v>
      </c>
      <c r="F36">
        <v>0.45</v>
      </c>
      <c r="G36">
        <v>0.22</v>
      </c>
      <c r="H36">
        <v>0.5</v>
      </c>
      <c r="I36">
        <v>0.45</v>
      </c>
      <c r="J36">
        <v>0.56999999999999995</v>
      </c>
      <c r="K36">
        <v>0.44</v>
      </c>
      <c r="L36">
        <v>0.48</v>
      </c>
      <c r="M36">
        <v>0.1</v>
      </c>
      <c r="N36">
        <v>0.47633300000000001</v>
      </c>
      <c r="O36">
        <v>0.54633299999999996</v>
      </c>
      <c r="P36">
        <v>0.43712800000000002</v>
      </c>
      <c r="R36" s="9">
        <f t="shared" si="0"/>
        <v>0.45279533876949435</v>
      </c>
      <c r="S36">
        <f t="shared" si="1"/>
        <v>1.5662307022838415E-2</v>
      </c>
      <c r="T36">
        <f t="shared" si="2"/>
        <v>7.2046612305056712E-3</v>
      </c>
      <c r="U36">
        <f t="shared" si="3"/>
        <v>0.4570797814461996</v>
      </c>
      <c r="V36">
        <f t="shared" si="4"/>
        <v>8.5840437107600809E-2</v>
      </c>
      <c r="W36">
        <f t="shared" si="5"/>
        <v>4.2920218553800404E-2</v>
      </c>
      <c r="X36">
        <f t="shared" si="6"/>
        <v>0.47430154202354313</v>
      </c>
      <c r="Y36">
        <f t="shared" si="7"/>
        <v>7.7958050053507116E-2</v>
      </c>
      <c r="Z36">
        <f t="shared" si="8"/>
        <v>3.430154202354313E-2</v>
      </c>
      <c r="AG36" s="9">
        <f t="shared" si="15"/>
        <v>0.4053298041269805</v>
      </c>
      <c r="AH36">
        <f t="shared" si="9"/>
        <v>0.11884825189786852</v>
      </c>
      <c r="AI36">
        <f t="shared" si="10"/>
        <v>5.4670195873019523E-2</v>
      </c>
      <c r="AJ36">
        <f t="shared" si="16"/>
        <v>0.46802204477104226</v>
      </c>
      <c r="AK36">
        <f t="shared" si="11"/>
        <v>6.3955910457915488E-2</v>
      </c>
      <c r="AL36">
        <f t="shared" si="12"/>
        <v>3.1977955228957744E-2</v>
      </c>
      <c r="AM36">
        <f t="shared" si="17"/>
        <v>0.41332481890825973</v>
      </c>
      <c r="AN36">
        <f t="shared" si="13"/>
        <v>6.0625411572136988E-2</v>
      </c>
      <c r="AO36">
        <f t="shared" si="14"/>
        <v>2.6675181091740274E-2</v>
      </c>
    </row>
    <row r="37" spans="1:41">
      <c r="A37">
        <v>175</v>
      </c>
      <c r="B37">
        <v>0</v>
      </c>
      <c r="C37">
        <v>2</v>
      </c>
      <c r="D37">
        <v>55</v>
      </c>
      <c r="E37">
        <v>0.56000000000000005</v>
      </c>
      <c r="F37">
        <v>0.46</v>
      </c>
      <c r="G37">
        <v>0.45</v>
      </c>
      <c r="H37">
        <v>0.62</v>
      </c>
      <c r="I37">
        <v>0.5</v>
      </c>
      <c r="J37">
        <v>0.45</v>
      </c>
      <c r="K37">
        <v>0.53</v>
      </c>
      <c r="L37">
        <v>0.44</v>
      </c>
      <c r="M37">
        <v>0.48</v>
      </c>
      <c r="N37">
        <v>0.48966700000000002</v>
      </c>
      <c r="O37">
        <v>0.56166700000000003</v>
      </c>
      <c r="P37">
        <v>0.45400000000000001</v>
      </c>
      <c r="R37" s="9">
        <f t="shared" si="0"/>
        <v>0.46314925436807763</v>
      </c>
      <c r="S37">
        <f t="shared" si="1"/>
        <v>0.1729477600570043</v>
      </c>
      <c r="T37">
        <f t="shared" si="2"/>
        <v>9.6850745631922419E-2</v>
      </c>
      <c r="U37">
        <f t="shared" si="3"/>
        <v>0.49938908267550808</v>
      </c>
      <c r="V37">
        <f t="shared" si="4"/>
        <v>0.19453373762014825</v>
      </c>
      <c r="W37">
        <f t="shared" si="5"/>
        <v>0.12061091732449192</v>
      </c>
      <c r="X37">
        <f t="shared" si="6"/>
        <v>0.44514017758112828</v>
      </c>
      <c r="Y37">
        <f t="shared" si="7"/>
        <v>0.16011287248843725</v>
      </c>
      <c r="Z37">
        <f t="shared" si="8"/>
        <v>8.4859822418871744E-2</v>
      </c>
      <c r="AG37" s="9">
        <f t="shared" si="15"/>
        <v>0.46062411316487711</v>
      </c>
      <c r="AH37">
        <f t="shared" si="9"/>
        <v>0.17745694077700525</v>
      </c>
      <c r="AI37">
        <f t="shared" si="10"/>
        <v>9.937588683512294E-2</v>
      </c>
      <c r="AJ37">
        <f t="shared" si="16"/>
        <v>0.4906944696624217</v>
      </c>
      <c r="AK37">
        <f t="shared" si="11"/>
        <v>0.20855730699609404</v>
      </c>
      <c r="AL37">
        <f t="shared" si="12"/>
        <v>0.1293055303375783</v>
      </c>
      <c r="AM37">
        <f t="shared" si="17"/>
        <v>0.45031726969194824</v>
      </c>
      <c r="AN37">
        <f t="shared" si="13"/>
        <v>0.15034477416613543</v>
      </c>
      <c r="AO37">
        <f t="shared" si="14"/>
        <v>7.9682730308051786E-2</v>
      </c>
    </row>
    <row r="38" spans="1:41">
      <c r="A38">
        <v>180</v>
      </c>
      <c r="B38">
        <v>0</v>
      </c>
      <c r="C38">
        <v>3</v>
      </c>
      <c r="D38">
        <v>0</v>
      </c>
      <c r="E38">
        <v>0.38</v>
      </c>
      <c r="F38">
        <v>0.56000000000000005</v>
      </c>
      <c r="G38">
        <v>0.46</v>
      </c>
      <c r="H38">
        <v>0.49</v>
      </c>
      <c r="I38">
        <v>0.62</v>
      </c>
      <c r="J38">
        <v>0.5</v>
      </c>
      <c r="K38">
        <v>0.37</v>
      </c>
      <c r="L38">
        <v>0.53</v>
      </c>
      <c r="M38">
        <v>0.44</v>
      </c>
      <c r="N38">
        <v>0.47099999999999997</v>
      </c>
      <c r="O38">
        <v>0.53233299999999995</v>
      </c>
      <c r="P38">
        <v>0.44400000000000001</v>
      </c>
      <c r="R38" s="9">
        <f t="shared" si="0"/>
        <v>0.5505523430492163</v>
      </c>
      <c r="S38">
        <f t="shared" si="1"/>
        <v>0.44882195539267444</v>
      </c>
      <c r="T38">
        <f t="shared" si="2"/>
        <v>0.17055234304921629</v>
      </c>
      <c r="U38">
        <f t="shared" si="3"/>
        <v>0.60465222818385733</v>
      </c>
      <c r="V38">
        <f t="shared" si="4"/>
        <v>0.23398413915072927</v>
      </c>
      <c r="W38">
        <f t="shared" si="5"/>
        <v>0.11465222818385734</v>
      </c>
      <c r="X38">
        <f t="shared" si="6"/>
        <v>0.52619044465530174</v>
      </c>
      <c r="Y38">
        <f t="shared" si="7"/>
        <v>0.42213633690622093</v>
      </c>
      <c r="Z38">
        <f t="shared" si="8"/>
        <v>0.15619044465530174</v>
      </c>
      <c r="AG38" s="9">
        <f t="shared" si="15"/>
        <v>0.53154019187181001</v>
      </c>
      <c r="AH38">
        <f t="shared" si="9"/>
        <v>0.3987899786100263</v>
      </c>
      <c r="AI38">
        <f t="shared" si="10"/>
        <v>0.15154019187181</v>
      </c>
      <c r="AJ38">
        <f t="shared" si="16"/>
        <v>0.58475978944599905</v>
      </c>
      <c r="AK38">
        <f t="shared" si="11"/>
        <v>0.19338732539999806</v>
      </c>
      <c r="AL38">
        <f t="shared" si="12"/>
        <v>9.4759789445999054E-2</v>
      </c>
      <c r="AM38">
        <f t="shared" si="17"/>
        <v>0.51095986743896316</v>
      </c>
      <c r="AN38">
        <f t="shared" si="13"/>
        <v>0.38097261469990046</v>
      </c>
      <c r="AO38">
        <f t="shared" si="14"/>
        <v>0.14095986743896316</v>
      </c>
    </row>
    <row r="39" spans="1:41">
      <c r="A39">
        <v>185</v>
      </c>
      <c r="B39">
        <v>0</v>
      </c>
      <c r="C39">
        <v>3</v>
      </c>
      <c r="D39">
        <v>5</v>
      </c>
      <c r="E39">
        <v>0.43</v>
      </c>
      <c r="F39">
        <v>0.38</v>
      </c>
      <c r="G39">
        <v>0.56000000000000005</v>
      </c>
      <c r="H39">
        <v>0.43</v>
      </c>
      <c r="I39">
        <v>0.49</v>
      </c>
      <c r="J39">
        <v>0.62</v>
      </c>
      <c r="K39">
        <v>0.35</v>
      </c>
      <c r="L39">
        <v>0.37</v>
      </c>
      <c r="M39">
        <v>0.53</v>
      </c>
      <c r="N39">
        <v>0.45655600000000002</v>
      </c>
      <c r="O39">
        <v>0.48756300000000002</v>
      </c>
      <c r="P39">
        <v>0.39633299999999999</v>
      </c>
      <c r="R39" s="9">
        <f t="shared" si="0"/>
        <v>0.38812668343285633</v>
      </c>
      <c r="S39">
        <f t="shared" si="1"/>
        <v>9.7379805970101541E-2</v>
      </c>
      <c r="T39">
        <f t="shared" si="2"/>
        <v>4.1873316567143659E-2</v>
      </c>
      <c r="U39">
        <f t="shared" si="3"/>
        <v>0.47627099414810448</v>
      </c>
      <c r="V39">
        <f t="shared" si="4"/>
        <v>0.1076069631351267</v>
      </c>
      <c r="W39">
        <f t="shared" si="5"/>
        <v>4.6270994148104483E-2</v>
      </c>
      <c r="X39">
        <f t="shared" si="6"/>
        <v>0.37932488324739277</v>
      </c>
      <c r="Y39">
        <f t="shared" si="7"/>
        <v>8.3785380706836568E-2</v>
      </c>
      <c r="Z39">
        <f t="shared" si="8"/>
        <v>2.9324883247392797E-2</v>
      </c>
      <c r="AG39" s="9">
        <f t="shared" si="15"/>
        <v>0.42370172467325518</v>
      </c>
      <c r="AH39">
        <f t="shared" si="9"/>
        <v>1.4647151922662367E-2</v>
      </c>
      <c r="AI39">
        <f t="shared" si="10"/>
        <v>6.2982753267448177E-3</v>
      </c>
      <c r="AJ39">
        <f t="shared" si="16"/>
        <v>0.5009267228810117</v>
      </c>
      <c r="AK39">
        <f t="shared" si="11"/>
        <v>0.16494586716514351</v>
      </c>
      <c r="AL39">
        <f t="shared" si="12"/>
        <v>7.0926722881011706E-2</v>
      </c>
      <c r="AM39">
        <f t="shared" si="17"/>
        <v>0.40517844917043422</v>
      </c>
      <c r="AN39">
        <f t="shared" si="13"/>
        <v>0.15765271191552641</v>
      </c>
      <c r="AO39">
        <f t="shared" si="14"/>
        <v>5.5178449170434241E-2</v>
      </c>
    </row>
    <row r="40" spans="1:41">
      <c r="A40">
        <v>190</v>
      </c>
      <c r="B40">
        <v>0</v>
      </c>
      <c r="C40">
        <v>3</v>
      </c>
      <c r="D40">
        <v>10</v>
      </c>
      <c r="E40">
        <v>0.64</v>
      </c>
      <c r="F40">
        <v>0.43</v>
      </c>
      <c r="G40">
        <v>0.38</v>
      </c>
      <c r="H40">
        <v>0.64</v>
      </c>
      <c r="I40">
        <v>0.43</v>
      </c>
      <c r="J40">
        <v>0.49</v>
      </c>
      <c r="K40">
        <v>0.62</v>
      </c>
      <c r="L40">
        <v>0.35</v>
      </c>
      <c r="M40">
        <v>0.37</v>
      </c>
      <c r="N40">
        <v>0.425423</v>
      </c>
      <c r="O40">
        <v>0.48416199999999998</v>
      </c>
      <c r="P40">
        <v>0.41236299999999998</v>
      </c>
      <c r="R40" s="9">
        <f t="shared" si="0"/>
        <v>0.42951413566445246</v>
      </c>
      <c r="S40">
        <f t="shared" si="1"/>
        <v>0.32888416302429307</v>
      </c>
      <c r="T40">
        <f t="shared" si="2"/>
        <v>0.21048586433554756</v>
      </c>
      <c r="U40">
        <f t="shared" si="3"/>
        <v>0.43370666292750493</v>
      </c>
      <c r="V40">
        <f t="shared" si="4"/>
        <v>0.32233333917577356</v>
      </c>
      <c r="W40">
        <f t="shared" si="5"/>
        <v>0.20629333707249509</v>
      </c>
      <c r="X40">
        <f t="shared" si="6"/>
        <v>0.36147130207957318</v>
      </c>
      <c r="Y40">
        <f t="shared" si="7"/>
        <v>0.41698177083939808</v>
      </c>
      <c r="Z40">
        <f t="shared" si="8"/>
        <v>0.25852869792042682</v>
      </c>
      <c r="AG40" s="9">
        <f t="shared" si="15"/>
        <v>0.41936219700343835</v>
      </c>
      <c r="AH40">
        <f t="shared" si="9"/>
        <v>0.34474656718212759</v>
      </c>
      <c r="AI40">
        <f t="shared" si="10"/>
        <v>0.22063780299656166</v>
      </c>
      <c r="AJ40">
        <f t="shared" si="16"/>
        <v>0.44091699626943187</v>
      </c>
      <c r="AK40">
        <f t="shared" si="11"/>
        <v>0.31106719332901273</v>
      </c>
      <c r="AL40">
        <f t="shared" si="12"/>
        <v>0.19908300373056814</v>
      </c>
      <c r="AM40">
        <f t="shared" si="17"/>
        <v>0.3630256198734424</v>
      </c>
      <c r="AN40">
        <f t="shared" si="13"/>
        <v>0.41447480665573805</v>
      </c>
      <c r="AO40">
        <f t="shared" si="14"/>
        <v>0.2569743801265576</v>
      </c>
    </row>
    <row r="41" spans="1:41">
      <c r="A41">
        <v>195</v>
      </c>
      <c r="B41">
        <v>0</v>
      </c>
      <c r="C41">
        <v>3</v>
      </c>
      <c r="D41">
        <v>15</v>
      </c>
      <c r="E41">
        <v>0.56999999999999995</v>
      </c>
      <c r="F41">
        <v>0.64</v>
      </c>
      <c r="G41">
        <v>0.43</v>
      </c>
      <c r="H41">
        <v>0.72</v>
      </c>
      <c r="I41">
        <v>0.64</v>
      </c>
      <c r="J41">
        <v>0.43</v>
      </c>
      <c r="K41">
        <v>0.56000000000000005</v>
      </c>
      <c r="L41">
        <v>0.62</v>
      </c>
      <c r="M41">
        <v>0.35</v>
      </c>
      <c r="N41">
        <v>0.32103599999999999</v>
      </c>
      <c r="O41">
        <v>0.38633299999999998</v>
      </c>
      <c r="P41">
        <v>0.341694</v>
      </c>
      <c r="R41" s="9">
        <f t="shared" si="0"/>
        <v>0.60614087132977734</v>
      </c>
      <c r="S41">
        <f t="shared" si="1"/>
        <v>6.34050374206621E-2</v>
      </c>
      <c r="T41">
        <f t="shared" si="2"/>
        <v>3.6140871329777391E-2</v>
      </c>
      <c r="U41">
        <f t="shared" si="3"/>
        <v>0.61783037756348969</v>
      </c>
      <c r="V41">
        <f t="shared" si="4"/>
        <v>0.14190225338404208</v>
      </c>
      <c r="W41">
        <f t="shared" si="5"/>
        <v>0.10216962243651029</v>
      </c>
      <c r="X41">
        <f t="shared" si="6"/>
        <v>0.59227149852836813</v>
      </c>
      <c r="Y41">
        <f t="shared" si="7"/>
        <v>5.7627675943514423E-2</v>
      </c>
      <c r="Z41">
        <f t="shared" si="8"/>
        <v>3.2271498528368081E-2</v>
      </c>
      <c r="AG41" s="9">
        <f t="shared" si="15"/>
        <v>0.56835184812823758</v>
      </c>
      <c r="AH41">
        <f t="shared" si="9"/>
        <v>2.8914945118638092E-3</v>
      </c>
      <c r="AI41">
        <f t="shared" si="10"/>
        <v>1.6481518717623711E-3</v>
      </c>
      <c r="AJ41">
        <f t="shared" si="16"/>
        <v>0.58356689311736643</v>
      </c>
      <c r="AK41">
        <f t="shared" si="11"/>
        <v>0.18949042622587994</v>
      </c>
      <c r="AL41">
        <f t="shared" si="12"/>
        <v>0.13643310688263355</v>
      </c>
      <c r="AM41">
        <f t="shared" si="17"/>
        <v>0.55097208042450041</v>
      </c>
      <c r="AN41">
        <f t="shared" si="13"/>
        <v>1.6121284956249361E-2</v>
      </c>
      <c r="AO41">
        <f t="shared" si="14"/>
        <v>9.0279195754996433E-3</v>
      </c>
    </row>
    <row r="42" spans="1:41">
      <c r="A42">
        <v>200</v>
      </c>
      <c r="B42">
        <v>0</v>
      </c>
      <c r="C42">
        <v>3</v>
      </c>
      <c r="D42">
        <v>20</v>
      </c>
      <c r="E42">
        <v>0.51</v>
      </c>
      <c r="F42">
        <v>0.56999999999999995</v>
      </c>
      <c r="G42">
        <v>0.64</v>
      </c>
      <c r="H42">
        <v>0.59</v>
      </c>
      <c r="I42">
        <v>0.72</v>
      </c>
      <c r="J42">
        <v>0.64</v>
      </c>
      <c r="K42">
        <v>0.45</v>
      </c>
      <c r="L42">
        <v>0.56000000000000005</v>
      </c>
      <c r="M42">
        <v>0.62</v>
      </c>
      <c r="N42">
        <v>0.28658600000000001</v>
      </c>
      <c r="O42">
        <v>0.31112499999999998</v>
      </c>
      <c r="P42">
        <v>0.248582</v>
      </c>
      <c r="R42" s="9">
        <f t="shared" si="0"/>
        <v>0.53991462643764654</v>
      </c>
      <c r="S42">
        <f t="shared" si="1"/>
        <v>5.8656130269895156E-2</v>
      </c>
      <c r="T42">
        <f t="shared" si="2"/>
        <v>2.991462643764653E-2</v>
      </c>
      <c r="U42">
        <f t="shared" si="3"/>
        <v>0.66756047363351489</v>
      </c>
      <c r="V42">
        <f t="shared" si="4"/>
        <v>0.13145842988731343</v>
      </c>
      <c r="W42">
        <f t="shared" si="5"/>
        <v>7.7560473633514926E-2</v>
      </c>
      <c r="X42">
        <f t="shared" si="6"/>
        <v>0.53592151513147857</v>
      </c>
      <c r="Y42">
        <f t="shared" si="7"/>
        <v>0.19093670029217455</v>
      </c>
      <c r="Z42">
        <f t="shared" si="8"/>
        <v>8.5921515131478554E-2</v>
      </c>
      <c r="AG42" s="9">
        <f t="shared" si="15"/>
        <v>0.55881599617939504</v>
      </c>
      <c r="AH42">
        <f t="shared" si="9"/>
        <v>9.5717639567441226E-2</v>
      </c>
      <c r="AI42">
        <f t="shared" si="10"/>
        <v>4.8815996179395027E-2</v>
      </c>
      <c r="AJ42">
        <f t="shared" si="16"/>
        <v>0.66251190410573335</v>
      </c>
      <c r="AK42">
        <f t="shared" si="11"/>
        <v>0.12290153238259896</v>
      </c>
      <c r="AL42">
        <f t="shared" si="12"/>
        <v>7.2511904105733382E-2</v>
      </c>
      <c r="AM42">
        <f t="shared" si="17"/>
        <v>0.54969789686486503</v>
      </c>
      <c r="AN42">
        <f t="shared" si="13"/>
        <v>0.22155088192192227</v>
      </c>
      <c r="AO42">
        <f t="shared" si="14"/>
        <v>9.9697896864865021E-2</v>
      </c>
    </row>
    <row r="43" spans="1:41">
      <c r="A43">
        <v>205</v>
      </c>
      <c r="B43">
        <v>0</v>
      </c>
      <c r="C43">
        <v>3</v>
      </c>
      <c r="D43">
        <v>25</v>
      </c>
      <c r="E43">
        <v>0.45</v>
      </c>
      <c r="F43">
        <v>0.51</v>
      </c>
      <c r="G43">
        <v>0.56999999999999995</v>
      </c>
      <c r="H43">
        <v>0.57999999999999996</v>
      </c>
      <c r="I43">
        <v>0.59</v>
      </c>
      <c r="J43">
        <v>0.72</v>
      </c>
      <c r="K43">
        <v>0.42</v>
      </c>
      <c r="L43">
        <v>0.45</v>
      </c>
      <c r="M43">
        <v>0.56000000000000005</v>
      </c>
      <c r="N43">
        <v>0.25666699999999998</v>
      </c>
      <c r="O43">
        <v>0.29566700000000001</v>
      </c>
      <c r="P43">
        <v>0.24233299999999999</v>
      </c>
      <c r="R43" s="9">
        <f t="shared" si="0"/>
        <v>0.48310782833356269</v>
      </c>
      <c r="S43">
        <f t="shared" si="1"/>
        <v>7.3572951852361512E-2</v>
      </c>
      <c r="T43">
        <f t="shared" si="2"/>
        <v>3.3107828333562683E-2</v>
      </c>
      <c r="U43">
        <f t="shared" si="3"/>
        <v>0.55527809844493325</v>
      </c>
      <c r="V43">
        <f t="shared" si="4"/>
        <v>4.2623968198390871E-2</v>
      </c>
      <c r="W43">
        <f t="shared" si="5"/>
        <v>2.4721901555066705E-2</v>
      </c>
      <c r="X43">
        <f t="shared" si="6"/>
        <v>0.43606325103470467</v>
      </c>
      <c r="Y43">
        <f t="shared" si="7"/>
        <v>3.8245835796915914E-2</v>
      </c>
      <c r="Z43">
        <f t="shared" si="8"/>
        <v>1.6063251034704684E-2</v>
      </c>
      <c r="AG43" s="9">
        <f t="shared" si="15"/>
        <v>0.49947735929647902</v>
      </c>
      <c r="AH43">
        <f t="shared" si="9"/>
        <v>0.1099496873255089</v>
      </c>
      <c r="AI43">
        <f t="shared" si="10"/>
        <v>4.9477359296479007E-2</v>
      </c>
      <c r="AJ43">
        <f t="shared" si="16"/>
        <v>0.5807192720468457</v>
      </c>
      <c r="AK43">
        <f t="shared" si="11"/>
        <v>1.2401242186995561E-3</v>
      </c>
      <c r="AL43">
        <f t="shared" si="12"/>
        <v>7.1927204684574253E-4</v>
      </c>
      <c r="AM43">
        <f t="shared" si="17"/>
        <v>0.45783809901606631</v>
      </c>
      <c r="AN43">
        <f t="shared" si="13"/>
        <v>9.0090711943015073E-2</v>
      </c>
      <c r="AO43">
        <f t="shared" si="14"/>
        <v>3.7838099016066329E-2</v>
      </c>
    </row>
    <row r="44" spans="1:41">
      <c r="A44">
        <v>210</v>
      </c>
      <c r="B44">
        <v>0</v>
      </c>
      <c r="C44">
        <v>3</v>
      </c>
      <c r="D44">
        <v>30</v>
      </c>
      <c r="E44">
        <v>0.48</v>
      </c>
      <c r="F44">
        <v>0.45</v>
      </c>
      <c r="G44">
        <v>0.51</v>
      </c>
      <c r="H44">
        <v>0.5</v>
      </c>
      <c r="I44">
        <v>0.57999999999999996</v>
      </c>
      <c r="J44">
        <v>0.59</v>
      </c>
      <c r="K44">
        <v>0.26</v>
      </c>
      <c r="L44">
        <v>0.42</v>
      </c>
      <c r="M44">
        <v>0.45</v>
      </c>
      <c r="N44">
        <v>0.19600000000000001</v>
      </c>
      <c r="O44">
        <v>0.24299999999999999</v>
      </c>
      <c r="P44">
        <v>0.189333</v>
      </c>
      <c r="R44" s="9">
        <f t="shared" si="0"/>
        <v>0.42303702398315618</v>
      </c>
      <c r="S44">
        <f>ABS(E44-R44)/E44</f>
        <v>0.11867286670175793</v>
      </c>
      <c r="T44">
        <f t="shared" si="2"/>
        <v>5.6962976016843803E-2</v>
      </c>
      <c r="U44">
        <f t="shared" si="3"/>
        <v>0.53564275747680434</v>
      </c>
      <c r="V44">
        <f t="shared" si="4"/>
        <v>7.1285514953608686E-2</v>
      </c>
      <c r="W44">
        <f t="shared" si="5"/>
        <v>3.5642757476804343E-2</v>
      </c>
      <c r="X44">
        <f t="shared" si="6"/>
        <v>0.40443785754366662</v>
      </c>
      <c r="Y44">
        <f t="shared" si="7"/>
        <v>0.55553022132179464</v>
      </c>
      <c r="Z44">
        <f t="shared" si="8"/>
        <v>0.14443785754366661</v>
      </c>
      <c r="AG44" s="9">
        <f t="shared" si="15"/>
        <v>0.43941734548458999</v>
      </c>
      <c r="AH44">
        <f t="shared" si="9"/>
        <v>8.4547196907104147E-2</v>
      </c>
      <c r="AI44">
        <f t="shared" si="10"/>
        <v>4.0582654515409988E-2</v>
      </c>
      <c r="AJ44">
        <f t="shared" si="16"/>
        <v>0.54320899618675689</v>
      </c>
      <c r="AK44">
        <f t="shared" si="11"/>
        <v>8.6417992373513774E-2</v>
      </c>
      <c r="AL44">
        <f t="shared" si="12"/>
        <v>4.3208996186756887E-2</v>
      </c>
      <c r="AM44">
        <f t="shared" si="17"/>
        <v>0.41240595958120896</v>
      </c>
      <c r="AN44">
        <f t="shared" si="13"/>
        <v>0.58617676762003446</v>
      </c>
      <c r="AO44">
        <f t="shared" si="14"/>
        <v>0.15240595958120895</v>
      </c>
    </row>
    <row r="45" spans="1:41">
      <c r="A45">
        <v>215</v>
      </c>
      <c r="B45">
        <v>0</v>
      </c>
      <c r="C45">
        <v>3</v>
      </c>
      <c r="D45">
        <v>35</v>
      </c>
      <c r="E45">
        <v>0</v>
      </c>
      <c r="F45">
        <v>0.48</v>
      </c>
      <c r="G45">
        <v>0.45</v>
      </c>
      <c r="H45">
        <v>0</v>
      </c>
      <c r="I45">
        <v>0.5</v>
      </c>
      <c r="J45">
        <v>0.57999999999999996</v>
      </c>
      <c r="K45">
        <v>0</v>
      </c>
      <c r="L45">
        <v>0.26</v>
      </c>
      <c r="M45">
        <v>0.42</v>
      </c>
      <c r="N45">
        <v>0.189</v>
      </c>
      <c r="O45">
        <v>0.20933299999999999</v>
      </c>
      <c r="P45">
        <v>0.173206</v>
      </c>
      <c r="R45" s="10">
        <f t="shared" si="0"/>
        <v>0.44910934637440336</v>
      </c>
      <c r="S45" s="8"/>
      <c r="T45" s="8"/>
      <c r="U45" s="8">
        <f t="shared" si="3"/>
        <v>0.47298715393538421</v>
      </c>
      <c r="V45" s="8"/>
      <c r="W45" s="8"/>
      <c r="X45" s="8">
        <f t="shared" si="6"/>
        <v>0.26485174370979025</v>
      </c>
      <c r="Y45" s="8"/>
      <c r="Z45" s="8"/>
      <c r="AG45" s="10">
        <f t="shared" si="15"/>
        <v>0.44768147213086229</v>
      </c>
      <c r="AH45" s="8"/>
      <c r="AI45" s="8"/>
      <c r="AJ45" s="8">
        <f t="shared" si="16"/>
        <v>0.48836671195670994</v>
      </c>
      <c r="AK45" s="8"/>
      <c r="AL45" s="8"/>
      <c r="AM45" s="8">
        <f t="shared" si="17"/>
        <v>0.29092195554970413</v>
      </c>
      <c r="AN45" s="8"/>
      <c r="AO45" s="8"/>
    </row>
    <row r="46" spans="1:41">
      <c r="A46">
        <v>220</v>
      </c>
      <c r="B46">
        <v>0</v>
      </c>
      <c r="C46">
        <v>3</v>
      </c>
      <c r="D46">
        <v>40</v>
      </c>
      <c r="E46">
        <v>0</v>
      </c>
      <c r="F46">
        <v>0</v>
      </c>
      <c r="G46">
        <v>0.48</v>
      </c>
      <c r="H46">
        <v>0</v>
      </c>
      <c r="I46">
        <v>0</v>
      </c>
      <c r="J46">
        <v>0.5</v>
      </c>
      <c r="K46">
        <v>0</v>
      </c>
      <c r="L46">
        <v>0</v>
      </c>
      <c r="M46">
        <v>0.26</v>
      </c>
      <c r="N46">
        <v>0.218333</v>
      </c>
      <c r="O46">
        <v>0.249</v>
      </c>
      <c r="P46">
        <v>0.19733300000000001</v>
      </c>
      <c r="R46" s="10">
        <f t="shared" si="0"/>
        <v>2.3176800955454983E-2</v>
      </c>
      <c r="S46" s="8"/>
      <c r="T46" s="8"/>
      <c r="U46" s="8">
        <f t="shared" si="3"/>
        <v>2.0422841048806106E-2</v>
      </c>
      <c r="V46" s="8"/>
      <c r="W46" s="8"/>
      <c r="X46" s="8">
        <f t="shared" si="6"/>
        <v>2.0854029952813973E-2</v>
      </c>
      <c r="Y46" s="8"/>
      <c r="Z46" s="8"/>
      <c r="AG46" s="10">
        <f t="shared" si="15"/>
        <v>0.11781411822397719</v>
      </c>
      <c r="AH46" s="8"/>
      <c r="AI46" s="8"/>
      <c r="AJ46" s="8">
        <f t="shared" si="16"/>
        <v>0.10668655188294063</v>
      </c>
      <c r="AK46" s="8"/>
      <c r="AL46" s="8"/>
      <c r="AM46" s="8">
        <f t="shared" si="17"/>
        <v>6.4360792234847378E-2</v>
      </c>
      <c r="AN46" s="8"/>
      <c r="AO46" s="8"/>
    </row>
    <row r="47" spans="1:41">
      <c r="A47">
        <v>225</v>
      </c>
      <c r="B47">
        <v>0</v>
      </c>
      <c r="C47">
        <v>3</v>
      </c>
      <c r="D47">
        <v>45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.187</v>
      </c>
      <c r="O47">
        <v>0.20566699999999999</v>
      </c>
      <c r="P47">
        <v>0.150667</v>
      </c>
      <c r="R47" s="10">
        <f t="shared" si="0"/>
        <v>1.9850694941534637E-2</v>
      </c>
      <c r="S47" s="8"/>
      <c r="T47" s="8"/>
      <c r="U47" s="8">
        <f t="shared" si="3"/>
        <v>1.6962835231164299E-2</v>
      </c>
      <c r="V47" s="8"/>
      <c r="W47" s="8"/>
      <c r="X47" s="8">
        <f t="shared" si="6"/>
        <v>1.6008931034340389E-2</v>
      </c>
      <c r="Y47" s="8"/>
      <c r="Z47" s="8"/>
      <c r="AG47" s="10">
        <f t="shared" si="15"/>
        <v>1.6825461504113858E-2</v>
      </c>
      <c r="AH47" s="8"/>
      <c r="AI47" s="8"/>
      <c r="AJ47" s="8">
        <f t="shared" si="16"/>
        <v>1.4205648041477241E-2</v>
      </c>
      <c r="AK47" s="8"/>
      <c r="AL47" s="8"/>
      <c r="AM47" s="8">
        <f t="shared" si="17"/>
        <v>1.3021949409020288E-2</v>
      </c>
      <c r="AN47" s="8"/>
      <c r="AO47" s="8"/>
    </row>
    <row r="48" spans="1:41">
      <c r="A48">
        <v>230</v>
      </c>
      <c r="B48">
        <v>0</v>
      </c>
      <c r="C48">
        <v>3</v>
      </c>
      <c r="D48">
        <v>5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.18099999999999999</v>
      </c>
      <c r="O48">
        <v>0.190333</v>
      </c>
      <c r="P48">
        <v>0.159667</v>
      </c>
      <c r="R48" s="10">
        <f t="shared" si="0"/>
        <v>1.9213774248223365E-2</v>
      </c>
      <c r="S48" s="8"/>
      <c r="T48" s="8"/>
      <c r="U48" s="8">
        <f t="shared" si="3"/>
        <v>1.5810345943670565E-2</v>
      </c>
      <c r="V48" s="8"/>
      <c r="W48" s="8"/>
      <c r="X48" s="8">
        <f t="shared" si="6"/>
        <v>1.6828382048187995E-2</v>
      </c>
      <c r="Y48" s="8"/>
      <c r="Z48" s="8"/>
      <c r="AG48" s="10">
        <f t="shared" si="15"/>
        <v>1.6285607124302718E-2</v>
      </c>
      <c r="AH48" s="8"/>
      <c r="AI48" s="8"/>
      <c r="AJ48" s="8">
        <f t="shared" si="16"/>
        <v>1.324164082398809E-2</v>
      </c>
      <c r="AK48" s="8"/>
      <c r="AL48" s="8"/>
      <c r="AM48" s="8">
        <f t="shared" si="17"/>
        <v>1.3707240395747628E-2</v>
      </c>
      <c r="AN48" s="8"/>
      <c r="AO48" s="8"/>
    </row>
    <row r="49" spans="1:41">
      <c r="A49">
        <v>235</v>
      </c>
      <c r="B49">
        <v>0</v>
      </c>
      <c r="C49">
        <v>3</v>
      </c>
      <c r="D49">
        <v>55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.21</v>
      </c>
      <c r="O49">
        <v>0.25523400000000002</v>
      </c>
      <c r="P49">
        <v>0.184667</v>
      </c>
      <c r="R49" s="10">
        <f t="shared" si="0"/>
        <v>2.2292224265894511E-2</v>
      </c>
      <c r="S49" s="8"/>
      <c r="T49" s="8"/>
      <c r="U49" s="8">
        <f t="shared" si="3"/>
        <v>2.0739181108160754E-2</v>
      </c>
      <c r="V49" s="8"/>
      <c r="W49" s="8"/>
      <c r="X49" s="8">
        <f t="shared" si="6"/>
        <v>1.9618301485350834E-2</v>
      </c>
      <c r="Y49" s="8"/>
      <c r="Z49" s="8"/>
      <c r="AG49" s="10">
        <f t="shared" si="15"/>
        <v>1.8894903293389893E-2</v>
      </c>
      <c r="AH49" s="8"/>
      <c r="AI49" s="8"/>
      <c r="AJ49" s="8">
        <f t="shared" si="16"/>
        <v>1.7364971716963003E-2</v>
      </c>
      <c r="AK49" s="8"/>
      <c r="AL49" s="8"/>
      <c r="AM49" s="8">
        <f t="shared" si="17"/>
        <v>1.5958156394090671E-2</v>
      </c>
      <c r="AN49" s="8"/>
      <c r="AO49" s="8"/>
    </row>
    <row r="50" spans="1:41">
      <c r="A50">
        <v>240</v>
      </c>
      <c r="B50">
        <v>0</v>
      </c>
      <c r="C50">
        <v>4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.297068</v>
      </c>
      <c r="O50">
        <v>0.344611</v>
      </c>
      <c r="P50">
        <v>0.263042</v>
      </c>
      <c r="R50" s="10">
        <f t="shared" si="0"/>
        <v>3.1534792753432142E-2</v>
      </c>
      <c r="S50" s="8"/>
      <c r="T50" s="8"/>
      <c r="U50" s="8">
        <f t="shared" si="3"/>
        <v>2.8192737118045458E-2</v>
      </c>
      <c r="V50" s="8"/>
      <c r="W50" s="8"/>
      <c r="X50" s="8">
        <f t="shared" si="6"/>
        <v>2.7859362728773058E-2</v>
      </c>
      <c r="Y50" s="8"/>
      <c r="Z50" s="8"/>
      <c r="AG50" s="10">
        <f t="shared" si="15"/>
        <v>2.6728910150289283E-2</v>
      </c>
      <c r="AH50" s="8"/>
      <c r="AI50" s="8"/>
      <c r="AJ50" s="8">
        <f t="shared" si="16"/>
        <v>2.3607848272689552E-2</v>
      </c>
      <c r="AK50" s="8"/>
      <c r="AL50" s="8"/>
      <c r="AM50" s="8">
        <f t="shared" si="17"/>
        <v>2.2673441785218459E-2</v>
      </c>
      <c r="AN50" s="8"/>
      <c r="AO50" s="8"/>
    </row>
    <row r="51" spans="1:41">
      <c r="A51">
        <v>245</v>
      </c>
      <c r="B51">
        <v>0</v>
      </c>
      <c r="C51">
        <v>4</v>
      </c>
      <c r="D51">
        <v>5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.51300000000000001</v>
      </c>
      <c r="O51">
        <v>0.58899999999999997</v>
      </c>
      <c r="P51">
        <v>0.42499999999999999</v>
      </c>
      <c r="R51" s="10">
        <f t="shared" si="0"/>
        <v>5.4456719278113734E-2</v>
      </c>
      <c r="S51" s="8"/>
      <c r="T51" s="8"/>
      <c r="U51" s="8">
        <f t="shared" si="3"/>
        <v>4.8260587840875772E-2</v>
      </c>
      <c r="V51" s="8"/>
      <c r="W51" s="8"/>
      <c r="X51" s="8">
        <f t="shared" si="6"/>
        <v>4.5183865543867642E-2</v>
      </c>
      <c r="Y51" s="8"/>
      <c r="Z51" s="8"/>
      <c r="AG51" s="10">
        <f t="shared" si="15"/>
        <v>4.6157549473852456E-2</v>
      </c>
      <c r="AH51" s="8"/>
      <c r="AI51" s="8"/>
      <c r="AJ51" s="8">
        <f t="shared" si="16"/>
        <v>4.0412902620183898E-2</v>
      </c>
      <c r="AK51" s="8"/>
      <c r="AL51" s="8"/>
      <c r="AM51" s="8">
        <f t="shared" si="17"/>
        <v>3.6749640494956479E-2</v>
      </c>
      <c r="AN51" s="8"/>
      <c r="AO51" s="8"/>
    </row>
    <row r="52" spans="1:41">
      <c r="A52">
        <v>250</v>
      </c>
      <c r="B52">
        <v>0</v>
      </c>
      <c r="C52">
        <v>4</v>
      </c>
      <c r="D52">
        <v>1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.61099999999999999</v>
      </c>
      <c r="O52">
        <v>0.75600000000000001</v>
      </c>
      <c r="P52">
        <v>0.58299999999999996</v>
      </c>
      <c r="R52" s="10">
        <f t="shared" si="0"/>
        <v>6.4859757268864504E-2</v>
      </c>
      <c r="S52" s="8"/>
      <c r="T52" s="8"/>
      <c r="U52" s="8">
        <f t="shared" si="3"/>
        <v>6.127353644163254E-2</v>
      </c>
      <c r="V52" s="8"/>
      <c r="W52" s="8"/>
      <c r="X52" s="8">
        <f t="shared" si="6"/>
        <v>6.1670240318591044E-2</v>
      </c>
      <c r="Y52" s="8"/>
      <c r="Z52" s="8"/>
      <c r="AG52" s="10">
        <f t="shared" si="15"/>
        <v>5.4975171010767744E-2</v>
      </c>
      <c r="AH52" s="8"/>
      <c r="AI52" s="8"/>
      <c r="AJ52" s="8">
        <f t="shared" si="16"/>
        <v>5.130287189694327E-2</v>
      </c>
      <c r="AK52" s="8"/>
      <c r="AL52" s="8"/>
      <c r="AM52" s="8">
        <f t="shared" si="17"/>
        <v>5.0200732456758386E-2</v>
      </c>
      <c r="AN52" s="8"/>
      <c r="AO52" s="8"/>
    </row>
    <row r="53" spans="1:41">
      <c r="A53">
        <v>255</v>
      </c>
      <c r="B53">
        <v>0</v>
      </c>
      <c r="C53">
        <v>4</v>
      </c>
      <c r="D53">
        <v>15</v>
      </c>
      <c r="E53">
        <v>0.39</v>
      </c>
      <c r="F53">
        <v>0</v>
      </c>
      <c r="G53">
        <v>0</v>
      </c>
      <c r="H53">
        <v>0.36</v>
      </c>
      <c r="I53">
        <v>0</v>
      </c>
      <c r="J53">
        <v>0</v>
      </c>
      <c r="K53">
        <v>0.24</v>
      </c>
      <c r="L53">
        <v>0</v>
      </c>
      <c r="M53">
        <v>0</v>
      </c>
      <c r="N53">
        <v>0.82533299999999998</v>
      </c>
      <c r="O53">
        <v>0.91</v>
      </c>
      <c r="P53">
        <v>0.754</v>
      </c>
      <c r="R53" s="9">
        <f t="shared" si="0"/>
        <v>8.7611944428778649E-2</v>
      </c>
      <c r="S53">
        <f t="shared" si="1"/>
        <v>0.77535398864415739</v>
      </c>
      <c r="T53">
        <f t="shared" ref="T53:T116" si="18">ABS(E53-R53)</f>
        <v>0.30238805557122139</v>
      </c>
      <c r="U53">
        <f t="shared" si="3"/>
        <v>7.5024956579720942E-2</v>
      </c>
      <c r="V53">
        <f t="shared" si="4"/>
        <v>0.79159734283410843</v>
      </c>
      <c r="W53">
        <f t="shared" si="5"/>
        <v>0.28497504342027902</v>
      </c>
      <c r="X53">
        <f t="shared" si="6"/>
        <v>7.9492099641276168E-2</v>
      </c>
      <c r="Y53">
        <f t="shared" si="7"/>
        <v>0.66878291816134927</v>
      </c>
      <c r="Z53">
        <f t="shared" si="8"/>
        <v>0.16050790035872381</v>
      </c>
      <c r="AG53" s="9">
        <f t="shared" si="15"/>
        <v>7.425993914211125E-2</v>
      </c>
      <c r="AH53">
        <f t="shared" si="9"/>
        <v>0.80958989963561212</v>
      </c>
      <c r="AI53">
        <f t="shared" si="10"/>
        <v>0.31574006085788875</v>
      </c>
      <c r="AJ53">
        <f t="shared" si="16"/>
        <v>6.2829887134126156E-2</v>
      </c>
      <c r="AK53">
        <f t="shared" si="11"/>
        <v>0.8254725357385384</v>
      </c>
      <c r="AL53">
        <f t="shared" si="12"/>
        <v>0.2971701128658738</v>
      </c>
      <c r="AM53">
        <f t="shared" si="17"/>
        <v>6.4745334674609689E-2</v>
      </c>
      <c r="AN53">
        <f t="shared" si="13"/>
        <v>0.73022777218912627</v>
      </c>
      <c r="AO53">
        <f t="shared" si="14"/>
        <v>0.1752546653253903</v>
      </c>
    </row>
    <row r="54" spans="1:41">
      <c r="A54">
        <v>260</v>
      </c>
      <c r="B54">
        <v>0</v>
      </c>
      <c r="C54">
        <v>4</v>
      </c>
      <c r="D54">
        <v>20</v>
      </c>
      <c r="E54">
        <v>1.35</v>
      </c>
      <c r="F54">
        <v>0.39</v>
      </c>
      <c r="G54">
        <v>0</v>
      </c>
      <c r="H54">
        <v>1.72</v>
      </c>
      <c r="I54">
        <v>0.36</v>
      </c>
      <c r="J54">
        <v>0</v>
      </c>
      <c r="K54">
        <v>1.1000000000000001</v>
      </c>
      <c r="L54">
        <v>0.24</v>
      </c>
      <c r="M54">
        <v>0</v>
      </c>
      <c r="N54">
        <v>0.97933300000000001</v>
      </c>
      <c r="O54">
        <v>1.196</v>
      </c>
      <c r="P54">
        <v>0.96033299999999999</v>
      </c>
      <c r="R54" s="9">
        <f t="shared" si="0"/>
        <v>0.45255973049186865</v>
      </c>
      <c r="S54">
        <f t="shared" si="1"/>
        <v>0.66477057000602324</v>
      </c>
      <c r="T54">
        <f t="shared" si="18"/>
        <v>0.89744026950813138</v>
      </c>
      <c r="U54">
        <f t="shared" si="3"/>
        <v>0.43053084305152622</v>
      </c>
      <c r="V54">
        <f t="shared" si="4"/>
        <v>0.74969137031888011</v>
      </c>
      <c r="W54">
        <f t="shared" si="5"/>
        <v>1.2894691569484737</v>
      </c>
      <c r="X54">
        <f t="shared" si="6"/>
        <v>0.32345200831920706</v>
      </c>
      <c r="Y54">
        <f t="shared" si="7"/>
        <v>0.70595271970981177</v>
      </c>
      <c r="Z54">
        <f t="shared" si="8"/>
        <v>0.77654799168079303</v>
      </c>
      <c r="AG54" s="9">
        <f t="shared" si="15"/>
        <v>0.36326299104167264</v>
      </c>
      <c r="AH54">
        <f t="shared" si="9"/>
        <v>0.73091630293209431</v>
      </c>
      <c r="AI54">
        <f t="shared" si="10"/>
        <v>0.98673700895832739</v>
      </c>
      <c r="AJ54">
        <f t="shared" si="16"/>
        <v>0.35398177908123557</v>
      </c>
      <c r="AK54">
        <f t="shared" si="11"/>
        <v>0.794196640069049</v>
      </c>
      <c r="AL54">
        <f t="shared" si="12"/>
        <v>1.3660182209187643</v>
      </c>
      <c r="AM54">
        <f t="shared" si="17"/>
        <v>0.26509550552659994</v>
      </c>
      <c r="AN54">
        <f t="shared" si="13"/>
        <v>0.75900408588490909</v>
      </c>
      <c r="AO54">
        <f t="shared" si="14"/>
        <v>0.83490449447340009</v>
      </c>
    </row>
    <row r="55" spans="1:41">
      <c r="A55">
        <v>265</v>
      </c>
      <c r="B55">
        <v>0</v>
      </c>
      <c r="C55">
        <v>4</v>
      </c>
      <c r="D55">
        <v>25</v>
      </c>
      <c r="E55">
        <v>1.36</v>
      </c>
      <c r="F55">
        <v>1.35</v>
      </c>
      <c r="G55">
        <v>0.39</v>
      </c>
      <c r="H55">
        <v>1.52</v>
      </c>
      <c r="I55">
        <v>1.72</v>
      </c>
      <c r="J55">
        <v>0.36</v>
      </c>
      <c r="K55">
        <v>1.48</v>
      </c>
      <c r="L55">
        <v>1.1000000000000001</v>
      </c>
      <c r="M55">
        <v>0.24</v>
      </c>
      <c r="N55">
        <v>1.0976669999999999</v>
      </c>
      <c r="O55">
        <v>1.296333</v>
      </c>
      <c r="P55">
        <v>1.056333</v>
      </c>
      <c r="R55" s="9">
        <f t="shared" si="0"/>
        <v>1.323213981782448</v>
      </c>
      <c r="S55">
        <f t="shared" si="1"/>
        <v>2.7048542807023616E-2</v>
      </c>
      <c r="T55">
        <f t="shared" si="18"/>
        <v>3.6786018217552119E-2</v>
      </c>
      <c r="U55">
        <f t="shared" si="3"/>
        <v>1.6376876897597912</v>
      </c>
      <c r="V55">
        <f t="shared" si="4"/>
        <v>7.7426111684073123E-2</v>
      </c>
      <c r="W55">
        <f t="shared" si="5"/>
        <v>0.11768768975979116</v>
      </c>
      <c r="X55">
        <f t="shared" si="6"/>
        <v>1.129641998072038</v>
      </c>
      <c r="Y55">
        <f t="shared" si="7"/>
        <v>0.23672837968105537</v>
      </c>
      <c r="Z55">
        <f t="shared" si="8"/>
        <v>0.35035800192796196</v>
      </c>
      <c r="AG55" s="9">
        <f t="shared" si="15"/>
        <v>1.1309572597843336</v>
      </c>
      <c r="AH55">
        <f t="shared" si="9"/>
        <v>0.16841377957034301</v>
      </c>
      <c r="AI55">
        <f t="shared" si="10"/>
        <v>0.22904274021566651</v>
      </c>
      <c r="AJ55">
        <f t="shared" si="16"/>
        <v>1.4088132702928662</v>
      </c>
      <c r="AK55">
        <f t="shared" si="11"/>
        <v>7.3149164281009108E-2</v>
      </c>
      <c r="AL55">
        <f t="shared" si="12"/>
        <v>0.11118672970713384</v>
      </c>
      <c r="AM55">
        <f t="shared" si="17"/>
        <v>0.97061368141446414</v>
      </c>
      <c r="AN55">
        <f t="shared" si="13"/>
        <v>0.34417994499022692</v>
      </c>
      <c r="AO55">
        <f t="shared" si="14"/>
        <v>0.50938631858553585</v>
      </c>
    </row>
    <row r="56" spans="1:41">
      <c r="A56">
        <v>270</v>
      </c>
      <c r="B56">
        <v>0</v>
      </c>
      <c r="C56">
        <v>4</v>
      </c>
      <c r="D56">
        <v>30</v>
      </c>
      <c r="E56">
        <v>1.7</v>
      </c>
      <c r="F56">
        <v>1.36</v>
      </c>
      <c r="G56">
        <v>1.35</v>
      </c>
      <c r="H56">
        <v>2</v>
      </c>
      <c r="I56">
        <v>1.52</v>
      </c>
      <c r="J56">
        <v>1.72</v>
      </c>
      <c r="K56">
        <v>1.58</v>
      </c>
      <c r="L56">
        <v>1.48</v>
      </c>
      <c r="M56">
        <v>1.1000000000000001</v>
      </c>
      <c r="N56">
        <v>1.2706660000000001</v>
      </c>
      <c r="O56">
        <v>1.4396659999999999</v>
      </c>
      <c r="P56">
        <v>1.150379</v>
      </c>
      <c r="R56" s="9">
        <f t="shared" si="0"/>
        <v>1.3505168877972884</v>
      </c>
      <c r="S56">
        <f t="shared" si="1"/>
        <v>0.2055783012957127</v>
      </c>
      <c r="T56">
        <f t="shared" si="18"/>
        <v>0.34948311220271155</v>
      </c>
      <c r="U56">
        <f t="shared" si="3"/>
        <v>1.491848132017481</v>
      </c>
      <c r="V56">
        <f t="shared" si="4"/>
        <v>0.25407593399125949</v>
      </c>
      <c r="W56">
        <f t="shared" si="5"/>
        <v>0.50815186798251899</v>
      </c>
      <c r="X56">
        <f t="shared" si="6"/>
        <v>1.4480697418756781</v>
      </c>
      <c r="Y56">
        <f t="shared" si="7"/>
        <v>8.3500163369824063E-2</v>
      </c>
      <c r="Z56">
        <f t="shared" si="8"/>
        <v>0.13193025812432202</v>
      </c>
      <c r="AG56" s="9">
        <f t="shared" si="15"/>
        <v>1.349916911322893</v>
      </c>
      <c r="AH56">
        <f t="shared" si="9"/>
        <v>0.20593122863359231</v>
      </c>
      <c r="AI56">
        <f t="shared" si="10"/>
        <v>0.35008308867710691</v>
      </c>
      <c r="AJ56">
        <f t="shared" si="16"/>
        <v>1.5232909731082924</v>
      </c>
      <c r="AK56">
        <f t="shared" si="11"/>
        <v>0.23835451344585379</v>
      </c>
      <c r="AL56">
        <f t="shared" si="12"/>
        <v>0.47670902689170758</v>
      </c>
      <c r="AM56">
        <f t="shared" si="17"/>
        <v>1.3927447575929945</v>
      </c>
      <c r="AN56">
        <f t="shared" si="13"/>
        <v>0.11851597620696552</v>
      </c>
      <c r="AO56">
        <f t="shared" si="14"/>
        <v>0.18725524240700553</v>
      </c>
    </row>
    <row r="57" spans="1:41">
      <c r="A57">
        <v>275</v>
      </c>
      <c r="B57">
        <v>0</v>
      </c>
      <c r="C57">
        <v>4</v>
      </c>
      <c r="D57">
        <v>35</v>
      </c>
      <c r="E57">
        <v>1.71</v>
      </c>
      <c r="F57">
        <v>1.7</v>
      </c>
      <c r="G57">
        <v>1.36</v>
      </c>
      <c r="H57">
        <v>2.0299999999999998</v>
      </c>
      <c r="I57">
        <v>2</v>
      </c>
      <c r="J57">
        <v>1.52</v>
      </c>
      <c r="K57">
        <v>0.51</v>
      </c>
      <c r="L57">
        <v>1.58</v>
      </c>
      <c r="M57">
        <v>1.48</v>
      </c>
      <c r="N57">
        <v>1.5589999999999999</v>
      </c>
      <c r="O57">
        <v>1.7216670000000001</v>
      </c>
      <c r="P57">
        <v>1.335</v>
      </c>
      <c r="R57" s="9">
        <f t="shared" si="0"/>
        <v>1.6850323637071853</v>
      </c>
      <c r="S57">
        <f t="shared" si="1"/>
        <v>1.460095689638282E-2</v>
      </c>
      <c r="T57">
        <f t="shared" si="18"/>
        <v>2.4967636292814621E-2</v>
      </c>
      <c r="U57">
        <f t="shared" si="3"/>
        <v>1.938697388901816</v>
      </c>
      <c r="V57">
        <f t="shared" si="4"/>
        <v>4.4976655713391052E-2</v>
      </c>
      <c r="W57">
        <f t="shared" si="5"/>
        <v>9.1302611098183828E-2</v>
      </c>
      <c r="X57">
        <f t="shared" si="6"/>
        <v>1.5783730951630004</v>
      </c>
      <c r="Y57">
        <f t="shared" si="7"/>
        <v>2.0948492062019617</v>
      </c>
      <c r="Z57">
        <f t="shared" si="8"/>
        <v>1.0683730951630004</v>
      </c>
      <c r="AG57" s="9">
        <f t="shared" si="15"/>
        <v>1.6177767303270669</v>
      </c>
      <c r="AH57">
        <f t="shared" si="9"/>
        <v>5.3931736650838037E-2</v>
      </c>
      <c r="AI57">
        <f t="shared" si="10"/>
        <v>9.2223269672933039E-2</v>
      </c>
      <c r="AJ57">
        <f t="shared" si="16"/>
        <v>1.8594691491739541</v>
      </c>
      <c r="AK57">
        <f t="shared" si="11"/>
        <v>8.4005345234505271E-2</v>
      </c>
      <c r="AL57">
        <f t="shared" si="12"/>
        <v>0.17053085082604569</v>
      </c>
      <c r="AM57">
        <f t="shared" si="17"/>
        <v>1.5578126556197172</v>
      </c>
      <c r="AN57">
        <f t="shared" si="13"/>
        <v>2.0545346188621902</v>
      </c>
      <c r="AO57">
        <f t="shared" si="14"/>
        <v>1.0478126556197171</v>
      </c>
    </row>
    <row r="58" spans="1:41">
      <c r="A58">
        <v>280</v>
      </c>
      <c r="B58">
        <v>0</v>
      </c>
      <c r="C58">
        <v>4</v>
      </c>
      <c r="D58">
        <v>40</v>
      </c>
      <c r="E58">
        <v>1.85</v>
      </c>
      <c r="F58">
        <v>1.71</v>
      </c>
      <c r="G58">
        <v>1.7</v>
      </c>
      <c r="H58">
        <v>2.17</v>
      </c>
      <c r="I58">
        <v>2.0299999999999998</v>
      </c>
      <c r="J58">
        <v>2</v>
      </c>
      <c r="K58">
        <v>1.78</v>
      </c>
      <c r="L58">
        <v>0.51</v>
      </c>
      <c r="M58">
        <v>1.58</v>
      </c>
      <c r="N58">
        <v>1.7070000000000001</v>
      </c>
      <c r="O58">
        <v>1.9610000000000001</v>
      </c>
      <c r="P58">
        <v>1.564667</v>
      </c>
      <c r="R58" s="9">
        <f t="shared" si="0"/>
        <v>1.7096815396533447</v>
      </c>
      <c r="S58">
        <f t="shared" si="1"/>
        <v>7.5847816403597515E-2</v>
      </c>
      <c r="T58">
        <f t="shared" si="18"/>
        <v>0.1403184603466554</v>
      </c>
      <c r="U58">
        <f t="shared" si="3"/>
        <v>1.9825611731705657</v>
      </c>
      <c r="V58">
        <f t="shared" si="4"/>
        <v>8.6377339552734675E-2</v>
      </c>
      <c r="W58">
        <f t="shared" si="5"/>
        <v>0.18743882682943425</v>
      </c>
      <c r="X58">
        <f t="shared" si="6"/>
        <v>0.70759690777526196</v>
      </c>
      <c r="Y58">
        <f t="shared" si="7"/>
        <v>0.6024736473172686</v>
      </c>
      <c r="Z58">
        <f t="shared" si="8"/>
        <v>1.0724030922247381</v>
      </c>
      <c r="AG58" s="9">
        <f t="shared" si="15"/>
        <v>1.7076848759939953</v>
      </c>
      <c r="AH58">
        <f t="shared" si="9"/>
        <v>7.6927094057299875E-2</v>
      </c>
      <c r="AI58">
        <f t="shared" si="10"/>
        <v>0.14231512400600477</v>
      </c>
      <c r="AJ58">
        <f t="shared" si="16"/>
        <v>1.9784877591733814</v>
      </c>
      <c r="AK58">
        <f t="shared" si="11"/>
        <v>8.8254488860192881E-2</v>
      </c>
      <c r="AL58">
        <f t="shared" si="12"/>
        <v>0.19151224082661855</v>
      </c>
      <c r="AM58">
        <f t="shared" si="17"/>
        <v>0.84723858753680814</v>
      </c>
      <c r="AN58">
        <f t="shared" si="13"/>
        <v>0.52402326542875943</v>
      </c>
      <c r="AO58">
        <f t="shared" si="14"/>
        <v>0.93276141246319189</v>
      </c>
    </row>
    <row r="59" spans="1:41">
      <c r="A59">
        <v>285</v>
      </c>
      <c r="B59">
        <v>0</v>
      </c>
      <c r="C59">
        <v>4</v>
      </c>
      <c r="D59">
        <v>45</v>
      </c>
      <c r="E59">
        <v>1.56</v>
      </c>
      <c r="F59">
        <v>1.85</v>
      </c>
      <c r="G59">
        <v>1.71</v>
      </c>
      <c r="H59">
        <v>2.17</v>
      </c>
      <c r="I59">
        <v>2.17</v>
      </c>
      <c r="J59">
        <v>2.0299999999999998</v>
      </c>
      <c r="K59">
        <v>1.69</v>
      </c>
      <c r="L59">
        <v>1.78</v>
      </c>
      <c r="M59">
        <v>0.51</v>
      </c>
      <c r="N59">
        <v>1.784667</v>
      </c>
      <c r="O59">
        <v>2.1016659999999998</v>
      </c>
      <c r="P59">
        <v>1.702</v>
      </c>
      <c r="R59" s="9">
        <f t="shared" si="0"/>
        <v>1.8430646767239827</v>
      </c>
      <c r="S59">
        <f t="shared" si="1"/>
        <v>0.18145171584870678</v>
      </c>
      <c r="T59">
        <f t="shared" si="18"/>
        <v>0.28306467672398261</v>
      </c>
      <c r="U59">
        <f t="shared" si="3"/>
        <v>2.1217268441281361</v>
      </c>
      <c r="V59">
        <f t="shared" si="4"/>
        <v>2.2245693950167685E-2</v>
      </c>
      <c r="W59">
        <f t="shared" si="5"/>
        <v>4.8273155871863871E-2</v>
      </c>
      <c r="X59">
        <f t="shared" si="6"/>
        <v>1.7938573747612694</v>
      </c>
      <c r="Y59">
        <f t="shared" si="7"/>
        <v>6.145406790607659E-2</v>
      </c>
      <c r="Z59">
        <f t="shared" si="8"/>
        <v>0.10385737476126944</v>
      </c>
      <c r="AG59" s="9">
        <f t="shared" si="15"/>
        <v>1.8154888602085786</v>
      </c>
      <c r="AH59">
        <f t="shared" si="9"/>
        <v>0.16377491039011444</v>
      </c>
      <c r="AI59">
        <f t="shared" si="10"/>
        <v>0.25548886020857853</v>
      </c>
      <c r="AJ59">
        <f t="shared" si="16"/>
        <v>2.0974070130848999</v>
      </c>
      <c r="AK59">
        <f t="shared" si="11"/>
        <v>3.3452989361797275E-2</v>
      </c>
      <c r="AL59">
        <f t="shared" si="12"/>
        <v>7.2592986915100077E-2</v>
      </c>
      <c r="AM59">
        <f t="shared" si="17"/>
        <v>1.5807466786871607</v>
      </c>
      <c r="AN59">
        <f t="shared" si="13"/>
        <v>6.4646935688070575E-2</v>
      </c>
      <c r="AO59">
        <f t="shared" si="14"/>
        <v>0.10925332131283927</v>
      </c>
    </row>
    <row r="60" spans="1:41">
      <c r="A60">
        <v>290</v>
      </c>
      <c r="B60">
        <v>0</v>
      </c>
      <c r="C60">
        <v>4</v>
      </c>
      <c r="D60">
        <v>50</v>
      </c>
      <c r="E60">
        <v>1.52</v>
      </c>
      <c r="F60">
        <v>1.56</v>
      </c>
      <c r="G60">
        <v>1.85</v>
      </c>
      <c r="H60">
        <v>2.83</v>
      </c>
      <c r="I60">
        <v>2.17</v>
      </c>
      <c r="J60">
        <v>2.17</v>
      </c>
      <c r="K60">
        <v>2.4500000000000002</v>
      </c>
      <c r="L60">
        <v>1.69</v>
      </c>
      <c r="M60">
        <v>1.78</v>
      </c>
      <c r="N60">
        <v>2.0230000000000001</v>
      </c>
      <c r="O60">
        <v>2.3210000000000002</v>
      </c>
      <c r="P60">
        <v>1.9113329999999999</v>
      </c>
      <c r="R60" s="9">
        <f t="shared" si="0"/>
        <v>1.6091490468338534</v>
      </c>
      <c r="S60">
        <f t="shared" si="1"/>
        <v>5.865068870648249E-2</v>
      </c>
      <c r="T60">
        <f t="shared" si="18"/>
        <v>8.9149046833853385E-2</v>
      </c>
      <c r="U60">
        <f t="shared" si="3"/>
        <v>2.1058650781869135</v>
      </c>
      <c r="V60">
        <f t="shared" si="4"/>
        <v>0.25587806424490689</v>
      </c>
      <c r="W60">
        <f t="shared" si="5"/>
        <v>0.72413492181308659</v>
      </c>
      <c r="X60">
        <f t="shared" si="6"/>
        <v>1.7382174909280854</v>
      </c>
      <c r="Y60">
        <f t="shared" si="7"/>
        <v>0.29052347309057741</v>
      </c>
      <c r="Z60">
        <f t="shared" si="8"/>
        <v>0.71178250907191476</v>
      </c>
      <c r="AG60" s="9">
        <f t="shared" si="15"/>
        <v>1.6609694706423019</v>
      </c>
      <c r="AH60">
        <f t="shared" si="9"/>
        <v>9.2743072790988104E-2</v>
      </c>
      <c r="AI60">
        <f t="shared" si="10"/>
        <v>0.14096947064230192</v>
      </c>
      <c r="AJ60">
        <f t="shared" si="16"/>
        <v>2.1110227727865829</v>
      </c>
      <c r="AK60">
        <f t="shared" si="11"/>
        <v>0.25405555731922869</v>
      </c>
      <c r="AL60">
        <f t="shared" si="12"/>
        <v>0.71897722721341717</v>
      </c>
      <c r="AM60">
        <f t="shared" si="17"/>
        <v>1.7443830997515786</v>
      </c>
      <c r="AN60">
        <f t="shared" si="13"/>
        <v>0.28800689806058022</v>
      </c>
      <c r="AO60">
        <f t="shared" si="14"/>
        <v>0.70561690024842161</v>
      </c>
    </row>
    <row r="61" spans="1:41">
      <c r="A61">
        <v>295</v>
      </c>
      <c r="B61">
        <v>0</v>
      </c>
      <c r="C61">
        <v>4</v>
      </c>
      <c r="D61">
        <v>55</v>
      </c>
      <c r="E61">
        <v>2.4300000000000002</v>
      </c>
      <c r="F61">
        <v>1.52</v>
      </c>
      <c r="G61">
        <v>1.56</v>
      </c>
      <c r="H61">
        <v>2.44</v>
      </c>
      <c r="I61">
        <v>2.83</v>
      </c>
      <c r="J61">
        <v>2.17</v>
      </c>
      <c r="K61">
        <v>1.94</v>
      </c>
      <c r="L61">
        <v>2.4500000000000002</v>
      </c>
      <c r="M61">
        <v>1.69</v>
      </c>
      <c r="N61">
        <v>2.2423329999999999</v>
      </c>
      <c r="O61">
        <v>2.4943339999999998</v>
      </c>
      <c r="P61">
        <v>2.028</v>
      </c>
      <c r="R61" s="9">
        <f t="shared" si="0"/>
        <v>1.5966781391936018</v>
      </c>
      <c r="S61">
        <f t="shared" si="1"/>
        <v>0.3429308069162133</v>
      </c>
      <c r="T61">
        <f t="shared" si="18"/>
        <v>0.83332186080639836</v>
      </c>
      <c r="U61">
        <f t="shared" si="3"/>
        <v>2.6424725127346593</v>
      </c>
      <c r="V61">
        <f t="shared" si="4"/>
        <v>8.2980538006007951E-2</v>
      </c>
      <c r="W61">
        <f t="shared" si="5"/>
        <v>0.20247251273465938</v>
      </c>
      <c r="X61">
        <f t="shared" si="6"/>
        <v>2.4203231015467765</v>
      </c>
      <c r="Y61">
        <f t="shared" si="7"/>
        <v>0.24758922760143123</v>
      </c>
      <c r="Z61">
        <f t="shared" si="8"/>
        <v>0.4803231015467766</v>
      </c>
      <c r="AG61" s="9">
        <f t="shared" si="15"/>
        <v>1.5931732262197502</v>
      </c>
      <c r="AH61">
        <f t="shared" si="9"/>
        <v>0.34437315793425921</v>
      </c>
      <c r="AI61">
        <f t="shared" si="10"/>
        <v>0.83682677378024994</v>
      </c>
      <c r="AJ61">
        <f t="shared" si="16"/>
        <v>2.54482227636182</v>
      </c>
      <c r="AK61">
        <f t="shared" si="11"/>
        <v>4.2959949328614785E-2</v>
      </c>
      <c r="AL61">
        <f t="shared" si="12"/>
        <v>0.10482227636182007</v>
      </c>
      <c r="AM61">
        <f t="shared" si="17"/>
        <v>2.2952725156085121</v>
      </c>
      <c r="AN61">
        <f t="shared" si="13"/>
        <v>0.18313016268480009</v>
      </c>
      <c r="AO61">
        <f t="shared" si="14"/>
        <v>0.35527251560851214</v>
      </c>
    </row>
    <row r="62" spans="1:41">
      <c r="A62">
        <v>300</v>
      </c>
      <c r="B62">
        <v>0</v>
      </c>
      <c r="C62">
        <v>5</v>
      </c>
      <c r="D62">
        <v>0</v>
      </c>
      <c r="E62">
        <v>2.4300000000000002</v>
      </c>
      <c r="F62">
        <v>2.4300000000000002</v>
      </c>
      <c r="G62">
        <v>1.52</v>
      </c>
      <c r="H62">
        <v>2.8</v>
      </c>
      <c r="I62">
        <v>2.44</v>
      </c>
      <c r="J62">
        <v>2.83</v>
      </c>
      <c r="K62">
        <v>2.13</v>
      </c>
      <c r="L62">
        <v>1.94</v>
      </c>
      <c r="M62">
        <v>2.4500000000000002</v>
      </c>
      <c r="N62">
        <v>2.2629999999999999</v>
      </c>
      <c r="O62">
        <v>2.5739999999999998</v>
      </c>
      <c r="P62">
        <v>2.1086670000000001</v>
      </c>
      <c r="R62" s="9">
        <f t="shared" si="0"/>
        <v>2.4122723740361698</v>
      </c>
      <c r="S62">
        <f t="shared" si="1"/>
        <v>7.2953193266791653E-3</v>
      </c>
      <c r="T62">
        <f t="shared" si="18"/>
        <v>1.7727625963830373E-2</v>
      </c>
      <c r="U62">
        <f t="shared" si="3"/>
        <v>2.4456399565026925</v>
      </c>
      <c r="V62">
        <f t="shared" si="4"/>
        <v>0.12655715839189549</v>
      </c>
      <c r="W62">
        <f t="shared" si="5"/>
        <v>0.35436004349730732</v>
      </c>
      <c r="X62">
        <f t="shared" si="6"/>
        <v>1.9886681392152665</v>
      </c>
      <c r="Y62">
        <f t="shared" si="7"/>
        <v>6.6352986283912382E-2</v>
      </c>
      <c r="Z62">
        <f t="shared" si="8"/>
        <v>0.14133186078473337</v>
      </c>
      <c r="AG62" s="9">
        <f t="shared" si="15"/>
        <v>2.2288611428302336</v>
      </c>
      <c r="AH62">
        <f t="shared" si="9"/>
        <v>8.2773192250932728E-2</v>
      </c>
      <c r="AI62">
        <f t="shared" si="10"/>
        <v>0.20113885716976654</v>
      </c>
      <c r="AJ62">
        <f t="shared" si="16"/>
        <v>2.4793717944185709</v>
      </c>
      <c r="AK62">
        <f t="shared" si="11"/>
        <v>0.1145100734219389</v>
      </c>
      <c r="AL62">
        <f t="shared" si="12"/>
        <v>0.3206282055814289</v>
      </c>
      <c r="AM62">
        <f t="shared" si="17"/>
        <v>2.0652791344824961</v>
      </c>
      <c r="AN62">
        <f t="shared" si="13"/>
        <v>3.0385382872067504E-2</v>
      </c>
      <c r="AO62">
        <f t="shared" si="14"/>
        <v>6.4720865517503778E-2</v>
      </c>
    </row>
    <row r="63" spans="1:41">
      <c r="A63">
        <v>305</v>
      </c>
      <c r="B63">
        <v>0</v>
      </c>
      <c r="C63">
        <v>5</v>
      </c>
      <c r="D63">
        <v>5</v>
      </c>
      <c r="E63">
        <v>2.76</v>
      </c>
      <c r="F63">
        <v>2.4300000000000002</v>
      </c>
      <c r="G63">
        <v>2.4300000000000002</v>
      </c>
      <c r="H63">
        <v>2.91</v>
      </c>
      <c r="I63">
        <v>2.8</v>
      </c>
      <c r="J63">
        <v>2.44</v>
      </c>
      <c r="K63">
        <v>2.11</v>
      </c>
      <c r="L63">
        <v>2.13</v>
      </c>
      <c r="M63">
        <v>1.94</v>
      </c>
      <c r="N63">
        <v>2.4159999999999999</v>
      </c>
      <c r="O63">
        <v>2.7040000000000002</v>
      </c>
      <c r="P63">
        <v>2.1923330000000001</v>
      </c>
      <c r="R63" s="9">
        <f t="shared" si="0"/>
        <v>2.4285138517156071</v>
      </c>
      <c r="S63">
        <f t="shared" si="1"/>
        <v>0.12010367691463505</v>
      </c>
      <c r="T63">
        <f t="shared" si="18"/>
        <v>0.33148614828439271</v>
      </c>
      <c r="U63">
        <f t="shared" si="3"/>
        <v>2.7438707395021997</v>
      </c>
      <c r="V63">
        <f t="shared" si="4"/>
        <v>5.7089092954570583E-2</v>
      </c>
      <c r="W63">
        <f t="shared" si="5"/>
        <v>0.16612926049780041</v>
      </c>
      <c r="X63">
        <f t="shared" si="6"/>
        <v>2.1749641558599841</v>
      </c>
      <c r="Y63">
        <f t="shared" si="7"/>
        <v>3.0788699459708187E-2</v>
      </c>
      <c r="Z63">
        <f t="shared" si="8"/>
        <v>6.4964155859984274E-2</v>
      </c>
      <c r="AG63" s="9">
        <f t="shared" si="15"/>
        <v>2.428740339780441</v>
      </c>
      <c r="AH63">
        <f t="shared" si="9"/>
        <v>0.12002161602157928</v>
      </c>
      <c r="AI63">
        <f t="shared" si="10"/>
        <v>0.33125966021955877</v>
      </c>
      <c r="AJ63">
        <f t="shared" si="16"/>
        <v>2.6899007370792587</v>
      </c>
      <c r="AK63">
        <f t="shared" si="11"/>
        <v>7.5635485539773686E-2</v>
      </c>
      <c r="AL63">
        <f t="shared" si="12"/>
        <v>0.22009926292074145</v>
      </c>
      <c r="AM63">
        <f t="shared" si="17"/>
        <v>2.1323987764966064</v>
      </c>
      <c r="AN63">
        <f t="shared" si="13"/>
        <v>1.0615533884647624E-2</v>
      </c>
      <c r="AO63">
        <f t="shared" si="14"/>
        <v>2.2398776496606487E-2</v>
      </c>
    </row>
    <row r="64" spans="1:41">
      <c r="A64">
        <v>310</v>
      </c>
      <c r="B64">
        <v>0</v>
      </c>
      <c r="C64">
        <v>5</v>
      </c>
      <c r="D64">
        <v>10</v>
      </c>
      <c r="E64">
        <v>3.04</v>
      </c>
      <c r="F64">
        <v>2.76</v>
      </c>
      <c r="G64">
        <v>2.4300000000000002</v>
      </c>
      <c r="H64">
        <v>3.57</v>
      </c>
      <c r="I64">
        <v>2.91</v>
      </c>
      <c r="J64">
        <v>2.8</v>
      </c>
      <c r="K64">
        <v>1.93</v>
      </c>
      <c r="L64">
        <v>2.11</v>
      </c>
      <c r="M64">
        <v>2.13</v>
      </c>
      <c r="N64">
        <v>2.8319999999999999</v>
      </c>
      <c r="O64">
        <v>3.2806660000000001</v>
      </c>
      <c r="P64">
        <v>2.571666</v>
      </c>
      <c r="R64" s="9">
        <f t="shared" si="0"/>
        <v>2.7676430483197354</v>
      </c>
      <c r="S64">
        <f t="shared" si="1"/>
        <v>8.9591102526402844E-2</v>
      </c>
      <c r="T64">
        <f t="shared" si="18"/>
        <v>0.27235695168026464</v>
      </c>
      <c r="U64">
        <f t="shared" si="3"/>
        <v>2.9168620087107295</v>
      </c>
      <c r="V64">
        <f t="shared" si="4"/>
        <v>0.18295181828831103</v>
      </c>
      <c r="W64">
        <f t="shared" si="5"/>
        <v>0.6531379912892703</v>
      </c>
      <c r="X64">
        <f t="shared" si="6"/>
        <v>2.2067474808398675</v>
      </c>
      <c r="Y64">
        <f t="shared" si="7"/>
        <v>0.14339247711910236</v>
      </c>
      <c r="Z64">
        <f t="shared" si="8"/>
        <v>0.27674748083986755</v>
      </c>
      <c r="AG64" s="9">
        <f t="shared" si="15"/>
        <v>2.6989867576264612</v>
      </c>
      <c r="AH64">
        <f t="shared" si="9"/>
        <v>0.11217540867550618</v>
      </c>
      <c r="AI64">
        <f t="shared" si="10"/>
        <v>0.34101324237353881</v>
      </c>
      <c r="AJ64">
        <f t="shared" si="16"/>
        <v>2.8866418046274291</v>
      </c>
      <c r="AK64">
        <f t="shared" si="11"/>
        <v>0.19141686144889936</v>
      </c>
      <c r="AL64">
        <f t="shared" si="12"/>
        <v>0.6833581953725707</v>
      </c>
      <c r="AM64">
        <f t="shared" si="17"/>
        <v>2.1906337620509766</v>
      </c>
      <c r="AN64">
        <f t="shared" si="13"/>
        <v>0.13504340002641277</v>
      </c>
      <c r="AO64">
        <f t="shared" si="14"/>
        <v>0.26063376205097666</v>
      </c>
    </row>
    <row r="65" spans="1:41">
      <c r="A65">
        <v>315</v>
      </c>
      <c r="B65">
        <v>0</v>
      </c>
      <c r="C65">
        <v>5</v>
      </c>
      <c r="D65">
        <v>15</v>
      </c>
      <c r="E65">
        <v>3.23</v>
      </c>
      <c r="F65">
        <v>3.04</v>
      </c>
      <c r="G65">
        <v>2.76</v>
      </c>
      <c r="H65">
        <v>3.41</v>
      </c>
      <c r="I65">
        <v>3.57</v>
      </c>
      <c r="J65">
        <v>2.91</v>
      </c>
      <c r="K65">
        <v>2.12</v>
      </c>
      <c r="L65">
        <v>1.93</v>
      </c>
      <c r="M65">
        <v>2.11</v>
      </c>
      <c r="N65">
        <v>3.1789999999999998</v>
      </c>
      <c r="O65">
        <v>3.689333</v>
      </c>
      <c r="P65">
        <v>3.0973329999999999</v>
      </c>
      <c r="R65" s="9">
        <f t="shared" si="0"/>
        <v>3.0547553293950447</v>
      </c>
      <c r="S65">
        <f t="shared" si="1"/>
        <v>5.4255315976766347E-2</v>
      </c>
      <c r="T65">
        <f t="shared" si="18"/>
        <v>0.1752446706049553</v>
      </c>
      <c r="U65">
        <f t="shared" si="3"/>
        <v>3.5097302728991688</v>
      </c>
      <c r="V65">
        <f t="shared" si="4"/>
        <v>2.9246414339932168E-2</v>
      </c>
      <c r="W65">
        <f t="shared" si="5"/>
        <v>9.9730272899168693E-2</v>
      </c>
      <c r="X65">
        <f t="shared" si="6"/>
        <v>2.1455376390591603</v>
      </c>
      <c r="Y65">
        <f t="shared" si="7"/>
        <v>1.2046056159981215E-2</v>
      </c>
      <c r="Z65">
        <f t="shared" si="8"/>
        <v>2.5537639059160178E-2</v>
      </c>
      <c r="AG65" s="9">
        <f t="shared" si="15"/>
        <v>2.9952411156148484</v>
      </c>
      <c r="AH65">
        <f t="shared" si="9"/>
        <v>7.268076915948965E-2</v>
      </c>
      <c r="AI65">
        <f t="shared" si="10"/>
        <v>0.23475888438515158</v>
      </c>
      <c r="AJ65">
        <f t="shared" si="16"/>
        <v>3.3994293332079955</v>
      </c>
      <c r="AK65">
        <f t="shared" si="11"/>
        <v>3.0999022850453635E-3</v>
      </c>
      <c r="AL65">
        <f t="shared" si="12"/>
        <v>1.057066679200469E-2</v>
      </c>
      <c r="AM65">
        <f t="shared" si="17"/>
        <v>2.1299490216876626</v>
      </c>
      <c r="AN65">
        <f t="shared" si="13"/>
        <v>4.6929347583313866E-3</v>
      </c>
      <c r="AO65">
        <f t="shared" si="14"/>
        <v>9.9490216876625404E-3</v>
      </c>
    </row>
    <row r="66" spans="1:41">
      <c r="A66">
        <v>320</v>
      </c>
      <c r="B66">
        <v>0</v>
      </c>
      <c r="C66">
        <v>5</v>
      </c>
      <c r="D66">
        <v>20</v>
      </c>
      <c r="E66">
        <v>3.52</v>
      </c>
      <c r="F66">
        <v>3.23</v>
      </c>
      <c r="G66">
        <v>3.04</v>
      </c>
      <c r="H66">
        <v>3.83</v>
      </c>
      <c r="I66">
        <v>3.41</v>
      </c>
      <c r="J66">
        <v>3.57</v>
      </c>
      <c r="K66">
        <v>3.41</v>
      </c>
      <c r="L66">
        <v>2.12</v>
      </c>
      <c r="M66">
        <v>1.93</v>
      </c>
      <c r="N66">
        <v>3.3936660000000001</v>
      </c>
      <c r="O66">
        <v>3.7993329999999998</v>
      </c>
      <c r="P66">
        <v>3.1166670000000001</v>
      </c>
      <c r="R66" s="9">
        <f t="shared" si="0"/>
        <v>3.2473737103652471</v>
      </c>
      <c r="S66">
        <f t="shared" si="1"/>
        <v>7.745065046441843E-2</v>
      </c>
      <c r="T66">
        <f t="shared" si="18"/>
        <v>0.27262628963475288</v>
      </c>
      <c r="U66">
        <f t="shared" si="3"/>
        <v>3.4154639582653044</v>
      </c>
      <c r="V66">
        <f t="shared" si="4"/>
        <v>0.10823395345553413</v>
      </c>
      <c r="W66">
        <f t="shared" si="5"/>
        <v>0.41453604173469571</v>
      </c>
      <c r="X66">
        <f t="shared" si="6"/>
        <v>2.3006577302115052</v>
      </c>
      <c r="Y66">
        <f t="shared" si="7"/>
        <v>0.32532031372096626</v>
      </c>
      <c r="Z66">
        <f t="shared" si="8"/>
        <v>1.1093422697884949</v>
      </c>
      <c r="AG66" s="9">
        <f t="shared" si="15"/>
        <v>3.2058672283151446</v>
      </c>
      <c r="AH66">
        <f t="shared" si="9"/>
        <v>8.924226468319757E-2</v>
      </c>
      <c r="AI66">
        <f t="shared" si="10"/>
        <v>0.31413277168485543</v>
      </c>
      <c r="AJ66">
        <f t="shared" si="16"/>
        <v>3.4299624800156439</v>
      </c>
      <c r="AK66">
        <f t="shared" si="11"/>
        <v>0.10444843863821311</v>
      </c>
      <c r="AL66">
        <f t="shared" si="12"/>
        <v>0.40003751998435622</v>
      </c>
      <c r="AM66">
        <f t="shared" si="17"/>
        <v>2.2369583712950121</v>
      </c>
      <c r="AN66">
        <f t="shared" si="13"/>
        <v>0.3440004776260962</v>
      </c>
      <c r="AO66">
        <f t="shared" si="14"/>
        <v>1.1730416287049881</v>
      </c>
    </row>
    <row r="67" spans="1:41">
      <c r="A67">
        <v>325</v>
      </c>
      <c r="B67">
        <v>0</v>
      </c>
      <c r="C67">
        <v>5</v>
      </c>
      <c r="D67">
        <v>25</v>
      </c>
      <c r="E67">
        <v>3.99</v>
      </c>
      <c r="F67">
        <v>3.52</v>
      </c>
      <c r="G67">
        <v>3.23</v>
      </c>
      <c r="H67">
        <v>4.49</v>
      </c>
      <c r="I67">
        <v>3.83</v>
      </c>
      <c r="J67">
        <v>3.41</v>
      </c>
      <c r="K67">
        <v>3.61</v>
      </c>
      <c r="L67">
        <v>3.41</v>
      </c>
      <c r="M67">
        <v>2.12</v>
      </c>
      <c r="N67">
        <v>3.5746669999999998</v>
      </c>
      <c r="O67">
        <v>3.9956670000000001</v>
      </c>
      <c r="P67">
        <v>3.3286669999999998</v>
      </c>
      <c r="R67" s="9">
        <f t="shared" ref="R67:R130" si="19">(F67*$AC$2+N67*$AC$3)/($AC$2+$AC$3)</f>
        <v>3.5258030905902085</v>
      </c>
      <c r="S67">
        <f t="shared" ref="S67:S130" si="20">ABS(E67-R67)/E67</f>
        <v>0.11634007754631372</v>
      </c>
      <c r="T67">
        <f t="shared" si="18"/>
        <v>0.46419690940979175</v>
      </c>
      <c r="U67">
        <f t="shared" ref="U67:U130" si="21">(I67*$AC$4+O67*$AC$5+R67*$AC$6)/($AC$4+$AC$5+$AC$6)</f>
        <v>3.8010469469123107</v>
      </c>
      <c r="V67">
        <f t="shared" ref="V67:V130" si="22">ABS(H67-U67)/H67</f>
        <v>0.15344165993044309</v>
      </c>
      <c r="W67">
        <f t="shared" ref="W67:W130" si="23">ABS(H67-U67)</f>
        <v>0.6889530530876895</v>
      </c>
      <c r="X67">
        <f t="shared" ref="X67:X130" si="24">(L67*$AC$7+P67*$AC$8+U67*$AC$9)/($AC$7+$AC$8+$AC$9)</f>
        <v>3.4266429889618775</v>
      </c>
      <c r="Y67">
        <f t="shared" ref="Y67:Y130" si="25">ABS(K67-X67)/K67</f>
        <v>5.0791415800033907E-2</v>
      </c>
      <c r="Z67">
        <f t="shared" ref="Z67:Z130" si="26">ABS(K67-X67)</f>
        <v>0.18335701103812241</v>
      </c>
      <c r="AG67" s="9">
        <f t="shared" si="15"/>
        <v>3.4656079955633143</v>
      </c>
      <c r="AH67">
        <f t="shared" ref="AH67:AH130" si="27">ABS(E67-AG67)/E67</f>
        <v>0.13142656752799145</v>
      </c>
      <c r="AI67">
        <f t="shared" ref="AI67:AI130" si="28">ABS(E67-AG67)</f>
        <v>0.52439200443668588</v>
      </c>
      <c r="AJ67">
        <f t="shared" si="16"/>
        <v>3.7268569790810737</v>
      </c>
      <c r="AK67">
        <f t="shared" ref="AK67:AK130" si="29">ABS(H67-AJ67)/H67</f>
        <v>0.16996503806657604</v>
      </c>
      <c r="AL67">
        <f t="shared" ref="AL67:AL130" si="30">ABS(H67-AJ67)</f>
        <v>0.7631430209189265</v>
      </c>
      <c r="AM67">
        <f t="shared" si="17"/>
        <v>3.2071537003593944</v>
      </c>
      <c r="AN67">
        <f t="shared" ref="AN67:AN130" si="31">ABS(K67-AM67)/K67</f>
        <v>0.11159177275363033</v>
      </c>
      <c r="AO67">
        <f t="shared" ref="AO67:AO130" si="32">ABS(K67-AM67)</f>
        <v>0.40284629964060548</v>
      </c>
    </row>
    <row r="68" spans="1:41">
      <c r="A68">
        <v>330</v>
      </c>
      <c r="B68">
        <v>0</v>
      </c>
      <c r="C68">
        <v>5</v>
      </c>
      <c r="D68">
        <v>30</v>
      </c>
      <c r="E68">
        <v>4.47</v>
      </c>
      <c r="F68">
        <v>3.99</v>
      </c>
      <c r="G68">
        <v>3.52</v>
      </c>
      <c r="H68">
        <v>4.88</v>
      </c>
      <c r="I68">
        <v>4.49</v>
      </c>
      <c r="J68">
        <v>3.83</v>
      </c>
      <c r="K68">
        <v>3.93</v>
      </c>
      <c r="L68">
        <v>3.61</v>
      </c>
      <c r="M68">
        <v>3.41</v>
      </c>
      <c r="N68">
        <v>3.7946659999999999</v>
      </c>
      <c r="O68">
        <v>4.4239990000000002</v>
      </c>
      <c r="P68">
        <v>3.4620000000000002</v>
      </c>
      <c r="R68" s="9">
        <f t="shared" si="19"/>
        <v>3.9692646222154568</v>
      </c>
      <c r="S68">
        <f t="shared" si="20"/>
        <v>0.11202133731197829</v>
      </c>
      <c r="T68">
        <f t="shared" si="18"/>
        <v>0.50073537778454291</v>
      </c>
      <c r="U68">
        <f t="shared" si="21"/>
        <v>4.4160945474374236</v>
      </c>
      <c r="V68">
        <f t="shared" si="22"/>
        <v>9.5062592738232851E-2</v>
      </c>
      <c r="W68">
        <f t="shared" si="23"/>
        <v>0.46390545256257631</v>
      </c>
      <c r="X68">
        <f t="shared" si="24"/>
        <v>3.6462563380833575</v>
      </c>
      <c r="Y68">
        <f t="shared" si="25"/>
        <v>7.2199405067848013E-2</v>
      </c>
      <c r="Z68">
        <f t="shared" si="26"/>
        <v>0.28374366191664269</v>
      </c>
      <c r="AG68" s="9">
        <f t="shared" si="15"/>
        <v>3.8763004304056685</v>
      </c>
      <c r="AH68">
        <f t="shared" si="27"/>
        <v>0.13281869565868709</v>
      </c>
      <c r="AI68">
        <f t="shared" si="28"/>
        <v>0.59369956959433123</v>
      </c>
      <c r="AJ68">
        <f t="shared" si="16"/>
        <v>4.303462677452969</v>
      </c>
      <c r="AK68">
        <f t="shared" si="29"/>
        <v>0.11814289396455552</v>
      </c>
      <c r="AL68">
        <f t="shared" si="30"/>
        <v>0.57653732254703094</v>
      </c>
      <c r="AM68">
        <f t="shared" si="17"/>
        <v>3.6004072454156115</v>
      </c>
      <c r="AN68">
        <f t="shared" si="31"/>
        <v>8.3865840861167593E-2</v>
      </c>
      <c r="AO68">
        <f t="shared" si="32"/>
        <v>0.32959275458438864</v>
      </c>
    </row>
    <row r="69" spans="1:41">
      <c r="A69">
        <v>335</v>
      </c>
      <c r="B69">
        <v>0</v>
      </c>
      <c r="C69">
        <v>5</v>
      </c>
      <c r="D69">
        <v>35</v>
      </c>
      <c r="E69">
        <v>4.5599999999999996</v>
      </c>
      <c r="F69">
        <v>4.47</v>
      </c>
      <c r="G69">
        <v>3.99</v>
      </c>
      <c r="H69">
        <v>5</v>
      </c>
      <c r="I69">
        <v>4.88</v>
      </c>
      <c r="J69">
        <v>4.49</v>
      </c>
      <c r="K69">
        <v>4.3499999999999996</v>
      </c>
      <c r="L69">
        <v>3.93</v>
      </c>
      <c r="M69">
        <v>3.61</v>
      </c>
      <c r="N69">
        <v>4.2096669999999996</v>
      </c>
      <c r="O69">
        <v>4.7770000000000001</v>
      </c>
      <c r="P69">
        <v>3.8433329999999999</v>
      </c>
      <c r="R69" s="9">
        <f t="shared" si="19"/>
        <v>4.4423647541913658</v>
      </c>
      <c r="S69">
        <f t="shared" si="20"/>
        <v>2.5797203028209176E-2</v>
      </c>
      <c r="T69">
        <f t="shared" si="18"/>
        <v>0.11763524580863383</v>
      </c>
      <c r="U69">
        <f t="shared" si="21"/>
        <v>4.8145788950570134</v>
      </c>
      <c r="V69">
        <f t="shared" si="22"/>
        <v>3.7084220988597316E-2</v>
      </c>
      <c r="W69">
        <f t="shared" si="23"/>
        <v>0.18542110494298658</v>
      </c>
      <c r="X69">
        <f t="shared" si="24"/>
        <v>3.9772955788541879</v>
      </c>
      <c r="Y69">
        <f t="shared" si="25"/>
        <v>8.5679177274899251E-2</v>
      </c>
      <c r="Z69">
        <f t="shared" si="26"/>
        <v>0.3727044211458117</v>
      </c>
      <c r="AG69" s="9">
        <f t="shared" ref="AG69:AG132" si="33">(F69*$AR$2+N69*$AR$3+G69*$AR$4)/($AR$2+$AR$3+$AR$4)</f>
        <v>4.348406901117345</v>
      </c>
      <c r="AH69">
        <f t="shared" si="27"/>
        <v>4.6401995369003218E-2</v>
      </c>
      <c r="AI69">
        <f t="shared" si="28"/>
        <v>0.21159309888265465</v>
      </c>
      <c r="AJ69">
        <f t="shared" ref="AJ69:AJ132" si="34">(I69*$AR$5+O69*$AR$6+AG69*$AR$7+J69*$AR$8)/($AR$5+$AR$6+$AR$7+$AR$8)</f>
        <v>4.7435588087320859</v>
      </c>
      <c r="AK69">
        <f t="shared" si="29"/>
        <v>5.1288238253582821E-2</v>
      </c>
      <c r="AL69">
        <f t="shared" si="30"/>
        <v>0.25644119126791409</v>
      </c>
      <c r="AM69">
        <f t="shared" ref="AM69:AM132" si="35">(L69*$AR$9+P69*$AR$10+AJ69*$AR$11+M69*$AR$12)/($AR$9+$AR$10+$AR$11+$AR$12)</f>
        <v>3.9117888736774966</v>
      </c>
      <c r="AN69">
        <f t="shared" si="31"/>
        <v>0.1007381899591961</v>
      </c>
      <c r="AO69">
        <f t="shared" si="32"/>
        <v>0.43821112632250303</v>
      </c>
    </row>
    <row r="70" spans="1:41">
      <c r="A70">
        <v>340</v>
      </c>
      <c r="B70">
        <v>0</v>
      </c>
      <c r="C70">
        <v>5</v>
      </c>
      <c r="D70">
        <v>40</v>
      </c>
      <c r="E70">
        <v>5.31</v>
      </c>
      <c r="F70">
        <v>4.5599999999999996</v>
      </c>
      <c r="G70">
        <v>4.47</v>
      </c>
      <c r="H70">
        <v>6.14</v>
      </c>
      <c r="I70">
        <v>5</v>
      </c>
      <c r="J70">
        <v>4.88</v>
      </c>
      <c r="K70">
        <v>5.25</v>
      </c>
      <c r="L70">
        <v>4.3499999999999996</v>
      </c>
      <c r="M70">
        <v>3.93</v>
      </c>
      <c r="N70">
        <v>4.6769999999999996</v>
      </c>
      <c r="O70">
        <v>5.3170000000000002</v>
      </c>
      <c r="P70">
        <v>4.2946660000000003</v>
      </c>
      <c r="R70" s="9">
        <f t="shared" si="19"/>
        <v>4.57241995351957</v>
      </c>
      <c r="S70">
        <f t="shared" si="20"/>
        <v>0.13890396355563647</v>
      </c>
      <c r="T70">
        <f t="shared" si="18"/>
        <v>0.73758004648042963</v>
      </c>
      <c r="U70">
        <f t="shared" si="21"/>
        <v>4.9651620826352376</v>
      </c>
      <c r="V70">
        <f t="shared" si="22"/>
        <v>0.19134168035256713</v>
      </c>
      <c r="W70">
        <f t="shared" si="23"/>
        <v>1.1748379173647621</v>
      </c>
      <c r="X70">
        <f t="shared" si="24"/>
        <v>4.3833801658141516</v>
      </c>
      <c r="Y70">
        <f t="shared" si="25"/>
        <v>0.16507044460682826</v>
      </c>
      <c r="Z70">
        <f t="shared" si="26"/>
        <v>0.86661983418584843</v>
      </c>
      <c r="AG70" s="9">
        <f t="shared" si="33"/>
        <v>4.5521203890614244</v>
      </c>
      <c r="AH70">
        <f t="shared" si="27"/>
        <v>0.14272685705057916</v>
      </c>
      <c r="AI70">
        <f t="shared" si="28"/>
        <v>0.75787961093857525</v>
      </c>
      <c r="AJ70">
        <f t="shared" si="34"/>
        <v>4.940457346437146</v>
      </c>
      <c r="AK70">
        <f t="shared" si="29"/>
        <v>0.1953652530232661</v>
      </c>
      <c r="AL70">
        <f t="shared" si="30"/>
        <v>1.1995426535628537</v>
      </c>
      <c r="AM70">
        <f t="shared" si="35"/>
        <v>4.3064880511368511</v>
      </c>
      <c r="AN70">
        <f t="shared" si="31"/>
        <v>0.17971656168821884</v>
      </c>
      <c r="AO70">
        <f t="shared" si="32"/>
        <v>0.94351194886314893</v>
      </c>
    </row>
    <row r="71" spans="1:41">
      <c r="A71">
        <v>345</v>
      </c>
      <c r="B71">
        <v>0</v>
      </c>
      <c r="C71">
        <v>5</v>
      </c>
      <c r="D71">
        <v>45</v>
      </c>
      <c r="E71">
        <v>5.13</v>
      </c>
      <c r="F71">
        <v>5.31</v>
      </c>
      <c r="G71">
        <v>4.5599999999999996</v>
      </c>
      <c r="H71">
        <v>5.5</v>
      </c>
      <c r="I71">
        <v>6.14</v>
      </c>
      <c r="J71">
        <v>5</v>
      </c>
      <c r="K71">
        <v>4.5999999999999996</v>
      </c>
      <c r="L71">
        <v>5.25</v>
      </c>
      <c r="M71">
        <v>4.3499999999999996</v>
      </c>
      <c r="N71">
        <v>5.103999</v>
      </c>
      <c r="O71">
        <v>5.68</v>
      </c>
      <c r="P71">
        <v>4.4180000000000001</v>
      </c>
      <c r="R71" s="9">
        <f t="shared" si="19"/>
        <v>5.2881322833761981</v>
      </c>
      <c r="S71">
        <f t="shared" si="20"/>
        <v>3.0825006506081526E-2</v>
      </c>
      <c r="T71">
        <f t="shared" si="18"/>
        <v>0.15813228337619822</v>
      </c>
      <c r="U71">
        <f t="shared" si="21"/>
        <v>5.9945865275371339</v>
      </c>
      <c r="V71">
        <f t="shared" si="22"/>
        <v>8.9924823188569813E-2</v>
      </c>
      <c r="W71">
        <f t="shared" si="23"/>
        <v>0.49458652753713395</v>
      </c>
      <c r="X71">
        <f t="shared" si="24"/>
        <v>5.2145580822366089</v>
      </c>
      <c r="Y71">
        <f t="shared" si="25"/>
        <v>0.13359958309491507</v>
      </c>
      <c r="Z71">
        <f t="shared" si="26"/>
        <v>0.61455808223660924</v>
      </c>
      <c r="AG71" s="9">
        <f t="shared" si="33"/>
        <v>5.1380751484433178</v>
      </c>
      <c r="AH71">
        <f t="shared" si="27"/>
        <v>1.5741030103933558E-3</v>
      </c>
      <c r="AI71">
        <f t="shared" si="28"/>
        <v>8.0751484433179144E-3</v>
      </c>
      <c r="AJ71">
        <f t="shared" si="34"/>
        <v>5.8054033164901453</v>
      </c>
      <c r="AK71">
        <f t="shared" si="29"/>
        <v>5.5527875725480964E-2</v>
      </c>
      <c r="AL71">
        <f t="shared" si="30"/>
        <v>0.30540331649014529</v>
      </c>
      <c r="AM71">
        <f t="shared" si="35"/>
        <v>5.0622824735379499</v>
      </c>
      <c r="AN71">
        <f t="shared" si="31"/>
        <v>0.10049618989955442</v>
      </c>
      <c r="AO71">
        <f t="shared" si="32"/>
        <v>0.46228247353795027</v>
      </c>
    </row>
    <row r="72" spans="1:41">
      <c r="A72">
        <v>350</v>
      </c>
      <c r="B72">
        <v>0</v>
      </c>
      <c r="C72">
        <v>5</v>
      </c>
      <c r="D72">
        <v>50</v>
      </c>
      <c r="E72">
        <v>5.57</v>
      </c>
      <c r="F72">
        <v>5.13</v>
      </c>
      <c r="G72">
        <v>5.31</v>
      </c>
      <c r="H72">
        <v>6.3600009999999996</v>
      </c>
      <c r="I72">
        <v>5.5</v>
      </c>
      <c r="J72">
        <v>6.14</v>
      </c>
      <c r="K72">
        <v>5.24</v>
      </c>
      <c r="L72">
        <v>4.5999999999999996</v>
      </c>
      <c r="M72">
        <v>5.25</v>
      </c>
      <c r="N72">
        <v>5.1989999999999998</v>
      </c>
      <c r="O72">
        <v>5.7066670000000004</v>
      </c>
      <c r="P72">
        <v>4.5283329999999999</v>
      </c>
      <c r="R72" s="9">
        <f t="shared" si="19"/>
        <v>5.1373245879730804</v>
      </c>
      <c r="S72">
        <f t="shared" si="20"/>
        <v>7.7679607186161542E-2</v>
      </c>
      <c r="T72">
        <f t="shared" si="18"/>
        <v>0.43267541202691984</v>
      </c>
      <c r="U72">
        <f t="shared" si="21"/>
        <v>5.4661183247127747</v>
      </c>
      <c r="V72">
        <f t="shared" si="22"/>
        <v>0.14054756835529192</v>
      </c>
      <c r="W72">
        <f t="shared" si="23"/>
        <v>0.89388267528722487</v>
      </c>
      <c r="X72">
        <f t="shared" si="24"/>
        <v>4.6476163469085341</v>
      </c>
      <c r="Y72">
        <f t="shared" si="25"/>
        <v>0.11305031547547063</v>
      </c>
      <c r="Z72">
        <f t="shared" si="26"/>
        <v>0.59238365309146612</v>
      </c>
      <c r="AG72" s="9">
        <f t="shared" si="33"/>
        <v>5.1730218680576128</v>
      </c>
      <c r="AH72">
        <f t="shared" si="27"/>
        <v>7.1270759774216791E-2</v>
      </c>
      <c r="AI72">
        <f t="shared" si="28"/>
        <v>0.39697813194238751</v>
      </c>
      <c r="AJ72">
        <f t="shared" si="34"/>
        <v>5.5664370412002828</v>
      </c>
      <c r="AK72">
        <f t="shared" si="29"/>
        <v>0.12477418773986305</v>
      </c>
      <c r="AL72">
        <f t="shared" si="30"/>
        <v>0.79356395879971675</v>
      </c>
      <c r="AM72">
        <f t="shared" si="35"/>
        <v>4.7505246946623307</v>
      </c>
      <c r="AN72">
        <f t="shared" si="31"/>
        <v>9.3411317812532341E-2</v>
      </c>
      <c r="AO72">
        <f t="shared" si="32"/>
        <v>0.48947530533766948</v>
      </c>
    </row>
    <row r="73" spans="1:41">
      <c r="A73">
        <v>355</v>
      </c>
      <c r="B73">
        <v>0</v>
      </c>
      <c r="C73">
        <v>5</v>
      </c>
      <c r="D73">
        <v>55</v>
      </c>
      <c r="E73">
        <v>5.72</v>
      </c>
      <c r="F73">
        <v>5.57</v>
      </c>
      <c r="G73">
        <v>5.13</v>
      </c>
      <c r="H73">
        <v>6.5399989999999999</v>
      </c>
      <c r="I73">
        <v>6.3600009999999996</v>
      </c>
      <c r="J73">
        <v>5.5</v>
      </c>
      <c r="K73">
        <v>5.83</v>
      </c>
      <c r="L73">
        <v>5.24</v>
      </c>
      <c r="M73">
        <v>4.5999999999999996</v>
      </c>
      <c r="N73">
        <v>5.6766670000000001</v>
      </c>
      <c r="O73">
        <v>6.3576670000000002</v>
      </c>
      <c r="P73">
        <v>5.3296669999999997</v>
      </c>
      <c r="R73" s="9">
        <f t="shared" si="19"/>
        <v>5.5813230699322398</v>
      </c>
      <c r="S73">
        <f t="shared" si="20"/>
        <v>2.4244218543314676E-2</v>
      </c>
      <c r="T73">
        <f t="shared" si="18"/>
        <v>0.13867693006775994</v>
      </c>
      <c r="U73">
        <f t="shared" si="21"/>
        <v>6.2561966202041548</v>
      </c>
      <c r="V73">
        <f t="shared" si="22"/>
        <v>4.3394865931301381E-2</v>
      </c>
      <c r="W73">
        <f t="shared" si="23"/>
        <v>0.28380237979584511</v>
      </c>
      <c r="X73">
        <f t="shared" si="24"/>
        <v>5.3130930610041487</v>
      </c>
      <c r="Y73">
        <f t="shared" si="25"/>
        <v>8.8663282846629735E-2</v>
      </c>
      <c r="Z73">
        <f t="shared" si="26"/>
        <v>0.51690693899585138</v>
      </c>
      <c r="AG73" s="9">
        <f t="shared" si="33"/>
        <v>5.4896087812801904</v>
      </c>
      <c r="AH73">
        <f t="shared" si="27"/>
        <v>4.0278185090875766E-2</v>
      </c>
      <c r="AI73">
        <f t="shared" si="28"/>
        <v>0.23039121871980939</v>
      </c>
      <c r="AJ73">
        <f t="shared" si="34"/>
        <v>6.1123901714645053</v>
      </c>
      <c r="AK73">
        <f t="shared" si="29"/>
        <v>6.5383622923412474E-2</v>
      </c>
      <c r="AL73">
        <f t="shared" si="30"/>
        <v>0.42760882853549464</v>
      </c>
      <c r="AM73">
        <f t="shared" si="35"/>
        <v>5.1864986851828245</v>
      </c>
      <c r="AN73">
        <f t="shared" si="31"/>
        <v>0.11037758401666818</v>
      </c>
      <c r="AO73">
        <f t="shared" si="32"/>
        <v>0.64350131481717554</v>
      </c>
    </row>
    <row r="74" spans="1:41">
      <c r="A74">
        <v>360</v>
      </c>
      <c r="B74">
        <v>0</v>
      </c>
      <c r="C74">
        <v>6</v>
      </c>
      <c r="D74">
        <v>0</v>
      </c>
      <c r="E74">
        <v>8.18</v>
      </c>
      <c r="F74">
        <v>5.72</v>
      </c>
      <c r="G74">
        <v>5.57</v>
      </c>
      <c r="H74">
        <v>8.91</v>
      </c>
      <c r="I74">
        <v>6.5399989999999999</v>
      </c>
      <c r="J74">
        <v>6.3600009999999996</v>
      </c>
      <c r="K74">
        <v>7.2</v>
      </c>
      <c r="L74">
        <v>5.83</v>
      </c>
      <c r="M74">
        <v>5.24</v>
      </c>
      <c r="N74">
        <v>5.915</v>
      </c>
      <c r="O74">
        <v>6.3336670000000002</v>
      </c>
      <c r="P74">
        <v>5.5866670000000003</v>
      </c>
      <c r="R74" s="9">
        <f t="shared" si="19"/>
        <v>5.7406999225326167</v>
      </c>
      <c r="S74">
        <f t="shared" si="20"/>
        <v>0.29820294345567028</v>
      </c>
      <c r="T74">
        <f t="shared" si="18"/>
        <v>2.439300077467383</v>
      </c>
      <c r="U74">
        <f t="shared" si="21"/>
        <v>6.4192454513541204</v>
      </c>
      <c r="V74">
        <f t="shared" si="22"/>
        <v>0.27954596505565427</v>
      </c>
      <c r="W74">
        <f t="shared" si="23"/>
        <v>2.4907545486458798</v>
      </c>
      <c r="X74">
        <f t="shared" si="24"/>
        <v>5.8431044159379226</v>
      </c>
      <c r="Y74">
        <f t="shared" si="25"/>
        <v>0.18845772000862188</v>
      </c>
      <c r="Z74">
        <f t="shared" si="26"/>
        <v>1.3568955840620776</v>
      </c>
      <c r="AG74" s="9">
        <f t="shared" si="33"/>
        <v>5.7068673151023752</v>
      </c>
      <c r="AH74">
        <f t="shared" si="27"/>
        <v>0.30233895903393943</v>
      </c>
      <c r="AI74">
        <f t="shared" si="28"/>
        <v>2.4731326848976245</v>
      </c>
      <c r="AJ74">
        <f t="shared" si="34"/>
        <v>6.3895419245437077</v>
      </c>
      <c r="AK74">
        <f t="shared" si="29"/>
        <v>0.28287969421507209</v>
      </c>
      <c r="AL74">
        <f t="shared" si="30"/>
        <v>2.5204580754562924</v>
      </c>
      <c r="AM74">
        <f t="shared" si="35"/>
        <v>5.7415765466553648</v>
      </c>
      <c r="AN74">
        <f t="shared" si="31"/>
        <v>0.20255881296453268</v>
      </c>
      <c r="AO74">
        <f t="shared" si="32"/>
        <v>1.4584234533446354</v>
      </c>
    </row>
    <row r="75" spans="1:41">
      <c r="A75">
        <v>365</v>
      </c>
      <c r="B75">
        <v>0</v>
      </c>
      <c r="C75">
        <v>6</v>
      </c>
      <c r="D75">
        <v>5</v>
      </c>
      <c r="E75">
        <v>6.39</v>
      </c>
      <c r="F75">
        <v>8.18</v>
      </c>
      <c r="G75">
        <v>5.72</v>
      </c>
      <c r="H75">
        <v>7.22</v>
      </c>
      <c r="I75">
        <v>8.91</v>
      </c>
      <c r="J75">
        <v>6.5399989999999999</v>
      </c>
      <c r="K75">
        <v>6.23</v>
      </c>
      <c r="L75">
        <v>7.2</v>
      </c>
      <c r="M75">
        <v>5.83</v>
      </c>
      <c r="N75">
        <v>6.2763330000000002</v>
      </c>
      <c r="O75">
        <v>6.9829990000000004</v>
      </c>
      <c r="P75">
        <v>5.842333</v>
      </c>
      <c r="R75" s="9">
        <f t="shared" si="19"/>
        <v>7.9779191824210365</v>
      </c>
      <c r="S75">
        <f t="shared" si="20"/>
        <v>0.24850065452598386</v>
      </c>
      <c r="T75">
        <f t="shared" si="18"/>
        <v>1.5879191824210368</v>
      </c>
      <c r="U75">
        <f t="shared" si="21"/>
        <v>8.6517620538421873</v>
      </c>
      <c r="V75">
        <f t="shared" si="22"/>
        <v>0.1983049936069512</v>
      </c>
      <c r="W75">
        <f t="shared" si="23"/>
        <v>1.4317620538421876</v>
      </c>
      <c r="X75">
        <f t="shared" si="24"/>
        <v>7.1571225712012367</v>
      </c>
      <c r="Y75">
        <f t="shared" si="25"/>
        <v>0.14881582202267035</v>
      </c>
      <c r="Z75">
        <f t="shared" si="26"/>
        <v>0.92712257120123631</v>
      </c>
      <c r="AG75" s="9">
        <f t="shared" si="33"/>
        <v>7.5055977552976181</v>
      </c>
      <c r="AH75">
        <f t="shared" si="27"/>
        <v>0.17458493823123919</v>
      </c>
      <c r="AI75">
        <f t="shared" si="28"/>
        <v>1.1155977552976184</v>
      </c>
      <c r="AJ75">
        <f t="shared" si="34"/>
        <v>8.2482445191090346</v>
      </c>
      <c r="AK75">
        <f t="shared" si="29"/>
        <v>0.14241613838075276</v>
      </c>
      <c r="AL75">
        <f t="shared" si="30"/>
        <v>1.0282445191090348</v>
      </c>
      <c r="AM75">
        <f t="shared" si="35"/>
        <v>6.9171675813277949</v>
      </c>
      <c r="AN75">
        <f t="shared" si="31"/>
        <v>0.11029977228375512</v>
      </c>
      <c r="AO75">
        <f t="shared" si="32"/>
        <v>0.68716758132779443</v>
      </c>
    </row>
    <row r="76" spans="1:41">
      <c r="A76">
        <v>370</v>
      </c>
      <c r="B76">
        <v>0</v>
      </c>
      <c r="C76">
        <v>6</v>
      </c>
      <c r="D76">
        <v>10</v>
      </c>
      <c r="E76">
        <v>7.1</v>
      </c>
      <c r="F76">
        <v>6.39</v>
      </c>
      <c r="G76">
        <v>8.18</v>
      </c>
      <c r="H76">
        <v>7.45</v>
      </c>
      <c r="I76">
        <v>7.22</v>
      </c>
      <c r="J76">
        <v>8.91</v>
      </c>
      <c r="K76">
        <v>6.34</v>
      </c>
      <c r="L76">
        <v>6.23</v>
      </c>
      <c r="M76">
        <v>7.2</v>
      </c>
      <c r="N76">
        <v>6.5226670000000002</v>
      </c>
      <c r="O76">
        <v>7.3476670000000004</v>
      </c>
      <c r="P76">
        <v>6.2163329999999997</v>
      </c>
      <c r="R76" s="9">
        <f t="shared" si="19"/>
        <v>6.4040830596032547</v>
      </c>
      <c r="S76">
        <f t="shared" si="20"/>
        <v>9.8016470478414774E-2</v>
      </c>
      <c r="T76">
        <f t="shared" si="18"/>
        <v>0.6959169403967449</v>
      </c>
      <c r="U76">
        <f t="shared" si="21"/>
        <v>7.1202911608487245</v>
      </c>
      <c r="V76">
        <f t="shared" si="22"/>
        <v>4.4256220020305458E-2</v>
      </c>
      <c r="W76">
        <f t="shared" si="23"/>
        <v>0.32970883915127569</v>
      </c>
      <c r="X76">
        <f t="shared" si="24"/>
        <v>6.2848937444416144</v>
      </c>
      <c r="Y76">
        <f t="shared" si="25"/>
        <v>8.6918384161491242E-3</v>
      </c>
      <c r="Z76">
        <f t="shared" si="26"/>
        <v>5.5106255558385442E-2</v>
      </c>
      <c r="AG76" s="9">
        <f t="shared" si="33"/>
        <v>6.7680270402494838</v>
      </c>
      <c r="AH76">
        <f t="shared" si="27"/>
        <v>4.6756754894438861E-2</v>
      </c>
      <c r="AI76">
        <f t="shared" si="28"/>
        <v>0.33197295975051588</v>
      </c>
      <c r="AJ76">
        <f t="shared" si="34"/>
        <v>7.4258851494462634</v>
      </c>
      <c r="AK76">
        <f t="shared" si="29"/>
        <v>3.2368926917767443E-3</v>
      </c>
      <c r="AL76">
        <f t="shared" si="30"/>
        <v>2.4114850553736744E-2</v>
      </c>
      <c r="AM76">
        <f t="shared" si="35"/>
        <v>6.4496619970269489</v>
      </c>
      <c r="AN76">
        <f t="shared" si="31"/>
        <v>1.7296844956932022E-2</v>
      </c>
      <c r="AO76">
        <f t="shared" si="32"/>
        <v>0.10966199702694901</v>
      </c>
    </row>
    <row r="77" spans="1:41">
      <c r="A77">
        <v>375</v>
      </c>
      <c r="B77">
        <v>0</v>
      </c>
      <c r="C77">
        <v>6</v>
      </c>
      <c r="D77">
        <v>15</v>
      </c>
      <c r="E77">
        <v>7.4600010000000001</v>
      </c>
      <c r="F77">
        <v>7.1</v>
      </c>
      <c r="G77">
        <v>6.39</v>
      </c>
      <c r="H77">
        <v>8.3899989999999995</v>
      </c>
      <c r="I77">
        <v>7.45</v>
      </c>
      <c r="J77">
        <v>7.22</v>
      </c>
      <c r="K77">
        <v>7.18</v>
      </c>
      <c r="L77">
        <v>6.34</v>
      </c>
      <c r="M77">
        <v>6.23</v>
      </c>
      <c r="N77">
        <v>6.9660000000000002</v>
      </c>
      <c r="O77">
        <v>7.8133330000000001</v>
      </c>
      <c r="P77">
        <v>6.5716669999999997</v>
      </c>
      <c r="R77" s="9">
        <f t="shared" si="19"/>
        <v>7.0857754378493816</v>
      </c>
      <c r="S77">
        <f t="shared" si="20"/>
        <v>5.0164277746158281E-2</v>
      </c>
      <c r="T77">
        <f t="shared" si="18"/>
        <v>0.37422556215061853</v>
      </c>
      <c r="U77">
        <f t="shared" si="21"/>
        <v>7.4268208772992459</v>
      </c>
      <c r="V77">
        <f t="shared" si="22"/>
        <v>0.11480074344475533</v>
      </c>
      <c r="W77">
        <f t="shared" si="23"/>
        <v>0.96317812270075365</v>
      </c>
      <c r="X77">
        <f t="shared" si="24"/>
        <v>6.4316330753104447</v>
      </c>
      <c r="Y77">
        <f t="shared" si="25"/>
        <v>0.10422937669770961</v>
      </c>
      <c r="Z77">
        <f t="shared" si="26"/>
        <v>0.74836692468955501</v>
      </c>
      <c r="AG77" s="9">
        <f t="shared" si="33"/>
        <v>6.9427342782411774</v>
      </c>
      <c r="AH77">
        <f t="shared" si="27"/>
        <v>6.9338693353904732E-2</v>
      </c>
      <c r="AI77">
        <f t="shared" si="28"/>
        <v>0.51726672175882271</v>
      </c>
      <c r="AJ77">
        <f t="shared" si="34"/>
        <v>7.3684139697217459</v>
      </c>
      <c r="AK77">
        <f t="shared" si="29"/>
        <v>0.12176223504654217</v>
      </c>
      <c r="AL77">
        <f t="shared" si="30"/>
        <v>1.0215850302782536</v>
      </c>
      <c r="AM77">
        <f t="shared" si="35"/>
        <v>6.3933169278560262</v>
      </c>
      <c r="AN77">
        <f t="shared" si="31"/>
        <v>0.10956588748523308</v>
      </c>
      <c r="AO77">
        <f t="shared" si="32"/>
        <v>0.78668307214397348</v>
      </c>
    </row>
    <row r="78" spans="1:41">
      <c r="A78">
        <v>380</v>
      </c>
      <c r="B78">
        <v>0</v>
      </c>
      <c r="C78">
        <v>6</v>
      </c>
      <c r="D78">
        <v>20</v>
      </c>
      <c r="E78">
        <v>8.0700009999999995</v>
      </c>
      <c r="F78">
        <v>7.4600010000000001</v>
      </c>
      <c r="G78">
        <v>7.1</v>
      </c>
      <c r="H78">
        <v>8.77</v>
      </c>
      <c r="I78">
        <v>8.3899989999999995</v>
      </c>
      <c r="J78">
        <v>7.45</v>
      </c>
      <c r="K78">
        <v>7.57</v>
      </c>
      <c r="L78">
        <v>7.18</v>
      </c>
      <c r="M78">
        <v>6.34</v>
      </c>
      <c r="N78">
        <v>7.4473330000000004</v>
      </c>
      <c r="O78">
        <v>8.5966670000000001</v>
      </c>
      <c r="P78">
        <v>7.6426670000000003</v>
      </c>
      <c r="R78" s="9">
        <f t="shared" si="19"/>
        <v>7.4586562481095227</v>
      </c>
      <c r="S78">
        <f t="shared" si="20"/>
        <v>7.5755226286895988E-2</v>
      </c>
      <c r="T78">
        <f t="shared" si="18"/>
        <v>0.61134475189047688</v>
      </c>
      <c r="U78">
        <f t="shared" si="21"/>
        <v>8.2804278958979687</v>
      </c>
      <c r="V78">
        <f t="shared" si="22"/>
        <v>5.5823501037859852E-2</v>
      </c>
      <c r="W78">
        <f t="shared" si="23"/>
        <v>0.48957210410203089</v>
      </c>
      <c r="X78">
        <f t="shared" si="24"/>
        <v>7.2953942474672679</v>
      </c>
      <c r="Y78">
        <f t="shared" si="25"/>
        <v>3.6275528736160148E-2</v>
      </c>
      <c r="Z78">
        <f t="shared" si="26"/>
        <v>0.27460575253273234</v>
      </c>
      <c r="AG78" s="9">
        <f t="shared" si="33"/>
        <v>7.3852338975535066</v>
      </c>
      <c r="AH78">
        <f t="shared" si="27"/>
        <v>8.4853409862835585E-2</v>
      </c>
      <c r="AI78">
        <f t="shared" si="28"/>
        <v>0.68476710244649297</v>
      </c>
      <c r="AJ78">
        <f t="shared" si="34"/>
        <v>8.1244179554769183</v>
      </c>
      <c r="AK78">
        <f t="shared" si="29"/>
        <v>7.3612547836155229E-2</v>
      </c>
      <c r="AL78">
        <f t="shared" si="30"/>
        <v>0.64558204452308132</v>
      </c>
      <c r="AM78">
        <f t="shared" si="35"/>
        <v>7.1276902707385776</v>
      </c>
      <c r="AN78">
        <f t="shared" si="31"/>
        <v>5.8429290523305498E-2</v>
      </c>
      <c r="AO78">
        <f t="shared" si="32"/>
        <v>0.44230972926142265</v>
      </c>
    </row>
    <row r="79" spans="1:41">
      <c r="A79">
        <v>385</v>
      </c>
      <c r="B79">
        <v>0</v>
      </c>
      <c r="C79">
        <v>6</v>
      </c>
      <c r="D79">
        <v>25</v>
      </c>
      <c r="E79">
        <v>9.08</v>
      </c>
      <c r="F79">
        <v>8.0700009999999995</v>
      </c>
      <c r="G79">
        <v>7.4600010000000001</v>
      </c>
      <c r="H79">
        <v>10.84</v>
      </c>
      <c r="I79">
        <v>8.77</v>
      </c>
      <c r="J79">
        <v>8.3899989999999995</v>
      </c>
      <c r="K79">
        <v>8.9600000000000009</v>
      </c>
      <c r="L79">
        <v>7.57</v>
      </c>
      <c r="M79">
        <v>7.18</v>
      </c>
      <c r="N79">
        <v>8.4563319999999997</v>
      </c>
      <c r="O79">
        <v>9.4963329999999999</v>
      </c>
      <c r="P79">
        <v>8.2640010000000004</v>
      </c>
      <c r="R79" s="9">
        <f t="shared" si="19"/>
        <v>8.1110113680612734</v>
      </c>
      <c r="S79">
        <f t="shared" si="20"/>
        <v>0.10671680968488179</v>
      </c>
      <c r="T79">
        <f t="shared" si="18"/>
        <v>0.96898863193872664</v>
      </c>
      <c r="U79">
        <f t="shared" si="21"/>
        <v>8.7328637439434544</v>
      </c>
      <c r="V79">
        <f t="shared" si="22"/>
        <v>0.19438526347385104</v>
      </c>
      <c r="W79">
        <f t="shared" si="23"/>
        <v>2.1071362560565454</v>
      </c>
      <c r="X79">
        <f t="shared" si="24"/>
        <v>7.7122735437068926</v>
      </c>
      <c r="Y79">
        <f t="shared" si="25"/>
        <v>0.13925518485414154</v>
      </c>
      <c r="Z79">
        <f t="shared" si="26"/>
        <v>1.2477264562931083</v>
      </c>
      <c r="AG79" s="9">
        <f t="shared" si="33"/>
        <v>7.9800044079524204</v>
      </c>
      <c r="AH79">
        <f t="shared" si="27"/>
        <v>0.12114488899202419</v>
      </c>
      <c r="AI79">
        <f t="shared" si="28"/>
        <v>1.0999955920475797</v>
      </c>
      <c r="AJ79">
        <f t="shared" si="34"/>
        <v>8.6489413546323899</v>
      </c>
      <c r="AK79">
        <f t="shared" si="29"/>
        <v>0.2021271813069751</v>
      </c>
      <c r="AL79">
        <f t="shared" si="30"/>
        <v>2.19105864536761</v>
      </c>
      <c r="AM79">
        <f t="shared" si="35"/>
        <v>7.617529887029642</v>
      </c>
      <c r="AN79">
        <f t="shared" si="31"/>
        <v>0.14982925367972755</v>
      </c>
      <c r="AO79">
        <f t="shared" si="32"/>
        <v>1.3424701129703589</v>
      </c>
    </row>
    <row r="80" spans="1:41">
      <c r="A80">
        <v>390</v>
      </c>
      <c r="B80">
        <v>0</v>
      </c>
      <c r="C80">
        <v>6</v>
      </c>
      <c r="D80">
        <v>30</v>
      </c>
      <c r="E80">
        <v>9.8699999999999992</v>
      </c>
      <c r="F80">
        <v>9.08</v>
      </c>
      <c r="G80">
        <v>8.0700009999999995</v>
      </c>
      <c r="H80">
        <v>10.73</v>
      </c>
      <c r="I80">
        <v>10.84</v>
      </c>
      <c r="J80">
        <v>8.77</v>
      </c>
      <c r="K80">
        <v>9.6500009999999996</v>
      </c>
      <c r="L80">
        <v>8.9600000000000009</v>
      </c>
      <c r="M80">
        <v>7.57</v>
      </c>
      <c r="N80">
        <v>9.0383340000000008</v>
      </c>
      <c r="O80">
        <v>10.131667</v>
      </c>
      <c r="P80">
        <v>8.5426669999999998</v>
      </c>
      <c r="R80" s="9">
        <f t="shared" si="19"/>
        <v>9.0755770103987494</v>
      </c>
      <c r="S80">
        <f t="shared" si="20"/>
        <v>8.0488651428698058E-2</v>
      </c>
      <c r="T80">
        <f t="shared" si="18"/>
        <v>0.7944229896012498</v>
      </c>
      <c r="U80">
        <f t="shared" si="21"/>
        <v>10.555834050157006</v>
      </c>
      <c r="V80">
        <f t="shared" si="22"/>
        <v>1.6231682184808381E-2</v>
      </c>
      <c r="W80">
        <f t="shared" si="23"/>
        <v>0.17416594984299394</v>
      </c>
      <c r="X80">
        <f t="shared" si="24"/>
        <v>9.0194503358366092</v>
      </c>
      <c r="Y80">
        <f t="shared" si="25"/>
        <v>6.5342030965943987E-2</v>
      </c>
      <c r="Z80">
        <f t="shared" si="26"/>
        <v>0.63055066416339045</v>
      </c>
      <c r="AG80" s="9">
        <f t="shared" si="33"/>
        <v>8.8696863973287989</v>
      </c>
      <c r="AH80">
        <f t="shared" si="27"/>
        <v>0.10134889591400206</v>
      </c>
      <c r="AI80">
        <f t="shared" si="28"/>
        <v>1.0003136026712003</v>
      </c>
      <c r="AJ80">
        <f t="shared" si="34"/>
        <v>10.219722651523336</v>
      </c>
      <c r="AK80">
        <f t="shared" si="29"/>
        <v>4.7556136857098294E-2</v>
      </c>
      <c r="AL80">
        <f t="shared" si="30"/>
        <v>0.51027734847666473</v>
      </c>
      <c r="AM80">
        <f t="shared" si="35"/>
        <v>8.7614188169343485</v>
      </c>
      <c r="AN80">
        <f t="shared" si="31"/>
        <v>9.2081045697886568E-2</v>
      </c>
      <c r="AO80">
        <f t="shared" si="32"/>
        <v>0.88858218306565107</v>
      </c>
    </row>
    <row r="81" spans="1:41">
      <c r="A81">
        <v>395</v>
      </c>
      <c r="B81">
        <v>0</v>
      </c>
      <c r="C81">
        <v>6</v>
      </c>
      <c r="D81">
        <v>35</v>
      </c>
      <c r="E81">
        <v>10.809998999999999</v>
      </c>
      <c r="F81">
        <v>9.8699999999999992</v>
      </c>
      <c r="G81">
        <v>9.08</v>
      </c>
      <c r="H81">
        <v>13.74</v>
      </c>
      <c r="I81">
        <v>10.73</v>
      </c>
      <c r="J81">
        <v>10.84</v>
      </c>
      <c r="K81">
        <v>12.33</v>
      </c>
      <c r="L81">
        <v>9.6500009999999996</v>
      </c>
      <c r="M81">
        <v>8.9600000000000009</v>
      </c>
      <c r="N81">
        <v>9.6866660000000007</v>
      </c>
      <c r="O81">
        <v>10.638999</v>
      </c>
      <c r="P81">
        <v>8.8869989999999994</v>
      </c>
      <c r="R81" s="9">
        <f t="shared" si="19"/>
        <v>9.8505384636020779</v>
      </c>
      <c r="S81">
        <f t="shared" si="20"/>
        <v>8.8756764584152284E-2</v>
      </c>
      <c r="T81">
        <f t="shared" si="18"/>
        <v>0.95946053639792162</v>
      </c>
      <c r="U81">
        <f t="shared" si="21"/>
        <v>10.606607409807589</v>
      </c>
      <c r="V81">
        <f t="shared" si="22"/>
        <v>0.22804895125126717</v>
      </c>
      <c r="W81">
        <f t="shared" si="23"/>
        <v>3.1333925901924111</v>
      </c>
      <c r="X81">
        <f t="shared" si="24"/>
        <v>9.6347950263293409</v>
      </c>
      <c r="Y81">
        <f t="shared" si="25"/>
        <v>0.21858921116550359</v>
      </c>
      <c r="Z81">
        <f t="shared" si="26"/>
        <v>2.6952049736706591</v>
      </c>
      <c r="AG81" s="9">
        <f t="shared" si="33"/>
        <v>9.6919338410501172</v>
      </c>
      <c r="AH81">
        <f t="shared" si="27"/>
        <v>0.10342879392957227</v>
      </c>
      <c r="AI81">
        <f t="shared" si="28"/>
        <v>1.1180651589498822</v>
      </c>
      <c r="AJ81">
        <f t="shared" si="34"/>
        <v>10.603350954306222</v>
      </c>
      <c r="AK81">
        <f t="shared" si="29"/>
        <v>0.22828595674627203</v>
      </c>
      <c r="AL81">
        <f t="shared" si="30"/>
        <v>3.1366490456937779</v>
      </c>
      <c r="AM81">
        <f t="shared" si="35"/>
        <v>9.522812538636563</v>
      </c>
      <c r="AN81">
        <f t="shared" si="31"/>
        <v>0.2276713269556721</v>
      </c>
      <c r="AO81">
        <f t="shared" si="32"/>
        <v>2.8071874613634371</v>
      </c>
    </row>
    <row r="82" spans="1:41">
      <c r="A82">
        <v>400</v>
      </c>
      <c r="B82">
        <v>0</v>
      </c>
      <c r="C82">
        <v>6</v>
      </c>
      <c r="D82">
        <v>40</v>
      </c>
      <c r="E82">
        <v>11.96</v>
      </c>
      <c r="F82">
        <v>10.809998999999999</v>
      </c>
      <c r="G82">
        <v>9.8699999999999992</v>
      </c>
      <c r="H82">
        <v>13.400001</v>
      </c>
      <c r="I82">
        <v>13.74</v>
      </c>
      <c r="J82">
        <v>10.73</v>
      </c>
      <c r="K82">
        <v>10.88</v>
      </c>
      <c r="L82">
        <v>12.33</v>
      </c>
      <c r="M82">
        <v>9.6500009999999996</v>
      </c>
      <c r="N82">
        <v>10.263667</v>
      </c>
      <c r="O82">
        <v>11.164334</v>
      </c>
      <c r="P82">
        <v>9.1656669999999991</v>
      </c>
      <c r="R82" s="9">
        <f t="shared" si="19"/>
        <v>10.752003973963646</v>
      </c>
      <c r="S82">
        <f t="shared" si="20"/>
        <v>0.10100301221039756</v>
      </c>
      <c r="T82">
        <f t="shared" si="18"/>
        <v>1.2079960260363549</v>
      </c>
      <c r="U82">
        <f t="shared" si="21"/>
        <v>13.16295327080832</v>
      </c>
      <c r="V82">
        <f t="shared" si="22"/>
        <v>1.7690127723996436E-2</v>
      </c>
      <c r="W82">
        <f t="shared" si="23"/>
        <v>0.23704772919167993</v>
      </c>
      <c r="X82">
        <f t="shared" si="24"/>
        <v>12.068912204881507</v>
      </c>
      <c r="Y82">
        <f t="shared" si="25"/>
        <v>0.10927501883102074</v>
      </c>
      <c r="Z82">
        <f t="shared" si="26"/>
        <v>1.1889122048815057</v>
      </c>
      <c r="AG82" s="9">
        <f t="shared" si="33"/>
        <v>10.568594083301196</v>
      </c>
      <c r="AH82">
        <f t="shared" si="27"/>
        <v>0.11633828734939837</v>
      </c>
      <c r="AI82">
        <f t="shared" si="28"/>
        <v>1.3914059166988046</v>
      </c>
      <c r="AJ82">
        <f t="shared" si="34"/>
        <v>12.707339601837564</v>
      </c>
      <c r="AK82">
        <f t="shared" si="29"/>
        <v>5.1691145259051524E-2</v>
      </c>
      <c r="AL82">
        <f t="shared" si="30"/>
        <v>0.69266139816243566</v>
      </c>
      <c r="AM82">
        <f t="shared" si="35"/>
        <v>11.649773496490877</v>
      </c>
      <c r="AN82">
        <f t="shared" si="31"/>
        <v>7.0751240486293721E-2</v>
      </c>
      <c r="AO82">
        <f t="shared" si="32"/>
        <v>0.76977349649087579</v>
      </c>
    </row>
    <row r="83" spans="1:41">
      <c r="A83">
        <v>405</v>
      </c>
      <c r="B83">
        <v>0</v>
      </c>
      <c r="C83">
        <v>6</v>
      </c>
      <c r="D83">
        <v>45</v>
      </c>
      <c r="E83">
        <v>10.93</v>
      </c>
      <c r="F83">
        <v>11.96</v>
      </c>
      <c r="G83">
        <v>10.809998999999999</v>
      </c>
      <c r="H83">
        <v>13.51</v>
      </c>
      <c r="I83">
        <v>13.400001</v>
      </c>
      <c r="J83">
        <v>13.74</v>
      </c>
      <c r="K83">
        <v>9.64</v>
      </c>
      <c r="L83">
        <v>10.88</v>
      </c>
      <c r="M83">
        <v>12.33</v>
      </c>
      <c r="N83">
        <v>9.9073309999999992</v>
      </c>
      <c r="O83">
        <v>10.893000000000001</v>
      </c>
      <c r="P83">
        <v>9.2316680000000009</v>
      </c>
      <c r="R83" s="9">
        <f t="shared" si="19"/>
        <v>11.742102106230243</v>
      </c>
      <c r="S83">
        <f t="shared" si="20"/>
        <v>7.4300284193068944E-2</v>
      </c>
      <c r="T83">
        <f t="shared" si="18"/>
        <v>0.81210210623024359</v>
      </c>
      <c r="U83">
        <f t="shared" si="21"/>
        <v>13.004771091569831</v>
      </c>
      <c r="V83">
        <f t="shared" si="22"/>
        <v>3.7396662356045086E-2</v>
      </c>
      <c r="W83">
        <f t="shared" si="23"/>
        <v>0.5052289084301691</v>
      </c>
      <c r="X83">
        <f t="shared" si="24"/>
        <v>10.850826657275379</v>
      </c>
      <c r="Y83">
        <f t="shared" si="25"/>
        <v>0.1256044250285662</v>
      </c>
      <c r="Z83">
        <f t="shared" si="26"/>
        <v>1.2108266572753781</v>
      </c>
      <c r="AG83" s="9">
        <f t="shared" si="33"/>
        <v>11.540111769970157</v>
      </c>
      <c r="AH83">
        <f t="shared" si="27"/>
        <v>5.5819924059483696E-2</v>
      </c>
      <c r="AI83">
        <f t="shared" si="28"/>
        <v>0.61011176997015681</v>
      </c>
      <c r="AJ83">
        <f t="shared" si="34"/>
        <v>13.058583193273801</v>
      </c>
      <c r="AK83">
        <f t="shared" si="29"/>
        <v>3.341353121585483E-2</v>
      </c>
      <c r="AL83">
        <f t="shared" si="30"/>
        <v>0.45141680672619877</v>
      </c>
      <c r="AM83">
        <f t="shared" si="35"/>
        <v>11.095465857060642</v>
      </c>
      <c r="AN83">
        <f t="shared" si="31"/>
        <v>0.15098193537973456</v>
      </c>
      <c r="AO83">
        <f t="shared" si="32"/>
        <v>1.4554658570606414</v>
      </c>
    </row>
    <row r="84" spans="1:41">
      <c r="A84">
        <v>410</v>
      </c>
      <c r="B84">
        <v>0</v>
      </c>
      <c r="C84">
        <v>6</v>
      </c>
      <c r="D84">
        <v>50</v>
      </c>
      <c r="E84">
        <v>8.8800000000000008</v>
      </c>
      <c r="F84">
        <v>10.93</v>
      </c>
      <c r="G84">
        <v>11.96</v>
      </c>
      <c r="H84">
        <v>10.130000000000001</v>
      </c>
      <c r="I84">
        <v>13.51</v>
      </c>
      <c r="J84">
        <v>13.400001</v>
      </c>
      <c r="K84">
        <v>8.3699999999999992</v>
      </c>
      <c r="L84">
        <v>9.64</v>
      </c>
      <c r="M84">
        <v>10.88</v>
      </c>
      <c r="N84">
        <v>9.7739999999999991</v>
      </c>
      <c r="O84">
        <v>10.860999</v>
      </c>
      <c r="P84">
        <v>8.5586660000000006</v>
      </c>
      <c r="R84" s="9">
        <f t="shared" si="19"/>
        <v>10.807286613088696</v>
      </c>
      <c r="S84">
        <f t="shared" si="20"/>
        <v>0.21703678075323141</v>
      </c>
      <c r="T84">
        <f t="shared" si="18"/>
        <v>1.927286613088695</v>
      </c>
      <c r="U84">
        <f t="shared" si="21"/>
        <v>12.965817969187199</v>
      </c>
      <c r="V84">
        <f t="shared" si="22"/>
        <v>0.27994254384868689</v>
      </c>
      <c r="W84">
        <f t="shared" si="23"/>
        <v>2.8358179691871985</v>
      </c>
      <c r="X84">
        <f t="shared" si="24"/>
        <v>9.7429214618886881</v>
      </c>
      <c r="Y84">
        <f t="shared" si="25"/>
        <v>0.16402884849327229</v>
      </c>
      <c r="Z84">
        <f t="shared" si="26"/>
        <v>1.3729214618886889</v>
      </c>
      <c r="AG84" s="9">
        <f t="shared" si="33"/>
        <v>11.0366433282146</v>
      </c>
      <c r="AH84">
        <f t="shared" si="27"/>
        <v>0.24286523966380621</v>
      </c>
      <c r="AI84">
        <f t="shared" si="28"/>
        <v>2.1566433282145994</v>
      </c>
      <c r="AJ84">
        <f t="shared" si="34"/>
        <v>13.009791164824803</v>
      </c>
      <c r="AK84">
        <f t="shared" si="29"/>
        <v>0.28428343186819366</v>
      </c>
      <c r="AL84">
        <f t="shared" si="30"/>
        <v>2.8797911648248018</v>
      </c>
      <c r="AM84">
        <f t="shared" si="35"/>
        <v>9.9279998007479531</v>
      </c>
      <c r="AN84">
        <f t="shared" si="31"/>
        <v>0.18614095588386548</v>
      </c>
      <c r="AO84">
        <f t="shared" si="32"/>
        <v>1.5579998007479539</v>
      </c>
    </row>
    <row r="85" spans="1:41">
      <c r="A85">
        <v>415</v>
      </c>
      <c r="B85">
        <v>0</v>
      </c>
      <c r="C85">
        <v>6</v>
      </c>
      <c r="D85">
        <v>55</v>
      </c>
      <c r="E85">
        <v>10.15</v>
      </c>
      <c r="F85">
        <v>8.8800000000000008</v>
      </c>
      <c r="G85">
        <v>10.93</v>
      </c>
      <c r="H85">
        <v>10.65</v>
      </c>
      <c r="I85">
        <v>10.130000000000001</v>
      </c>
      <c r="J85">
        <v>13.51</v>
      </c>
      <c r="K85">
        <v>8.58</v>
      </c>
      <c r="L85">
        <v>8.3699999999999992</v>
      </c>
      <c r="M85">
        <v>9.64</v>
      </c>
      <c r="N85">
        <v>9.4949999999999992</v>
      </c>
      <c r="O85">
        <v>10.329331</v>
      </c>
      <c r="P85">
        <v>8.1669979999999995</v>
      </c>
      <c r="R85" s="9">
        <f t="shared" si="19"/>
        <v>8.9452843710644068</v>
      </c>
      <c r="S85">
        <f t="shared" si="20"/>
        <v>0.118691194969024</v>
      </c>
      <c r="T85">
        <f t="shared" si="18"/>
        <v>1.2047156289355936</v>
      </c>
      <c r="U85">
        <f t="shared" si="21"/>
        <v>9.9861941418800839</v>
      </c>
      <c r="V85">
        <f t="shared" si="22"/>
        <v>6.2329188555860698E-2</v>
      </c>
      <c r="W85">
        <f t="shared" si="23"/>
        <v>0.66380585811991644</v>
      </c>
      <c r="X85">
        <f t="shared" si="24"/>
        <v>8.4519855932382431</v>
      </c>
      <c r="Y85">
        <f t="shared" si="25"/>
        <v>1.4920094028176808E-2</v>
      </c>
      <c r="Z85">
        <f t="shared" si="26"/>
        <v>0.12801440676175702</v>
      </c>
      <c r="AG85" s="9">
        <f t="shared" si="33"/>
        <v>9.3546004212309697</v>
      </c>
      <c r="AH85">
        <f t="shared" si="27"/>
        <v>7.8364490519116314E-2</v>
      </c>
      <c r="AI85">
        <f t="shared" si="28"/>
        <v>0.79539957876903067</v>
      </c>
      <c r="AJ85">
        <f t="shared" si="34"/>
        <v>10.555624188837598</v>
      </c>
      <c r="AK85">
        <f t="shared" si="29"/>
        <v>8.861578512901638E-3</v>
      </c>
      <c r="AL85">
        <f t="shared" si="30"/>
        <v>9.4375811162402456E-2</v>
      </c>
      <c r="AM85">
        <f t="shared" si="35"/>
        <v>8.6741481739077955</v>
      </c>
      <c r="AN85">
        <f t="shared" si="31"/>
        <v>1.0972980641934195E-2</v>
      </c>
      <c r="AO85">
        <f t="shared" si="32"/>
        <v>9.4148173907795396E-2</v>
      </c>
    </row>
    <row r="86" spans="1:41">
      <c r="A86">
        <v>420</v>
      </c>
      <c r="B86">
        <v>0</v>
      </c>
      <c r="C86">
        <v>7</v>
      </c>
      <c r="D86">
        <v>0</v>
      </c>
      <c r="E86">
        <v>8.81</v>
      </c>
      <c r="F86">
        <v>10.15</v>
      </c>
      <c r="G86">
        <v>8.8800000000000008</v>
      </c>
      <c r="H86">
        <v>10.199999999999999</v>
      </c>
      <c r="I86">
        <v>10.65</v>
      </c>
      <c r="J86">
        <v>10.130000000000001</v>
      </c>
      <c r="K86">
        <v>8.0700009999999995</v>
      </c>
      <c r="L86">
        <v>8.58</v>
      </c>
      <c r="M86">
        <v>8.3699999999999992</v>
      </c>
      <c r="N86">
        <v>9.1556660000000001</v>
      </c>
      <c r="O86">
        <v>9.9819999999999993</v>
      </c>
      <c r="P86">
        <v>8.1786670000000008</v>
      </c>
      <c r="R86" s="9">
        <f t="shared" si="19"/>
        <v>10.044448016556172</v>
      </c>
      <c r="S86">
        <f t="shared" si="20"/>
        <v>0.14011895761137025</v>
      </c>
      <c r="T86">
        <f t="shared" si="18"/>
        <v>1.234448016556172</v>
      </c>
      <c r="U86">
        <f t="shared" si="21"/>
        <v>10.522887937482404</v>
      </c>
      <c r="V86">
        <f t="shared" si="22"/>
        <v>3.1655680145333757E-2</v>
      </c>
      <c r="W86">
        <f t="shared" si="23"/>
        <v>0.3228879374824043</v>
      </c>
      <c r="X86">
        <f t="shared" si="24"/>
        <v>8.6629634904260655</v>
      </c>
      <c r="Y86">
        <f t="shared" si="25"/>
        <v>7.3477375086578797E-2</v>
      </c>
      <c r="Z86">
        <f t="shared" si="26"/>
        <v>0.59296249042606597</v>
      </c>
      <c r="AG86" s="9">
        <f t="shared" si="33"/>
        <v>9.8007940768728865</v>
      </c>
      <c r="AH86">
        <f t="shared" si="27"/>
        <v>0.11246243778352849</v>
      </c>
      <c r="AI86">
        <f t="shared" si="28"/>
        <v>0.99079407687288601</v>
      </c>
      <c r="AJ86">
        <f t="shared" si="34"/>
        <v>10.418511743659112</v>
      </c>
      <c r="AK86">
        <f t="shared" si="29"/>
        <v>2.1422719966579649E-2</v>
      </c>
      <c r="AL86">
        <f t="shared" si="30"/>
        <v>0.21851174365911241</v>
      </c>
      <c r="AM86">
        <f t="shared" si="35"/>
        <v>8.6065624242989234</v>
      </c>
      <c r="AN86">
        <f t="shared" si="31"/>
        <v>6.6488396259049273E-2</v>
      </c>
      <c r="AO86">
        <f t="shared" si="32"/>
        <v>0.53656142429892384</v>
      </c>
    </row>
    <row r="87" spans="1:41">
      <c r="A87">
        <v>425</v>
      </c>
      <c r="B87">
        <v>0</v>
      </c>
      <c r="C87">
        <v>7</v>
      </c>
      <c r="D87">
        <v>5</v>
      </c>
      <c r="E87">
        <v>9.7000010000000003</v>
      </c>
      <c r="F87">
        <v>8.81</v>
      </c>
      <c r="G87">
        <v>10.15</v>
      </c>
      <c r="H87">
        <v>9.91</v>
      </c>
      <c r="I87">
        <v>10.199999999999999</v>
      </c>
      <c r="J87">
        <v>10.65</v>
      </c>
      <c r="K87">
        <v>7.79</v>
      </c>
      <c r="L87">
        <v>8.0700009999999995</v>
      </c>
      <c r="M87">
        <v>8.58</v>
      </c>
      <c r="N87">
        <v>8.7479999999999993</v>
      </c>
      <c r="O87">
        <v>10.059668</v>
      </c>
      <c r="P87">
        <v>7.4196669999999996</v>
      </c>
      <c r="R87" s="9">
        <f t="shared" si="19"/>
        <v>8.803418486169118</v>
      </c>
      <c r="S87">
        <f t="shared" si="20"/>
        <v>9.2431177463887085E-2</v>
      </c>
      <c r="T87">
        <f t="shared" si="18"/>
        <v>0.89658251383088228</v>
      </c>
      <c r="U87">
        <f t="shared" si="21"/>
        <v>10.004343907975155</v>
      </c>
      <c r="V87">
        <f t="shared" si="22"/>
        <v>9.5200714404798086E-3</v>
      </c>
      <c r="W87">
        <f t="shared" si="23"/>
        <v>9.4343907975154906E-2</v>
      </c>
      <c r="X87">
        <f t="shared" si="24"/>
        <v>8.1277385053459223</v>
      </c>
      <c r="Y87">
        <f t="shared" si="25"/>
        <v>4.3355392213853955E-2</v>
      </c>
      <c r="Z87">
        <f t="shared" si="26"/>
        <v>0.33773850534592231</v>
      </c>
      <c r="AG87" s="9">
        <f t="shared" si="33"/>
        <v>9.078477878099239</v>
      </c>
      <c r="AH87">
        <f t="shared" si="27"/>
        <v>6.4074542043940128E-2</v>
      </c>
      <c r="AI87">
        <f t="shared" si="28"/>
        <v>0.62152312190076131</v>
      </c>
      <c r="AJ87">
        <f t="shared" si="34"/>
        <v>10.111402067429831</v>
      </c>
      <c r="AK87">
        <f t="shared" si="29"/>
        <v>2.0323114775966745E-2</v>
      </c>
      <c r="AL87">
        <f t="shared" si="30"/>
        <v>0.20140206742983047</v>
      </c>
      <c r="AM87">
        <f t="shared" si="35"/>
        <v>8.2051461716881562</v>
      </c>
      <c r="AN87">
        <f t="shared" si="31"/>
        <v>5.3292191487568183E-2</v>
      </c>
      <c r="AO87">
        <f t="shared" si="32"/>
        <v>0.41514617168815615</v>
      </c>
    </row>
    <row r="88" spans="1:41">
      <c r="A88">
        <v>430</v>
      </c>
      <c r="B88">
        <v>0</v>
      </c>
      <c r="C88">
        <v>7</v>
      </c>
      <c r="D88">
        <v>10</v>
      </c>
      <c r="E88">
        <v>11.16</v>
      </c>
      <c r="F88">
        <v>9.7000010000000003</v>
      </c>
      <c r="G88">
        <v>8.81</v>
      </c>
      <c r="H88">
        <v>11.63</v>
      </c>
      <c r="I88">
        <v>9.91</v>
      </c>
      <c r="J88">
        <v>10.199999999999999</v>
      </c>
      <c r="K88">
        <v>9.3800000000000008</v>
      </c>
      <c r="L88">
        <v>7.79</v>
      </c>
      <c r="M88">
        <v>8.0700009999999995</v>
      </c>
      <c r="N88">
        <v>9.2046670000000006</v>
      </c>
      <c r="O88">
        <v>10.083334000000001</v>
      </c>
      <c r="P88">
        <v>8.044333</v>
      </c>
      <c r="R88" s="9">
        <f t="shared" si="19"/>
        <v>9.6474195875498943</v>
      </c>
      <c r="S88">
        <f t="shared" si="20"/>
        <v>0.13553587925180161</v>
      </c>
      <c r="T88">
        <f t="shared" si="18"/>
        <v>1.5125804124501059</v>
      </c>
      <c r="U88">
        <f t="shared" si="21"/>
        <v>9.8871199511884456</v>
      </c>
      <c r="V88">
        <f t="shared" si="22"/>
        <v>0.14986070927012513</v>
      </c>
      <c r="W88">
        <f t="shared" si="23"/>
        <v>1.7428800488115552</v>
      </c>
      <c r="X88">
        <f t="shared" si="24"/>
        <v>7.9477110091555847</v>
      </c>
      <c r="Y88">
        <f t="shared" si="25"/>
        <v>0.15269605446102516</v>
      </c>
      <c r="Z88">
        <f t="shared" si="26"/>
        <v>1.4322889908444161</v>
      </c>
      <c r="AG88" s="9">
        <f t="shared" si="33"/>
        <v>9.4734102406192662</v>
      </c>
      <c r="AH88">
        <f t="shared" si="27"/>
        <v>0.15112811463985071</v>
      </c>
      <c r="AI88">
        <f t="shared" si="28"/>
        <v>1.686589759380734</v>
      </c>
      <c r="AJ88">
        <f t="shared" si="34"/>
        <v>9.9063448725254375</v>
      </c>
      <c r="AK88">
        <f t="shared" si="29"/>
        <v>0.14820766358336743</v>
      </c>
      <c r="AL88">
        <f t="shared" si="30"/>
        <v>1.7236551274745633</v>
      </c>
      <c r="AM88">
        <f t="shared" si="35"/>
        <v>7.9649379531293238</v>
      </c>
      <c r="AN88">
        <f t="shared" si="31"/>
        <v>0.15085949326979498</v>
      </c>
      <c r="AO88">
        <f t="shared" si="32"/>
        <v>1.4150620468706769</v>
      </c>
    </row>
    <row r="89" spans="1:41">
      <c r="A89">
        <v>435</v>
      </c>
      <c r="B89">
        <v>0</v>
      </c>
      <c r="C89">
        <v>7</v>
      </c>
      <c r="D89">
        <v>15</v>
      </c>
      <c r="E89">
        <v>11.280001</v>
      </c>
      <c r="F89">
        <v>11.16</v>
      </c>
      <c r="G89">
        <v>9.7000010000000003</v>
      </c>
      <c r="H89">
        <v>12.349999</v>
      </c>
      <c r="I89">
        <v>11.63</v>
      </c>
      <c r="J89">
        <v>9.91</v>
      </c>
      <c r="K89">
        <v>10.360001</v>
      </c>
      <c r="L89">
        <v>9.3800000000000008</v>
      </c>
      <c r="M89">
        <v>7.79</v>
      </c>
      <c r="N89">
        <v>9.9039999999999999</v>
      </c>
      <c r="O89">
        <v>10.705667999999999</v>
      </c>
      <c r="P89">
        <v>8.3653340000000007</v>
      </c>
      <c r="R89" s="9">
        <f t="shared" si="19"/>
        <v>11.026671268200175</v>
      </c>
      <c r="S89">
        <f t="shared" si="20"/>
        <v>2.245830756573737E-2</v>
      </c>
      <c r="T89">
        <f t="shared" si="18"/>
        <v>0.2533297317998251</v>
      </c>
      <c r="U89">
        <f t="shared" si="21"/>
        <v>11.485335306476404</v>
      </c>
      <c r="V89">
        <f t="shared" si="22"/>
        <v>7.0013260205413458E-2</v>
      </c>
      <c r="W89">
        <f t="shared" si="23"/>
        <v>0.86466369352359607</v>
      </c>
      <c r="X89">
        <f t="shared" si="24"/>
        <v>9.4124207310335457</v>
      </c>
      <c r="Y89">
        <f t="shared" si="25"/>
        <v>9.1465268098570141E-2</v>
      </c>
      <c r="Z89">
        <f t="shared" si="26"/>
        <v>0.94758026896645475</v>
      </c>
      <c r="AG89" s="9">
        <f t="shared" si="33"/>
        <v>10.748391952528742</v>
      </c>
      <c r="AH89">
        <f t="shared" si="27"/>
        <v>4.7128457477198668E-2</v>
      </c>
      <c r="AI89">
        <f t="shared" si="28"/>
        <v>0.53160904747125848</v>
      </c>
      <c r="AJ89">
        <f t="shared" si="34"/>
        <v>11.195646199197036</v>
      </c>
      <c r="AK89">
        <f t="shared" si="29"/>
        <v>9.3469869981606044E-2</v>
      </c>
      <c r="AL89">
        <f t="shared" si="30"/>
        <v>1.1543528008029647</v>
      </c>
      <c r="AM89">
        <f t="shared" si="35"/>
        <v>9.1281303350728269</v>
      </c>
      <c r="AN89">
        <f t="shared" si="31"/>
        <v>0.11890642336107626</v>
      </c>
      <c r="AO89">
        <f t="shared" si="32"/>
        <v>1.2318706649271736</v>
      </c>
    </row>
    <row r="90" spans="1:41">
      <c r="A90">
        <v>440</v>
      </c>
      <c r="B90">
        <v>0</v>
      </c>
      <c r="C90">
        <v>7</v>
      </c>
      <c r="D90">
        <v>20</v>
      </c>
      <c r="E90">
        <v>10.1</v>
      </c>
      <c r="F90">
        <v>11.280001</v>
      </c>
      <c r="G90">
        <v>11.16</v>
      </c>
      <c r="H90">
        <v>11.14</v>
      </c>
      <c r="I90">
        <v>12.349999</v>
      </c>
      <c r="J90">
        <v>11.63</v>
      </c>
      <c r="K90">
        <v>10.360001</v>
      </c>
      <c r="L90">
        <v>10.360001</v>
      </c>
      <c r="M90">
        <v>9.3800000000000008</v>
      </c>
      <c r="N90">
        <v>10.148667</v>
      </c>
      <c r="O90">
        <v>10.680001000000001</v>
      </c>
      <c r="P90">
        <v>8.1419999999999995</v>
      </c>
      <c r="R90" s="9">
        <f t="shared" si="19"/>
        <v>11.159905994058898</v>
      </c>
      <c r="S90">
        <f t="shared" si="20"/>
        <v>0.10494118753058396</v>
      </c>
      <c r="T90">
        <f t="shared" si="18"/>
        <v>1.059905994058898</v>
      </c>
      <c r="U90">
        <f t="shared" si="21"/>
        <v>12.075314955485151</v>
      </c>
      <c r="V90">
        <f t="shared" si="22"/>
        <v>8.3960049864017103E-2</v>
      </c>
      <c r="W90">
        <f t="shared" si="23"/>
        <v>0.93531495548515053</v>
      </c>
      <c r="X90">
        <f t="shared" si="24"/>
        <v>10.248480780018884</v>
      </c>
      <c r="Y90">
        <f t="shared" si="25"/>
        <v>1.0764498959132967E-2</v>
      </c>
      <c r="Z90">
        <f t="shared" si="26"/>
        <v>0.1115202199811165</v>
      </c>
      <c r="AG90" s="9">
        <f t="shared" si="33"/>
        <v>11.15366583119892</v>
      </c>
      <c r="AH90">
        <f t="shared" si="27"/>
        <v>0.10432334962365544</v>
      </c>
      <c r="AI90">
        <f t="shared" si="28"/>
        <v>1.05366583119892</v>
      </c>
      <c r="AJ90">
        <f t="shared" si="34"/>
        <v>11.983397790760597</v>
      </c>
      <c r="AK90">
        <f t="shared" si="29"/>
        <v>7.5708957877970912E-2</v>
      </c>
      <c r="AL90">
        <f t="shared" si="30"/>
        <v>0.84339779076059607</v>
      </c>
      <c r="AM90">
        <f t="shared" si="35"/>
        <v>10.100537153280527</v>
      </c>
      <c r="AN90">
        <f t="shared" si="31"/>
        <v>2.5044770431921139E-2</v>
      </c>
      <c r="AO90">
        <f t="shared" si="32"/>
        <v>0.25946384671947342</v>
      </c>
    </row>
    <row r="91" spans="1:41">
      <c r="A91">
        <v>445</v>
      </c>
      <c r="B91">
        <v>0</v>
      </c>
      <c r="C91">
        <v>7</v>
      </c>
      <c r="D91">
        <v>25</v>
      </c>
      <c r="E91">
        <v>10.360001</v>
      </c>
      <c r="F91">
        <v>10.1</v>
      </c>
      <c r="G91">
        <v>11.280001</v>
      </c>
      <c r="H91">
        <v>11.72</v>
      </c>
      <c r="I91">
        <v>11.14</v>
      </c>
      <c r="J91">
        <v>12.349999</v>
      </c>
      <c r="K91">
        <v>11.110001</v>
      </c>
      <c r="L91">
        <v>10.360001</v>
      </c>
      <c r="M91">
        <v>10.360001</v>
      </c>
      <c r="N91">
        <v>10.785667999999999</v>
      </c>
      <c r="O91">
        <v>11.069334</v>
      </c>
      <c r="P91">
        <v>8.8243340000000003</v>
      </c>
      <c r="R91" s="9">
        <f t="shared" si="19"/>
        <v>10.172786022990227</v>
      </c>
      <c r="S91">
        <f t="shared" si="20"/>
        <v>1.8070941982512696E-2</v>
      </c>
      <c r="T91">
        <f t="shared" si="18"/>
        <v>0.18721497700977352</v>
      </c>
      <c r="U91">
        <f t="shared" si="21"/>
        <v>11.006343516975669</v>
      </c>
      <c r="V91">
        <f t="shared" si="22"/>
        <v>6.0892191384328657E-2</v>
      </c>
      <c r="W91">
        <f t="shared" si="23"/>
        <v>0.71365648302433193</v>
      </c>
      <c r="X91">
        <f t="shared" si="24"/>
        <v>10.248590044002558</v>
      </c>
      <c r="Y91">
        <f t="shared" si="25"/>
        <v>7.7534732534897371E-2</v>
      </c>
      <c r="Z91">
        <f t="shared" si="26"/>
        <v>0.86141095599744233</v>
      </c>
      <c r="AG91" s="9">
        <f t="shared" si="33"/>
        <v>10.403026907635441</v>
      </c>
      <c r="AH91">
        <f t="shared" si="27"/>
        <v>4.1530794867144002E-3</v>
      </c>
      <c r="AI91">
        <f t="shared" si="28"/>
        <v>4.3025907635440674E-2</v>
      </c>
      <c r="AJ91">
        <f t="shared" si="34"/>
        <v>11.222951005908318</v>
      </c>
      <c r="AK91">
        <f t="shared" si="29"/>
        <v>4.2410323727959311E-2</v>
      </c>
      <c r="AL91">
        <f t="shared" si="30"/>
        <v>0.49704899409168313</v>
      </c>
      <c r="AM91">
        <f t="shared" si="35"/>
        <v>10.278740088256495</v>
      </c>
      <c r="AN91">
        <f t="shared" si="31"/>
        <v>7.4820957418771233E-2</v>
      </c>
      <c r="AO91">
        <f t="shared" si="32"/>
        <v>0.83126091174350591</v>
      </c>
    </row>
    <row r="92" spans="1:41">
      <c r="A92">
        <v>450</v>
      </c>
      <c r="B92">
        <v>0</v>
      </c>
      <c r="C92">
        <v>7</v>
      </c>
      <c r="D92">
        <v>30</v>
      </c>
      <c r="E92">
        <v>11.469999</v>
      </c>
      <c r="F92">
        <v>10.360001</v>
      </c>
      <c r="G92">
        <v>10.1</v>
      </c>
      <c r="H92">
        <v>11.4</v>
      </c>
      <c r="I92">
        <v>11.72</v>
      </c>
      <c r="J92">
        <v>11.14</v>
      </c>
      <c r="K92">
        <v>8.36</v>
      </c>
      <c r="L92">
        <v>11.110001</v>
      </c>
      <c r="M92">
        <v>10.360001</v>
      </c>
      <c r="N92">
        <v>10.745331999999999</v>
      </c>
      <c r="O92">
        <v>11.152331999999999</v>
      </c>
      <c r="P92">
        <v>8.6920000000000002</v>
      </c>
      <c r="R92" s="9">
        <f t="shared" si="19"/>
        <v>10.400905214612388</v>
      </c>
      <c r="S92">
        <f t="shared" si="20"/>
        <v>9.320783597170422E-2</v>
      </c>
      <c r="T92">
        <f t="shared" si="18"/>
        <v>1.0690937853876115</v>
      </c>
      <c r="U92">
        <f t="shared" si="21"/>
        <v>11.50490172189896</v>
      </c>
      <c r="V92">
        <f t="shared" si="22"/>
        <v>9.201905429733339E-3</v>
      </c>
      <c r="W92">
        <f t="shared" si="23"/>
        <v>0.10490172189896008</v>
      </c>
      <c r="X92">
        <f t="shared" si="24"/>
        <v>10.895228797933376</v>
      </c>
      <c r="Y92">
        <f t="shared" si="25"/>
        <v>0.3032570332456192</v>
      </c>
      <c r="Z92">
        <f t="shared" si="26"/>
        <v>2.5352287979333763</v>
      </c>
      <c r="AG92" s="9">
        <f t="shared" si="33"/>
        <v>10.34149611626624</v>
      </c>
      <c r="AH92">
        <f t="shared" si="27"/>
        <v>9.8387356767316123E-2</v>
      </c>
      <c r="AI92">
        <f t="shared" si="28"/>
        <v>1.1285028837337592</v>
      </c>
      <c r="AJ92">
        <f t="shared" si="34"/>
        <v>11.4147066768935</v>
      </c>
      <c r="AK92">
        <f t="shared" si="29"/>
        <v>1.2900593766227897E-3</v>
      </c>
      <c r="AL92">
        <f t="shared" si="30"/>
        <v>1.4706676893499804E-2</v>
      </c>
      <c r="AM92">
        <f t="shared" si="35"/>
        <v>10.80473777440289</v>
      </c>
      <c r="AN92">
        <f t="shared" si="31"/>
        <v>0.29243274813431702</v>
      </c>
      <c r="AO92">
        <f t="shared" si="32"/>
        <v>2.4447377744028902</v>
      </c>
    </row>
    <row r="93" spans="1:41">
      <c r="A93">
        <v>455</v>
      </c>
      <c r="B93">
        <v>0</v>
      </c>
      <c r="C93">
        <v>7</v>
      </c>
      <c r="D93">
        <v>35</v>
      </c>
      <c r="E93">
        <v>12.11</v>
      </c>
      <c r="F93">
        <v>11.469999</v>
      </c>
      <c r="G93">
        <v>10.360001</v>
      </c>
      <c r="H93">
        <v>13.240000999999999</v>
      </c>
      <c r="I93">
        <v>11.4</v>
      </c>
      <c r="J93">
        <v>11.72</v>
      </c>
      <c r="K93">
        <v>9.5299999999999994</v>
      </c>
      <c r="L93">
        <v>8.36</v>
      </c>
      <c r="M93">
        <v>11.110001</v>
      </c>
      <c r="N93">
        <v>10.582000000000001</v>
      </c>
      <c r="O93">
        <v>11.561999999999999</v>
      </c>
      <c r="P93">
        <v>9.2313340000000004</v>
      </c>
      <c r="R93" s="9">
        <f t="shared" si="19"/>
        <v>11.37573484354338</v>
      </c>
      <c r="S93">
        <f t="shared" si="20"/>
        <v>6.0632960896500325E-2</v>
      </c>
      <c r="T93">
        <f t="shared" si="18"/>
        <v>0.73426515645661894</v>
      </c>
      <c r="U93">
        <f t="shared" si="21"/>
        <v>11.408050466619372</v>
      </c>
      <c r="V93">
        <f t="shared" si="22"/>
        <v>0.13836483346040743</v>
      </c>
      <c r="W93">
        <f t="shared" si="23"/>
        <v>1.8319505333806276</v>
      </c>
      <c r="X93">
        <f t="shared" si="24"/>
        <v>8.6389607604643484</v>
      </c>
      <c r="Y93">
        <f t="shared" si="25"/>
        <v>9.3498346226196336E-2</v>
      </c>
      <c r="Z93">
        <f t="shared" si="26"/>
        <v>0.89103923953565101</v>
      </c>
      <c r="AG93" s="9">
        <f t="shared" si="33"/>
        <v>11.163084204216039</v>
      </c>
      <c r="AH93">
        <f t="shared" si="27"/>
        <v>7.8192881567626785E-2</v>
      </c>
      <c r="AI93">
        <f t="shared" si="28"/>
        <v>0.94691579578396023</v>
      </c>
      <c r="AJ93">
        <f t="shared" si="34"/>
        <v>11.426857155724688</v>
      </c>
      <c r="AK93">
        <f t="shared" si="29"/>
        <v>0.1369443887712177</v>
      </c>
      <c r="AL93">
        <f t="shared" si="30"/>
        <v>1.8131438442753112</v>
      </c>
      <c r="AM93">
        <f t="shared" si="35"/>
        <v>9.0405052438118041</v>
      </c>
      <c r="AN93">
        <f t="shared" si="31"/>
        <v>5.1363563083756066E-2</v>
      </c>
      <c r="AO93">
        <f t="shared" si="32"/>
        <v>0.48949475618819527</v>
      </c>
    </row>
    <row r="94" spans="1:41">
      <c r="A94">
        <v>460</v>
      </c>
      <c r="B94">
        <v>0</v>
      </c>
      <c r="C94">
        <v>7</v>
      </c>
      <c r="D94">
        <v>40</v>
      </c>
      <c r="E94">
        <v>11.469999</v>
      </c>
      <c r="F94">
        <v>12.11</v>
      </c>
      <c r="G94">
        <v>11.469999</v>
      </c>
      <c r="H94">
        <v>12.65</v>
      </c>
      <c r="I94">
        <v>13.240000999999999</v>
      </c>
      <c r="J94">
        <v>11.4</v>
      </c>
      <c r="K94">
        <v>10.01</v>
      </c>
      <c r="L94">
        <v>9.5299999999999994</v>
      </c>
      <c r="M94">
        <v>8.36</v>
      </c>
      <c r="N94">
        <v>10.641667</v>
      </c>
      <c r="O94">
        <v>12.143999000000001</v>
      </c>
      <c r="P94">
        <v>9.4476659999999999</v>
      </c>
      <c r="R94" s="9">
        <f t="shared" si="19"/>
        <v>11.95413138793803</v>
      </c>
      <c r="S94">
        <f t="shared" si="20"/>
        <v>4.2208581529783115E-2</v>
      </c>
      <c r="T94">
        <f t="shared" si="18"/>
        <v>0.48413238793803082</v>
      </c>
      <c r="U94">
        <f t="shared" si="21"/>
        <v>12.992536783412007</v>
      </c>
      <c r="V94">
        <f t="shared" si="22"/>
        <v>2.707800659383449E-2</v>
      </c>
      <c r="W94">
        <f t="shared" si="23"/>
        <v>0.34253678341200633</v>
      </c>
      <c r="X94">
        <f t="shared" si="24"/>
        <v>9.7406008342013486</v>
      </c>
      <c r="Y94">
        <f t="shared" si="25"/>
        <v>2.691300357628883E-2</v>
      </c>
      <c r="Z94">
        <f t="shared" si="26"/>
        <v>0.2693991657986512</v>
      </c>
      <c r="AG94" s="9">
        <f t="shared" si="33"/>
        <v>11.8469928657381</v>
      </c>
      <c r="AH94">
        <f t="shared" si="27"/>
        <v>3.2867820279504863E-2</v>
      </c>
      <c r="AI94">
        <f t="shared" si="28"/>
        <v>0.37699386573810045</v>
      </c>
      <c r="AJ94">
        <f t="shared" si="34"/>
        <v>12.709217385410755</v>
      </c>
      <c r="AK94">
        <f t="shared" si="29"/>
        <v>4.6812162380042901E-3</v>
      </c>
      <c r="AL94">
        <f t="shared" si="30"/>
        <v>5.9217385410754275E-2</v>
      </c>
      <c r="AM94">
        <f t="shared" si="35"/>
        <v>9.4930084074411418</v>
      </c>
      <c r="AN94">
        <f t="shared" si="31"/>
        <v>5.1647511744141658E-2</v>
      </c>
      <c r="AO94">
        <f t="shared" si="32"/>
        <v>0.51699159255885796</v>
      </c>
    </row>
    <row r="95" spans="1:41">
      <c r="A95">
        <v>465</v>
      </c>
      <c r="B95">
        <v>0</v>
      </c>
      <c r="C95">
        <v>7</v>
      </c>
      <c r="D95">
        <v>45</v>
      </c>
      <c r="E95">
        <v>9.27</v>
      </c>
      <c r="F95">
        <v>11.469999</v>
      </c>
      <c r="G95">
        <v>12.11</v>
      </c>
      <c r="H95">
        <v>11.37</v>
      </c>
      <c r="I95">
        <v>12.65</v>
      </c>
      <c r="J95">
        <v>13.240000999999999</v>
      </c>
      <c r="K95">
        <v>9.6500009999999996</v>
      </c>
      <c r="L95">
        <v>10.01</v>
      </c>
      <c r="M95">
        <v>9.5299999999999994</v>
      </c>
      <c r="N95">
        <v>11.219666</v>
      </c>
      <c r="O95">
        <v>12.249665999999999</v>
      </c>
      <c r="P95">
        <v>9.4936679999999996</v>
      </c>
      <c r="R95" s="9">
        <f t="shared" si="19"/>
        <v>11.443425288680219</v>
      </c>
      <c r="S95">
        <f t="shared" si="20"/>
        <v>0.23445795994392873</v>
      </c>
      <c r="T95">
        <f t="shared" si="18"/>
        <v>2.1734252886802192</v>
      </c>
      <c r="U95">
        <f t="shared" si="21"/>
        <v>12.461529682259552</v>
      </c>
      <c r="V95">
        <f t="shared" si="22"/>
        <v>9.6000851561966E-2</v>
      </c>
      <c r="W95">
        <f t="shared" si="23"/>
        <v>1.0915296822595533</v>
      </c>
      <c r="X95">
        <f t="shared" si="24"/>
        <v>10.113698464871156</v>
      </c>
      <c r="Y95">
        <f t="shared" si="25"/>
        <v>4.8051545784415617E-2</v>
      </c>
      <c r="Z95">
        <f t="shared" si="26"/>
        <v>0.46369746487115648</v>
      </c>
      <c r="AG95" s="9">
        <f t="shared" si="33"/>
        <v>11.578367906339817</v>
      </c>
      <c r="AH95">
        <f t="shared" si="27"/>
        <v>0.24901487662781208</v>
      </c>
      <c r="AI95">
        <f t="shared" si="28"/>
        <v>2.3083679063398179</v>
      </c>
      <c r="AJ95">
        <f t="shared" si="34"/>
        <v>12.574341044944369</v>
      </c>
      <c r="AK95">
        <f t="shared" si="29"/>
        <v>0.10592269524576689</v>
      </c>
      <c r="AL95">
        <f t="shared" si="30"/>
        <v>1.2043410449443694</v>
      </c>
      <c r="AM95">
        <f t="shared" si="35"/>
        <v>10.01979089952834</v>
      </c>
      <c r="AN95">
        <f t="shared" si="31"/>
        <v>3.8320192871310652E-2</v>
      </c>
      <c r="AO95">
        <f t="shared" si="32"/>
        <v>0.36978989952834063</v>
      </c>
    </row>
    <row r="96" spans="1:41">
      <c r="A96">
        <v>470</v>
      </c>
      <c r="B96">
        <v>0</v>
      </c>
      <c r="C96">
        <v>7</v>
      </c>
      <c r="D96">
        <v>50</v>
      </c>
      <c r="E96">
        <v>9.9600000000000009</v>
      </c>
      <c r="F96">
        <v>9.27</v>
      </c>
      <c r="G96">
        <v>11.469999</v>
      </c>
      <c r="H96">
        <v>10.87</v>
      </c>
      <c r="I96">
        <v>11.37</v>
      </c>
      <c r="J96">
        <v>12.65</v>
      </c>
      <c r="K96">
        <v>8.06</v>
      </c>
      <c r="L96">
        <v>9.6500009999999996</v>
      </c>
      <c r="M96">
        <v>10.01</v>
      </c>
      <c r="N96">
        <v>11.078334</v>
      </c>
      <c r="O96">
        <v>12.474000999999999</v>
      </c>
      <c r="P96">
        <v>9.6476659999999992</v>
      </c>
      <c r="R96" s="9">
        <f t="shared" si="19"/>
        <v>9.4619608908363926</v>
      </c>
      <c r="S96">
        <f t="shared" si="20"/>
        <v>5.0003926622852232E-2</v>
      </c>
      <c r="T96">
        <f t="shared" si="18"/>
        <v>0.49803910916360827</v>
      </c>
      <c r="U96">
        <f t="shared" si="21"/>
        <v>11.192912639984236</v>
      </c>
      <c r="V96">
        <f t="shared" si="22"/>
        <v>2.9706774607565486E-2</v>
      </c>
      <c r="W96">
        <f t="shared" si="23"/>
        <v>0.3229126399842368</v>
      </c>
      <c r="X96">
        <f t="shared" si="24"/>
        <v>9.7472508434971807</v>
      </c>
      <c r="Y96">
        <f t="shared" si="25"/>
        <v>0.20933633294009679</v>
      </c>
      <c r="Z96">
        <f t="shared" si="26"/>
        <v>1.6872508434971802</v>
      </c>
      <c r="AG96" s="9">
        <f t="shared" si="33"/>
        <v>9.8826492666990315</v>
      </c>
      <c r="AH96">
        <f t="shared" si="27"/>
        <v>7.7661378816234238E-3</v>
      </c>
      <c r="AI96">
        <f t="shared" si="28"/>
        <v>7.735073330096931E-2</v>
      </c>
      <c r="AJ96">
        <f t="shared" si="34"/>
        <v>11.432115454992523</v>
      </c>
      <c r="AK96">
        <f t="shared" si="29"/>
        <v>5.1712553357177928E-2</v>
      </c>
      <c r="AL96">
        <f t="shared" si="30"/>
        <v>0.56211545499252402</v>
      </c>
      <c r="AM96">
        <f t="shared" si="35"/>
        <v>9.8000935435374039</v>
      </c>
      <c r="AN96">
        <f t="shared" si="31"/>
        <v>0.21589249919818901</v>
      </c>
      <c r="AO96">
        <f t="shared" si="32"/>
        <v>1.7400935435374034</v>
      </c>
    </row>
    <row r="97" spans="1:41">
      <c r="A97">
        <v>475</v>
      </c>
      <c r="B97">
        <v>0</v>
      </c>
      <c r="C97">
        <v>7</v>
      </c>
      <c r="D97">
        <v>55</v>
      </c>
      <c r="E97">
        <v>10.320001</v>
      </c>
      <c r="F97">
        <v>9.9600000000000009</v>
      </c>
      <c r="G97">
        <v>9.27</v>
      </c>
      <c r="H97">
        <v>10.719999</v>
      </c>
      <c r="I97">
        <v>10.87</v>
      </c>
      <c r="J97">
        <v>11.37</v>
      </c>
      <c r="K97">
        <v>8.17</v>
      </c>
      <c r="L97">
        <v>8.06</v>
      </c>
      <c r="M97">
        <v>9.6500009999999996</v>
      </c>
      <c r="N97">
        <v>11.116667</v>
      </c>
      <c r="O97">
        <v>11.915001999999999</v>
      </c>
      <c r="P97">
        <v>9.2670010000000005</v>
      </c>
      <c r="R97" s="9">
        <f t="shared" si="19"/>
        <v>10.082784191261712</v>
      </c>
      <c r="S97">
        <f t="shared" si="20"/>
        <v>2.2986122650403534E-2</v>
      </c>
      <c r="T97">
        <f t="shared" si="18"/>
        <v>0.2372168087382871</v>
      </c>
      <c r="U97">
        <f t="shared" si="21"/>
        <v>10.837985841434678</v>
      </c>
      <c r="V97">
        <f t="shared" si="22"/>
        <v>1.100623623515996E-2</v>
      </c>
      <c r="W97">
        <f t="shared" si="23"/>
        <v>0.11798684143467852</v>
      </c>
      <c r="X97">
        <f t="shared" si="24"/>
        <v>8.3551762746100824</v>
      </c>
      <c r="Y97">
        <f t="shared" si="25"/>
        <v>2.2665394689116582E-2</v>
      </c>
      <c r="Z97">
        <f t="shared" si="26"/>
        <v>0.18517627461008246</v>
      </c>
      <c r="AG97" s="9">
        <f t="shared" si="33"/>
        <v>9.9229533773446601</v>
      </c>
      <c r="AH97">
        <f t="shared" si="27"/>
        <v>3.8473603118385304E-2</v>
      </c>
      <c r="AI97">
        <f t="shared" si="28"/>
        <v>0.39704762265533944</v>
      </c>
      <c r="AJ97">
        <f t="shared" si="34"/>
        <v>10.881243427316694</v>
      </c>
      <c r="AK97">
        <f t="shared" si="29"/>
        <v>1.5041459175200854E-2</v>
      </c>
      <c r="AL97">
        <f t="shared" si="30"/>
        <v>0.16124442731669397</v>
      </c>
      <c r="AM97">
        <f t="shared" si="35"/>
        <v>8.5643703966338851</v>
      </c>
      <c r="AN97">
        <f t="shared" si="31"/>
        <v>4.8270550383584479E-2</v>
      </c>
      <c r="AO97">
        <f t="shared" si="32"/>
        <v>0.39437039663388518</v>
      </c>
    </row>
    <row r="98" spans="1:41">
      <c r="A98">
        <v>480</v>
      </c>
      <c r="B98">
        <v>0</v>
      </c>
      <c r="C98">
        <v>8</v>
      </c>
      <c r="D98">
        <v>0</v>
      </c>
      <c r="E98">
        <v>9.99</v>
      </c>
      <c r="F98">
        <v>10.320001</v>
      </c>
      <c r="G98">
        <v>9.9600000000000009</v>
      </c>
      <c r="H98">
        <v>11.33</v>
      </c>
      <c r="I98">
        <v>10.719999</v>
      </c>
      <c r="J98">
        <v>10.87</v>
      </c>
      <c r="K98">
        <v>8.49</v>
      </c>
      <c r="L98">
        <v>8.17</v>
      </c>
      <c r="M98">
        <v>8.06</v>
      </c>
      <c r="N98">
        <v>11.64</v>
      </c>
      <c r="O98">
        <v>12.505665</v>
      </c>
      <c r="P98">
        <v>9.2590009999999996</v>
      </c>
      <c r="R98" s="9">
        <f t="shared" si="19"/>
        <v>10.460123446375032</v>
      </c>
      <c r="S98">
        <f t="shared" si="20"/>
        <v>4.7059404041544753E-2</v>
      </c>
      <c r="T98">
        <f t="shared" si="18"/>
        <v>0.47012344637503212</v>
      </c>
      <c r="U98">
        <f t="shared" si="21"/>
        <v>10.809746576351163</v>
      </c>
      <c r="V98">
        <f t="shared" si="22"/>
        <v>4.591821920995915E-2</v>
      </c>
      <c r="W98">
        <f t="shared" si="23"/>
        <v>0.5202534236488372</v>
      </c>
      <c r="X98">
        <f t="shared" si="24"/>
        <v>8.4447437106937677</v>
      </c>
      <c r="Y98">
        <f t="shared" si="25"/>
        <v>5.3305405543265594E-3</v>
      </c>
      <c r="Z98">
        <f t="shared" si="26"/>
        <v>4.5256289306232489E-2</v>
      </c>
      <c r="AG98" s="9">
        <f t="shared" si="33"/>
        <v>10.365141583683469</v>
      </c>
      <c r="AH98">
        <f t="shared" si="27"/>
        <v>3.755171007842531E-2</v>
      </c>
      <c r="AI98">
        <f t="shared" si="28"/>
        <v>0.37514158368346884</v>
      </c>
      <c r="AJ98">
        <f t="shared" si="34"/>
        <v>10.799606243008952</v>
      </c>
      <c r="AK98">
        <f t="shared" si="29"/>
        <v>4.6813217739721774E-2</v>
      </c>
      <c r="AL98">
        <f t="shared" si="30"/>
        <v>0.53039375699104774</v>
      </c>
      <c r="AM98">
        <f t="shared" si="35"/>
        <v>8.375059046935073</v>
      </c>
      <c r="AN98">
        <f t="shared" si="31"/>
        <v>1.3538392587152797E-2</v>
      </c>
      <c r="AO98">
        <f t="shared" si="32"/>
        <v>0.11494095306492724</v>
      </c>
    </row>
    <row r="99" spans="1:41">
      <c r="A99">
        <v>485</v>
      </c>
      <c r="B99">
        <v>0</v>
      </c>
      <c r="C99">
        <v>8</v>
      </c>
      <c r="D99">
        <v>5</v>
      </c>
      <c r="E99">
        <v>9.2899999999999991</v>
      </c>
      <c r="F99">
        <v>9.99</v>
      </c>
      <c r="G99">
        <v>10.320001</v>
      </c>
      <c r="H99">
        <v>10</v>
      </c>
      <c r="I99">
        <v>11.33</v>
      </c>
      <c r="J99">
        <v>10.719999</v>
      </c>
      <c r="K99">
        <v>8.01</v>
      </c>
      <c r="L99">
        <v>8.49</v>
      </c>
      <c r="M99">
        <v>8.17</v>
      </c>
      <c r="N99">
        <v>11.046665000000001</v>
      </c>
      <c r="O99">
        <v>11.926999</v>
      </c>
      <c r="P99">
        <v>9.4119989999999998</v>
      </c>
      <c r="R99" s="9">
        <f t="shared" si="19"/>
        <v>10.102168634066294</v>
      </c>
      <c r="S99">
        <f t="shared" si="20"/>
        <v>8.7423964915639876E-2</v>
      </c>
      <c r="T99">
        <f t="shared" si="18"/>
        <v>0.81216863406629436</v>
      </c>
      <c r="U99">
        <f t="shared" si="21"/>
        <v>11.208145299405945</v>
      </c>
      <c r="V99">
        <f t="shared" si="22"/>
        <v>0.12081452994059454</v>
      </c>
      <c r="W99">
        <f t="shared" si="23"/>
        <v>1.2081452994059454</v>
      </c>
      <c r="X99">
        <f t="shared" si="24"/>
        <v>8.7531402722601541</v>
      </c>
      <c r="Y99">
        <f t="shared" si="25"/>
        <v>9.2776563328358846E-2</v>
      </c>
      <c r="Z99">
        <f t="shared" si="26"/>
        <v>0.74314027226015433</v>
      </c>
      <c r="AG99" s="9">
        <f t="shared" si="33"/>
        <v>10.152565904158145</v>
      </c>
      <c r="AH99">
        <f t="shared" si="27"/>
        <v>9.2848859435753051E-2</v>
      </c>
      <c r="AI99">
        <f t="shared" si="28"/>
        <v>0.86256590415814571</v>
      </c>
      <c r="AJ99">
        <f t="shared" si="34"/>
        <v>11.114643142068678</v>
      </c>
      <c r="AK99">
        <f t="shared" si="29"/>
        <v>0.11146431420686778</v>
      </c>
      <c r="AL99">
        <f t="shared" si="30"/>
        <v>1.1146431420686778</v>
      </c>
      <c r="AM99">
        <f t="shared" si="35"/>
        <v>8.6466008132414309</v>
      </c>
      <c r="AN99">
        <f t="shared" si="31"/>
        <v>7.9475756958980168E-2</v>
      </c>
      <c r="AO99">
        <f t="shared" si="32"/>
        <v>0.63660081324143114</v>
      </c>
    </row>
    <row r="100" spans="1:41">
      <c r="A100">
        <v>490</v>
      </c>
      <c r="B100">
        <v>0</v>
      </c>
      <c r="C100">
        <v>8</v>
      </c>
      <c r="D100">
        <v>10</v>
      </c>
      <c r="E100">
        <v>10.09</v>
      </c>
      <c r="F100">
        <v>9.2899999999999991</v>
      </c>
      <c r="G100">
        <v>9.99</v>
      </c>
      <c r="H100">
        <v>10.28</v>
      </c>
      <c r="I100">
        <v>10</v>
      </c>
      <c r="J100">
        <v>11.33</v>
      </c>
      <c r="K100">
        <v>7.76</v>
      </c>
      <c r="L100">
        <v>8.01</v>
      </c>
      <c r="M100">
        <v>8.49</v>
      </c>
      <c r="N100">
        <v>11.840667</v>
      </c>
      <c r="O100">
        <v>12.286334</v>
      </c>
      <c r="P100">
        <v>9.4190009999999997</v>
      </c>
      <c r="R100" s="9">
        <f t="shared" si="19"/>
        <v>9.5607620990076967</v>
      </c>
      <c r="S100">
        <f t="shared" si="20"/>
        <v>5.2451724578028068E-2</v>
      </c>
      <c r="T100">
        <f t="shared" si="18"/>
        <v>0.52923790099230317</v>
      </c>
      <c r="U100">
        <f t="shared" si="21"/>
        <v>10.100736289394739</v>
      </c>
      <c r="V100">
        <f t="shared" si="22"/>
        <v>1.7438104144480604E-2</v>
      </c>
      <c r="W100">
        <f t="shared" si="23"/>
        <v>0.17926371060526058</v>
      </c>
      <c r="X100">
        <f t="shared" si="24"/>
        <v>8.2817821696798326</v>
      </c>
      <c r="Y100">
        <f t="shared" si="25"/>
        <v>6.7239970319566092E-2</v>
      </c>
      <c r="Z100">
        <f t="shared" si="26"/>
        <v>0.52178216967983282</v>
      </c>
      <c r="AG100" s="9">
        <f t="shared" si="33"/>
        <v>9.6626619023585647</v>
      </c>
      <c r="AH100">
        <f t="shared" si="27"/>
        <v>4.2352636039785445E-2</v>
      </c>
      <c r="AI100">
        <f t="shared" si="28"/>
        <v>0.42733809764143516</v>
      </c>
      <c r="AJ100">
        <f t="shared" si="34"/>
        <v>10.291646398412889</v>
      </c>
      <c r="AK100">
        <f t="shared" si="29"/>
        <v>1.1329181335495303E-3</v>
      </c>
      <c r="AL100">
        <f t="shared" si="30"/>
        <v>1.164639841288917E-2</v>
      </c>
      <c r="AM100">
        <f t="shared" si="35"/>
        <v>8.3205449504749183</v>
      </c>
      <c r="AN100">
        <f t="shared" si="31"/>
        <v>7.2235174030273006E-2</v>
      </c>
      <c r="AO100">
        <f t="shared" si="32"/>
        <v>0.56054495047491848</v>
      </c>
    </row>
    <row r="101" spans="1:41">
      <c r="A101">
        <v>495</v>
      </c>
      <c r="B101">
        <v>0</v>
      </c>
      <c r="C101">
        <v>8</v>
      </c>
      <c r="D101">
        <v>15</v>
      </c>
      <c r="E101">
        <v>9.01</v>
      </c>
      <c r="F101">
        <v>10.09</v>
      </c>
      <c r="G101">
        <v>9.2899999999999991</v>
      </c>
      <c r="H101">
        <v>10.130000000000001</v>
      </c>
      <c r="I101">
        <v>10.28</v>
      </c>
      <c r="J101">
        <v>10</v>
      </c>
      <c r="K101">
        <v>7.49</v>
      </c>
      <c r="L101">
        <v>7.76</v>
      </c>
      <c r="M101">
        <v>8.01</v>
      </c>
      <c r="N101">
        <v>11.304667</v>
      </c>
      <c r="O101">
        <v>12.458665999999999</v>
      </c>
      <c r="P101">
        <v>9.5153339999999993</v>
      </c>
      <c r="R101" s="9">
        <f t="shared" si="19"/>
        <v>10.218941091297054</v>
      </c>
      <c r="S101">
        <f t="shared" si="20"/>
        <v>0.13417770158679851</v>
      </c>
      <c r="T101">
        <f t="shared" si="18"/>
        <v>1.2089410912970546</v>
      </c>
      <c r="U101">
        <f t="shared" si="21"/>
        <v>10.423574845409712</v>
      </c>
      <c r="V101">
        <f t="shared" si="22"/>
        <v>2.898073498615119E-2</v>
      </c>
      <c r="W101">
        <f t="shared" si="23"/>
        <v>0.29357484540971157</v>
      </c>
      <c r="X101">
        <f t="shared" si="24"/>
        <v>8.1023098384799521</v>
      </c>
      <c r="Y101">
        <f t="shared" si="25"/>
        <v>8.1750312213611731E-2</v>
      </c>
      <c r="Z101">
        <f t="shared" si="26"/>
        <v>0.61230983847995191</v>
      </c>
      <c r="AG101" s="9">
        <f t="shared" si="33"/>
        <v>10.035674804705744</v>
      </c>
      <c r="AH101">
        <f t="shared" si="27"/>
        <v>0.11383738121040447</v>
      </c>
      <c r="AI101">
        <f t="shared" si="28"/>
        <v>1.0256748047057442</v>
      </c>
      <c r="AJ101">
        <f t="shared" si="34"/>
        <v>10.331382363209663</v>
      </c>
      <c r="AK101">
        <f t="shared" si="29"/>
        <v>1.987979893481363E-2</v>
      </c>
      <c r="AL101">
        <f t="shared" si="30"/>
        <v>0.20138236320966207</v>
      </c>
      <c r="AM101">
        <f t="shared" si="35"/>
        <v>8.0757390787120809</v>
      </c>
      <c r="AN101">
        <f t="shared" si="31"/>
        <v>7.820281424727378E-2</v>
      </c>
      <c r="AO101">
        <f t="shared" si="32"/>
        <v>0.58573907871208064</v>
      </c>
    </row>
    <row r="102" spans="1:41">
      <c r="A102">
        <v>500</v>
      </c>
      <c r="B102">
        <v>0</v>
      </c>
      <c r="C102">
        <v>8</v>
      </c>
      <c r="D102">
        <v>20</v>
      </c>
      <c r="E102">
        <v>10.8</v>
      </c>
      <c r="F102">
        <v>9.01</v>
      </c>
      <c r="G102">
        <v>10.09</v>
      </c>
      <c r="H102">
        <v>10.88</v>
      </c>
      <c r="I102">
        <v>10.130000000000001</v>
      </c>
      <c r="J102">
        <v>10.28</v>
      </c>
      <c r="K102">
        <v>7.88</v>
      </c>
      <c r="L102">
        <v>7.49</v>
      </c>
      <c r="M102">
        <v>7.76</v>
      </c>
      <c r="N102">
        <v>11.620666</v>
      </c>
      <c r="O102">
        <v>12.689333</v>
      </c>
      <c r="P102">
        <v>9.9506669999999993</v>
      </c>
      <c r="R102" s="9">
        <f t="shared" si="19"/>
        <v>9.2871311997873605</v>
      </c>
      <c r="S102">
        <f t="shared" si="20"/>
        <v>0.14008044446413334</v>
      </c>
      <c r="T102">
        <f t="shared" si="18"/>
        <v>1.5128688002126403</v>
      </c>
      <c r="U102">
        <f t="shared" si="21"/>
        <v>10.196022183226026</v>
      </c>
      <c r="V102">
        <f t="shared" si="22"/>
        <v>6.2865608159372713E-2</v>
      </c>
      <c r="W102">
        <f t="shared" si="23"/>
        <v>0.68397781677397518</v>
      </c>
      <c r="X102">
        <f t="shared" si="24"/>
        <v>7.9049188046861554</v>
      </c>
      <c r="Y102">
        <f t="shared" si="25"/>
        <v>3.162284858649173E-3</v>
      </c>
      <c r="Z102">
        <f t="shared" si="26"/>
        <v>2.4918804686155482E-2</v>
      </c>
      <c r="AG102" s="9">
        <f t="shared" si="33"/>
        <v>9.465777835192716</v>
      </c>
      <c r="AH102">
        <f t="shared" si="27"/>
        <v>0.12353908933400784</v>
      </c>
      <c r="AI102">
        <f t="shared" si="28"/>
        <v>1.3342221648072847</v>
      </c>
      <c r="AJ102">
        <f t="shared" si="34"/>
        <v>10.213436654632075</v>
      </c>
      <c r="AK102">
        <f t="shared" si="29"/>
        <v>6.1265013361022629E-2</v>
      </c>
      <c r="AL102">
        <f t="shared" si="30"/>
        <v>0.66656334536792627</v>
      </c>
      <c r="AM102">
        <f t="shared" si="35"/>
        <v>7.8743620366390816</v>
      </c>
      <c r="AN102">
        <f t="shared" si="31"/>
        <v>7.1547758387287611E-4</v>
      </c>
      <c r="AO102">
        <f t="shared" si="32"/>
        <v>5.6379633609182633E-3</v>
      </c>
    </row>
    <row r="103" spans="1:41">
      <c r="A103">
        <v>505</v>
      </c>
      <c r="B103">
        <v>0</v>
      </c>
      <c r="C103">
        <v>8</v>
      </c>
      <c r="D103">
        <v>25</v>
      </c>
      <c r="E103">
        <v>9.7100000000000009</v>
      </c>
      <c r="F103">
        <v>10.8</v>
      </c>
      <c r="G103">
        <v>9.01</v>
      </c>
      <c r="H103">
        <v>11.37</v>
      </c>
      <c r="I103">
        <v>10.88</v>
      </c>
      <c r="J103">
        <v>10.130000000000001</v>
      </c>
      <c r="K103">
        <v>8.84</v>
      </c>
      <c r="L103">
        <v>7.88</v>
      </c>
      <c r="M103">
        <v>7.49</v>
      </c>
      <c r="N103">
        <v>12.153002000000001</v>
      </c>
      <c r="O103">
        <v>12.823001</v>
      </c>
      <c r="P103">
        <v>9.4943329999999992</v>
      </c>
      <c r="R103" s="9">
        <f t="shared" si="19"/>
        <v>10.943625828648591</v>
      </c>
      <c r="S103">
        <f t="shared" si="20"/>
        <v>0.12704694424805249</v>
      </c>
      <c r="T103">
        <f t="shared" si="18"/>
        <v>1.2336258286485897</v>
      </c>
      <c r="U103">
        <f t="shared" si="21"/>
        <v>11.02376086649757</v>
      </c>
      <c r="V103">
        <f t="shared" si="22"/>
        <v>3.0451990633459044E-2</v>
      </c>
      <c r="W103">
        <f t="shared" si="23"/>
        <v>0.3462391335024293</v>
      </c>
      <c r="X103">
        <f t="shared" si="24"/>
        <v>8.2386691230519506</v>
      </c>
      <c r="Y103">
        <f t="shared" si="25"/>
        <v>6.8023854858376614E-2</v>
      </c>
      <c r="Z103">
        <f t="shared" si="26"/>
        <v>0.60133087694804921</v>
      </c>
      <c r="AG103" s="9">
        <f t="shared" si="33"/>
        <v>10.555647112517123</v>
      </c>
      <c r="AH103">
        <f t="shared" si="27"/>
        <v>8.7090330846253575E-2</v>
      </c>
      <c r="AI103">
        <f t="shared" si="28"/>
        <v>0.84564711251712232</v>
      </c>
      <c r="AJ103">
        <f t="shared" si="34"/>
        <v>10.835092770084087</v>
      </c>
      <c r="AK103">
        <f t="shared" si="29"/>
        <v>4.7045490757775955E-2</v>
      </c>
      <c r="AL103">
        <f t="shared" si="30"/>
        <v>0.53490722991591255</v>
      </c>
      <c r="AM103">
        <f t="shared" si="35"/>
        <v>8.0984555120510286</v>
      </c>
      <c r="AN103">
        <f t="shared" si="31"/>
        <v>8.3885123071150591E-2</v>
      </c>
      <c r="AO103">
        <f t="shared" si="32"/>
        <v>0.74154448794897121</v>
      </c>
    </row>
    <row r="104" spans="1:41">
      <c r="A104">
        <v>510</v>
      </c>
      <c r="B104">
        <v>0</v>
      </c>
      <c r="C104">
        <v>8</v>
      </c>
      <c r="D104">
        <v>30</v>
      </c>
      <c r="E104">
        <v>10.07</v>
      </c>
      <c r="F104">
        <v>9.7100000000000009</v>
      </c>
      <c r="G104">
        <v>10.8</v>
      </c>
      <c r="H104">
        <v>11.01</v>
      </c>
      <c r="I104">
        <v>11.37</v>
      </c>
      <c r="J104">
        <v>10.88</v>
      </c>
      <c r="K104">
        <v>8.4700000000000006</v>
      </c>
      <c r="L104">
        <v>8.84</v>
      </c>
      <c r="M104">
        <v>7.88</v>
      </c>
      <c r="N104">
        <v>11.588666</v>
      </c>
      <c r="O104">
        <v>12.618335999999999</v>
      </c>
      <c r="P104">
        <v>9.4873329999999996</v>
      </c>
      <c r="R104" s="9">
        <f t="shared" si="19"/>
        <v>9.9094268752033869</v>
      </c>
      <c r="S104">
        <f t="shared" si="20"/>
        <v>1.5945692631242635E-2</v>
      </c>
      <c r="T104">
        <f t="shared" si="18"/>
        <v>0.16057312479661334</v>
      </c>
      <c r="U104">
        <f t="shared" si="21"/>
        <v>11.262520394017768</v>
      </c>
      <c r="V104">
        <f t="shared" si="22"/>
        <v>2.2935548957108837E-2</v>
      </c>
      <c r="W104">
        <f t="shared" si="23"/>
        <v>0.25252039401776827</v>
      </c>
      <c r="X104">
        <f t="shared" si="24"/>
        <v>9.0572321036850276</v>
      </c>
      <c r="Y104">
        <f t="shared" si="25"/>
        <v>6.9330826881349103E-2</v>
      </c>
      <c r="Z104">
        <f t="shared" si="26"/>
        <v>0.58723210368502698</v>
      </c>
      <c r="AG104" s="9">
        <f t="shared" si="33"/>
        <v>10.101960797671854</v>
      </c>
      <c r="AH104">
        <f t="shared" si="27"/>
        <v>3.1738627280887455E-3</v>
      </c>
      <c r="AI104">
        <f t="shared" si="28"/>
        <v>3.1960797671853669E-2</v>
      </c>
      <c r="AJ104">
        <f t="shared" si="34"/>
        <v>11.198840922106038</v>
      </c>
      <c r="AK104">
        <f t="shared" si="29"/>
        <v>1.7151764042328658E-2</v>
      </c>
      <c r="AL104">
        <f t="shared" si="30"/>
        <v>0.18884092210603853</v>
      </c>
      <c r="AM104">
        <f t="shared" si="35"/>
        <v>8.8552381114727226</v>
      </c>
      <c r="AN104">
        <f t="shared" si="31"/>
        <v>4.5482657788987232E-2</v>
      </c>
      <c r="AO104">
        <f t="shared" si="32"/>
        <v>0.38523811147272191</v>
      </c>
    </row>
    <row r="105" spans="1:41">
      <c r="A105">
        <v>515</v>
      </c>
      <c r="B105">
        <v>0</v>
      </c>
      <c r="C105">
        <v>8</v>
      </c>
      <c r="D105">
        <v>35</v>
      </c>
      <c r="E105">
        <v>5.87</v>
      </c>
      <c r="F105">
        <v>10.07</v>
      </c>
      <c r="G105">
        <v>9.7100000000000009</v>
      </c>
      <c r="H105">
        <v>11.389999</v>
      </c>
      <c r="I105">
        <v>11.01</v>
      </c>
      <c r="J105">
        <v>11.37</v>
      </c>
      <c r="K105">
        <v>8.8000000000000007</v>
      </c>
      <c r="L105">
        <v>8.4700000000000006</v>
      </c>
      <c r="M105">
        <v>8.84</v>
      </c>
      <c r="N105">
        <v>11.807002000000001</v>
      </c>
      <c r="O105">
        <v>12.752999000000001</v>
      </c>
      <c r="P105">
        <v>9.1449999999999996</v>
      </c>
      <c r="R105" s="9">
        <f t="shared" si="19"/>
        <v>10.25438875302051</v>
      </c>
      <c r="S105">
        <f t="shared" si="20"/>
        <v>0.74691460869173942</v>
      </c>
      <c r="T105">
        <f t="shared" si="18"/>
        <v>4.3843887530205103</v>
      </c>
      <c r="U105">
        <f t="shared" si="21"/>
        <v>11.030794336219822</v>
      </c>
      <c r="V105">
        <f t="shared" si="22"/>
        <v>3.1536847701231371E-2</v>
      </c>
      <c r="W105">
        <f t="shared" si="23"/>
        <v>0.35920466378017757</v>
      </c>
      <c r="X105">
        <f t="shared" si="24"/>
        <v>8.6987111904748673</v>
      </c>
      <c r="Y105">
        <f t="shared" si="25"/>
        <v>1.1510091991492433E-2</v>
      </c>
      <c r="Z105">
        <f t="shared" si="26"/>
        <v>0.10128880952513342</v>
      </c>
      <c r="AG105" s="9">
        <f t="shared" si="33"/>
        <v>10.152660937527218</v>
      </c>
      <c r="AH105">
        <f t="shared" si="27"/>
        <v>0.72958448680191101</v>
      </c>
      <c r="AI105">
        <f t="shared" si="28"/>
        <v>4.2826609375272175</v>
      </c>
      <c r="AJ105">
        <f t="shared" si="34"/>
        <v>11.052370746021129</v>
      </c>
      <c r="AK105">
        <f t="shared" si="29"/>
        <v>2.9642518316188651E-2</v>
      </c>
      <c r="AL105">
        <f t="shared" si="30"/>
        <v>0.33762825397887042</v>
      </c>
      <c r="AM105">
        <f t="shared" si="35"/>
        <v>8.717887535285012</v>
      </c>
      <c r="AN105">
        <f t="shared" si="31"/>
        <v>9.3309618994305305E-3</v>
      </c>
      <c r="AO105">
        <f t="shared" si="32"/>
        <v>8.2112464714988675E-2</v>
      </c>
    </row>
    <row r="106" spans="1:41">
      <c r="A106">
        <v>520</v>
      </c>
      <c r="B106">
        <v>0</v>
      </c>
      <c r="C106">
        <v>8</v>
      </c>
      <c r="D106">
        <v>40</v>
      </c>
      <c r="E106">
        <v>11.87</v>
      </c>
      <c r="F106">
        <v>5.87</v>
      </c>
      <c r="G106">
        <v>10.07</v>
      </c>
      <c r="H106">
        <v>12.17</v>
      </c>
      <c r="I106">
        <v>11.389999</v>
      </c>
      <c r="J106">
        <v>11.01</v>
      </c>
      <c r="K106">
        <v>9.11</v>
      </c>
      <c r="L106">
        <v>8.8000000000000007</v>
      </c>
      <c r="M106">
        <v>8.4700000000000006</v>
      </c>
      <c r="N106">
        <v>11.286001000000001</v>
      </c>
      <c r="O106">
        <v>12.569333</v>
      </c>
      <c r="P106">
        <v>10.046999</v>
      </c>
      <c r="R106" s="9">
        <f t="shared" si="19"/>
        <v>6.4449271853157573</v>
      </c>
      <c r="S106">
        <f t="shared" si="20"/>
        <v>0.45704067520507519</v>
      </c>
      <c r="T106">
        <f t="shared" si="18"/>
        <v>5.425072814684242</v>
      </c>
      <c r="U106">
        <f t="shared" si="21"/>
        <v>10.813928732065387</v>
      </c>
      <c r="V106">
        <f t="shared" si="22"/>
        <v>0.11142738438246616</v>
      </c>
      <c r="W106">
        <f t="shared" si="23"/>
        <v>1.3560712679346132</v>
      </c>
      <c r="X106">
        <f t="shared" si="24"/>
        <v>9.0508684834178883</v>
      </c>
      <c r="Y106">
        <f t="shared" si="25"/>
        <v>6.490836068288818E-3</v>
      </c>
      <c r="Z106">
        <f t="shared" si="26"/>
        <v>5.9131516582111132E-2</v>
      </c>
      <c r="AG106" s="9">
        <f t="shared" si="33"/>
        <v>7.216291306246899</v>
      </c>
      <c r="AH106">
        <f t="shared" si="27"/>
        <v>0.392056334772797</v>
      </c>
      <c r="AI106">
        <f t="shared" si="28"/>
        <v>4.6537086937531003</v>
      </c>
      <c r="AJ106">
        <f t="shared" si="34"/>
        <v>10.844854420424532</v>
      </c>
      <c r="AK106">
        <f t="shared" si="29"/>
        <v>0.10888624318615182</v>
      </c>
      <c r="AL106">
        <f t="shared" si="30"/>
        <v>1.3251455795754676</v>
      </c>
      <c r="AM106">
        <f t="shared" si="35"/>
        <v>8.9518693018513087</v>
      </c>
      <c r="AN106">
        <f t="shared" si="31"/>
        <v>1.7357925153533561E-2</v>
      </c>
      <c r="AO106">
        <f t="shared" si="32"/>
        <v>0.15813069814869074</v>
      </c>
    </row>
    <row r="107" spans="1:41">
      <c r="A107">
        <v>525</v>
      </c>
      <c r="B107">
        <v>0</v>
      </c>
      <c r="C107">
        <v>8</v>
      </c>
      <c r="D107">
        <v>45</v>
      </c>
      <c r="E107">
        <v>10.27</v>
      </c>
      <c r="F107">
        <v>11.87</v>
      </c>
      <c r="G107">
        <v>5.87</v>
      </c>
      <c r="H107">
        <v>10.62</v>
      </c>
      <c r="I107">
        <v>12.17</v>
      </c>
      <c r="J107">
        <v>11.389999</v>
      </c>
      <c r="K107">
        <v>7.74</v>
      </c>
      <c r="L107">
        <v>9.11</v>
      </c>
      <c r="M107">
        <v>8.8000000000000007</v>
      </c>
      <c r="N107">
        <v>11.640333999999999</v>
      </c>
      <c r="O107">
        <v>12.650334000000001</v>
      </c>
      <c r="P107">
        <v>9.4460010000000008</v>
      </c>
      <c r="R107" s="9">
        <f t="shared" si="19"/>
        <v>11.845620162008329</v>
      </c>
      <c r="S107">
        <f t="shared" si="20"/>
        <v>0.15341968471356662</v>
      </c>
      <c r="T107">
        <f t="shared" si="18"/>
        <v>1.5756201620083292</v>
      </c>
      <c r="U107">
        <f t="shared" si="21"/>
        <v>12.16027104861563</v>
      </c>
      <c r="V107">
        <f t="shared" si="22"/>
        <v>0.14503493866437206</v>
      </c>
      <c r="W107">
        <f t="shared" si="23"/>
        <v>1.5402710486156312</v>
      </c>
      <c r="X107">
        <f t="shared" si="24"/>
        <v>9.3360278210224905</v>
      </c>
      <c r="Y107">
        <f t="shared" si="25"/>
        <v>0.20620514483494706</v>
      </c>
      <c r="Z107">
        <f t="shared" si="26"/>
        <v>1.5960278210224903</v>
      </c>
      <c r="AG107" s="9">
        <f t="shared" si="33"/>
        <v>10.622217544341556</v>
      </c>
      <c r="AH107">
        <f t="shared" si="27"/>
        <v>3.4295768679801004E-2</v>
      </c>
      <c r="AI107">
        <f t="shared" si="28"/>
        <v>0.35221754434155628</v>
      </c>
      <c r="AJ107">
        <f t="shared" si="34"/>
        <v>11.872539001479561</v>
      </c>
      <c r="AK107">
        <f t="shared" si="29"/>
        <v>0.11794152556304727</v>
      </c>
      <c r="AL107">
        <f t="shared" si="30"/>
        <v>1.2525390014795619</v>
      </c>
      <c r="AM107">
        <f t="shared" si="35"/>
        <v>9.2274641141245795</v>
      </c>
      <c r="AN107">
        <f t="shared" si="31"/>
        <v>0.19217882611428672</v>
      </c>
      <c r="AO107">
        <f t="shared" si="32"/>
        <v>1.4874641141245792</v>
      </c>
    </row>
    <row r="108" spans="1:41">
      <c r="A108">
        <v>530</v>
      </c>
      <c r="B108">
        <v>0</v>
      </c>
      <c r="C108">
        <v>8</v>
      </c>
      <c r="D108">
        <v>50</v>
      </c>
      <c r="E108">
        <v>11.860001</v>
      </c>
      <c r="F108">
        <v>10.27</v>
      </c>
      <c r="G108">
        <v>11.87</v>
      </c>
      <c r="H108">
        <v>11.54</v>
      </c>
      <c r="I108">
        <v>10.62</v>
      </c>
      <c r="J108">
        <v>12.17</v>
      </c>
      <c r="K108">
        <v>8.24</v>
      </c>
      <c r="L108">
        <v>7.74</v>
      </c>
      <c r="M108">
        <v>9.11</v>
      </c>
      <c r="N108">
        <v>11.250667</v>
      </c>
      <c r="O108">
        <v>11.981000999999999</v>
      </c>
      <c r="P108">
        <v>9.4360009999999992</v>
      </c>
      <c r="R108" s="9">
        <f t="shared" si="19"/>
        <v>10.374101184257913</v>
      </c>
      <c r="S108">
        <f t="shared" si="20"/>
        <v>0.12528665180905862</v>
      </c>
      <c r="T108">
        <f t="shared" si="18"/>
        <v>1.4858998157420871</v>
      </c>
      <c r="U108">
        <f t="shared" si="21"/>
        <v>10.682038207708507</v>
      </c>
      <c r="V108">
        <f t="shared" si="22"/>
        <v>7.4346775761827771E-2</v>
      </c>
      <c r="W108">
        <f t="shared" si="23"/>
        <v>0.85796179229149239</v>
      </c>
      <c r="X108">
        <f t="shared" si="24"/>
        <v>8.0940208767276154</v>
      </c>
      <c r="Y108">
        <f t="shared" si="25"/>
        <v>1.7715913018493304E-2</v>
      </c>
      <c r="Z108">
        <f t="shared" si="26"/>
        <v>0.14597912327238483</v>
      </c>
      <c r="AG108" s="9">
        <f t="shared" si="33"/>
        <v>10.685467719756907</v>
      </c>
      <c r="AH108">
        <f t="shared" si="27"/>
        <v>9.903315187267632E-2</v>
      </c>
      <c r="AI108">
        <f t="shared" si="28"/>
        <v>1.174533280243093</v>
      </c>
      <c r="AJ108">
        <f t="shared" si="34"/>
        <v>10.94509883067415</v>
      </c>
      <c r="AK108">
        <f t="shared" si="29"/>
        <v>5.1551227844527689E-2</v>
      </c>
      <c r="AL108">
        <f t="shared" si="30"/>
        <v>0.59490116932584947</v>
      </c>
      <c r="AM108">
        <f t="shared" si="35"/>
        <v>8.2676609896431383</v>
      </c>
      <c r="AN108">
        <f t="shared" si="31"/>
        <v>3.356916218827442E-3</v>
      </c>
      <c r="AO108">
        <f t="shared" si="32"/>
        <v>2.7660989643138123E-2</v>
      </c>
    </row>
    <row r="109" spans="1:41">
      <c r="A109">
        <v>535</v>
      </c>
      <c r="B109">
        <v>0</v>
      </c>
      <c r="C109">
        <v>8</v>
      </c>
      <c r="D109">
        <v>55</v>
      </c>
      <c r="E109">
        <v>9.5399999999999991</v>
      </c>
      <c r="F109">
        <v>11.860001</v>
      </c>
      <c r="G109">
        <v>10.27</v>
      </c>
      <c r="H109">
        <v>10.3</v>
      </c>
      <c r="I109">
        <v>11.54</v>
      </c>
      <c r="J109">
        <v>10.62</v>
      </c>
      <c r="K109">
        <v>7.84</v>
      </c>
      <c r="L109">
        <v>8.24</v>
      </c>
      <c r="M109">
        <v>7.74</v>
      </c>
      <c r="N109">
        <v>10.539001000000001</v>
      </c>
      <c r="O109">
        <v>11.500334000000001</v>
      </c>
      <c r="P109">
        <v>9.1653330000000004</v>
      </c>
      <c r="R109" s="9">
        <f t="shared" si="19"/>
        <v>11.719772294022636</v>
      </c>
      <c r="S109">
        <f t="shared" si="20"/>
        <v>0.22848766184723662</v>
      </c>
      <c r="T109">
        <f t="shared" si="18"/>
        <v>2.1797722940226372</v>
      </c>
      <c r="U109">
        <f t="shared" si="21"/>
        <v>11.561165686473458</v>
      </c>
      <c r="V109">
        <f t="shared" si="22"/>
        <v>0.12244327053140365</v>
      </c>
      <c r="W109">
        <f t="shared" si="23"/>
        <v>1.2611656864734577</v>
      </c>
      <c r="X109">
        <f t="shared" si="24"/>
        <v>8.5415697051945312</v>
      </c>
      <c r="Y109">
        <f t="shared" si="25"/>
        <v>8.9485931785016751E-2</v>
      </c>
      <c r="Z109">
        <f t="shared" si="26"/>
        <v>0.70156970519453132</v>
      </c>
      <c r="AG109" s="9">
        <f t="shared" si="33"/>
        <v>11.415956562432132</v>
      </c>
      <c r="AH109">
        <f t="shared" si="27"/>
        <v>0.19664114910190078</v>
      </c>
      <c r="AI109">
        <f t="shared" si="28"/>
        <v>1.8759565624321333</v>
      </c>
      <c r="AJ109">
        <f t="shared" si="34"/>
        <v>11.380389866033353</v>
      </c>
      <c r="AK109">
        <f t="shared" si="29"/>
        <v>0.10489222000323804</v>
      </c>
      <c r="AL109">
        <f t="shared" si="30"/>
        <v>1.080389866033352</v>
      </c>
      <c r="AM109">
        <f t="shared" si="35"/>
        <v>8.3935759834011492</v>
      </c>
      <c r="AN109">
        <f t="shared" si="31"/>
        <v>7.0609181556269052E-2</v>
      </c>
      <c r="AO109">
        <f t="shared" si="32"/>
        <v>0.55357598340114933</v>
      </c>
    </row>
    <row r="110" spans="1:41">
      <c r="A110">
        <v>540</v>
      </c>
      <c r="B110">
        <v>0</v>
      </c>
      <c r="C110">
        <v>9</v>
      </c>
      <c r="D110">
        <v>0</v>
      </c>
      <c r="E110">
        <v>9.6</v>
      </c>
      <c r="F110">
        <v>9.5399999999999991</v>
      </c>
      <c r="G110">
        <v>11.860001</v>
      </c>
      <c r="H110">
        <v>9.9600000000000009</v>
      </c>
      <c r="I110">
        <v>10.3</v>
      </c>
      <c r="J110">
        <v>11.54</v>
      </c>
      <c r="K110">
        <v>9.4400010000000005</v>
      </c>
      <c r="L110">
        <v>7.84</v>
      </c>
      <c r="M110">
        <v>8.24</v>
      </c>
      <c r="N110">
        <v>10.151334</v>
      </c>
      <c r="O110">
        <v>10.871</v>
      </c>
      <c r="P110">
        <v>8.6289999999999996</v>
      </c>
      <c r="R110" s="9">
        <f t="shared" si="19"/>
        <v>9.6048952125207929</v>
      </c>
      <c r="S110">
        <f t="shared" si="20"/>
        <v>5.0991797091596669E-4</v>
      </c>
      <c r="T110">
        <f t="shared" si="18"/>
        <v>4.8952125207932795E-3</v>
      </c>
      <c r="U110">
        <f t="shared" si="21"/>
        <v>10.247240764979061</v>
      </c>
      <c r="V110">
        <f t="shared" si="22"/>
        <v>2.8839434234845404E-2</v>
      </c>
      <c r="W110">
        <f t="shared" si="23"/>
        <v>0.28724076497906026</v>
      </c>
      <c r="X110">
        <f t="shared" si="24"/>
        <v>8.070311686657039</v>
      </c>
      <c r="Y110">
        <f t="shared" si="25"/>
        <v>0.14509419155177647</v>
      </c>
      <c r="Z110">
        <f t="shared" si="26"/>
        <v>1.3696893133429615</v>
      </c>
      <c r="AG110" s="9">
        <f t="shared" si="33"/>
        <v>10.069491088759262</v>
      </c>
      <c r="AH110">
        <f t="shared" si="27"/>
        <v>4.8905321745756535E-2</v>
      </c>
      <c r="AI110">
        <f t="shared" si="28"/>
        <v>0.46949108875926271</v>
      </c>
      <c r="AJ110">
        <f t="shared" si="34"/>
        <v>10.492295506029874</v>
      </c>
      <c r="AK110">
        <f t="shared" si="29"/>
        <v>5.3443323898581675E-2</v>
      </c>
      <c r="AL110">
        <f t="shared" si="30"/>
        <v>0.53229550602987352</v>
      </c>
      <c r="AM110">
        <f t="shared" si="35"/>
        <v>8.1057018092180098</v>
      </c>
      <c r="AN110">
        <f t="shared" si="31"/>
        <v>0.14134523828779158</v>
      </c>
      <c r="AO110">
        <f t="shared" si="32"/>
        <v>1.3342991907819908</v>
      </c>
    </row>
    <row r="111" spans="1:41">
      <c r="A111">
        <v>545</v>
      </c>
      <c r="B111">
        <v>0</v>
      </c>
      <c r="C111">
        <v>9</v>
      </c>
      <c r="D111">
        <v>5</v>
      </c>
      <c r="E111">
        <v>9.1999999999999993</v>
      </c>
      <c r="F111">
        <v>9.6</v>
      </c>
      <c r="G111">
        <v>9.5399999999999991</v>
      </c>
      <c r="H111">
        <v>9.5500000000000007</v>
      </c>
      <c r="I111">
        <v>9.9600000000000009</v>
      </c>
      <c r="J111">
        <v>10.3</v>
      </c>
      <c r="K111">
        <v>6.8</v>
      </c>
      <c r="L111">
        <v>9.4400010000000005</v>
      </c>
      <c r="M111">
        <v>7.84</v>
      </c>
      <c r="N111">
        <v>9.4086669999999994</v>
      </c>
      <c r="O111">
        <v>10.579000000000001</v>
      </c>
      <c r="P111">
        <v>7.9959990000000003</v>
      </c>
      <c r="R111" s="9">
        <f t="shared" si="19"/>
        <v>9.5796893421644462</v>
      </c>
      <c r="S111">
        <f t="shared" si="20"/>
        <v>4.1270580670048587E-2</v>
      </c>
      <c r="T111">
        <f t="shared" si="18"/>
        <v>0.37968934216444694</v>
      </c>
      <c r="U111">
        <f t="shared" si="21"/>
        <v>9.9524820624638473</v>
      </c>
      <c r="V111">
        <f t="shared" si="22"/>
        <v>4.2144718582601728E-2</v>
      </c>
      <c r="W111">
        <f t="shared" si="23"/>
        <v>0.40248206246384655</v>
      </c>
      <c r="X111">
        <f t="shared" si="24"/>
        <v>9.3292203850560256</v>
      </c>
      <c r="Y111">
        <f t="shared" si="25"/>
        <v>0.37194417427294496</v>
      </c>
      <c r="Z111">
        <f t="shared" si="26"/>
        <v>2.5292203850560258</v>
      </c>
      <c r="AG111" s="9">
        <f t="shared" si="33"/>
        <v>9.5705134927613376</v>
      </c>
      <c r="AH111">
        <f t="shared" si="27"/>
        <v>4.0273205734928076E-2</v>
      </c>
      <c r="AI111">
        <f t="shared" si="28"/>
        <v>0.37051349276133827</v>
      </c>
      <c r="AJ111">
        <f t="shared" si="34"/>
        <v>9.9961960169580575</v>
      </c>
      <c r="AK111">
        <f t="shared" si="29"/>
        <v>4.6722096016550446E-2</v>
      </c>
      <c r="AL111">
        <f t="shared" si="30"/>
        <v>0.44619601695805677</v>
      </c>
      <c r="AM111">
        <f t="shared" si="35"/>
        <v>9.0871256000228247</v>
      </c>
      <c r="AN111">
        <f t="shared" si="31"/>
        <v>0.33634200000335662</v>
      </c>
      <c r="AO111">
        <f t="shared" si="32"/>
        <v>2.2871256000228248</v>
      </c>
    </row>
    <row r="112" spans="1:41">
      <c r="A112">
        <v>550</v>
      </c>
      <c r="B112">
        <v>0</v>
      </c>
      <c r="C112">
        <v>9</v>
      </c>
      <c r="D112">
        <v>10</v>
      </c>
      <c r="E112">
        <v>10.55</v>
      </c>
      <c r="F112">
        <v>9.1999999999999993</v>
      </c>
      <c r="G112">
        <v>9.6</v>
      </c>
      <c r="H112">
        <v>10.99</v>
      </c>
      <c r="I112">
        <v>9.5500000000000007</v>
      </c>
      <c r="J112">
        <v>9.9600000000000009</v>
      </c>
      <c r="K112">
        <v>7.71</v>
      </c>
      <c r="L112">
        <v>6.8</v>
      </c>
      <c r="M112">
        <v>9.4400010000000005</v>
      </c>
      <c r="N112">
        <v>9.7013339999999992</v>
      </c>
      <c r="O112">
        <v>10.632001000000001</v>
      </c>
      <c r="P112">
        <v>8.0143339999999998</v>
      </c>
      <c r="R112" s="9">
        <f t="shared" si="19"/>
        <v>9.253218333143419</v>
      </c>
      <c r="S112">
        <f t="shared" si="20"/>
        <v>0.12291769354090822</v>
      </c>
      <c r="T112">
        <f t="shared" si="18"/>
        <v>1.2967816668565817</v>
      </c>
      <c r="U112">
        <f t="shared" si="21"/>
        <v>9.585838780109631</v>
      </c>
      <c r="V112">
        <f t="shared" si="22"/>
        <v>0.12776717196454679</v>
      </c>
      <c r="W112">
        <f t="shared" si="23"/>
        <v>1.4041612198903692</v>
      </c>
      <c r="X112">
        <f t="shared" si="24"/>
        <v>7.0963994222255335</v>
      </c>
      <c r="Y112">
        <f t="shared" si="25"/>
        <v>7.9585029542732347E-2</v>
      </c>
      <c r="Z112">
        <f t="shared" si="26"/>
        <v>0.61360057777446642</v>
      </c>
      <c r="AG112" s="9">
        <f t="shared" si="33"/>
        <v>9.3269157652520072</v>
      </c>
      <c r="AH112">
        <f t="shared" si="27"/>
        <v>0.11593215495241645</v>
      </c>
      <c r="AI112">
        <f t="shared" si="28"/>
        <v>1.2230842347479935</v>
      </c>
      <c r="AJ112">
        <f t="shared" si="34"/>
        <v>9.6459975342790649</v>
      </c>
      <c r="AK112">
        <f t="shared" si="29"/>
        <v>0.12229321799098591</v>
      </c>
      <c r="AL112">
        <f t="shared" si="30"/>
        <v>1.3440024657209353</v>
      </c>
      <c r="AM112">
        <f t="shared" si="35"/>
        <v>7.479108738397386</v>
      </c>
      <c r="AN112">
        <f t="shared" si="31"/>
        <v>2.9946985940676261E-2</v>
      </c>
      <c r="AO112">
        <f t="shared" si="32"/>
        <v>0.23089126160261397</v>
      </c>
    </row>
    <row r="113" spans="1:41">
      <c r="A113">
        <v>555</v>
      </c>
      <c r="B113">
        <v>0</v>
      </c>
      <c r="C113">
        <v>9</v>
      </c>
      <c r="D113">
        <v>15</v>
      </c>
      <c r="E113">
        <v>10.440001000000001</v>
      </c>
      <c r="F113">
        <v>10.55</v>
      </c>
      <c r="G113">
        <v>9.1999999999999993</v>
      </c>
      <c r="H113">
        <v>10.400001</v>
      </c>
      <c r="I113">
        <v>10.99</v>
      </c>
      <c r="J113">
        <v>9.5500000000000007</v>
      </c>
      <c r="K113">
        <v>8.0300010000000004</v>
      </c>
      <c r="L113">
        <v>7.71</v>
      </c>
      <c r="M113">
        <v>6.8</v>
      </c>
      <c r="N113">
        <v>9.2560009999999995</v>
      </c>
      <c r="O113">
        <v>9.6710010000000004</v>
      </c>
      <c r="P113">
        <v>7.6319999999999997</v>
      </c>
      <c r="R113" s="9">
        <f t="shared" si="19"/>
        <v>10.412637543295988</v>
      </c>
      <c r="S113">
        <f t="shared" si="20"/>
        <v>2.6210205060337288E-3</v>
      </c>
      <c r="T113">
        <f t="shared" si="18"/>
        <v>2.7363456704012634E-2</v>
      </c>
      <c r="U113">
        <f t="shared" si="21"/>
        <v>10.821310520690137</v>
      </c>
      <c r="V113">
        <f t="shared" si="22"/>
        <v>4.0510526940347139E-2</v>
      </c>
      <c r="W113">
        <f t="shared" si="23"/>
        <v>0.42130952069013716</v>
      </c>
      <c r="X113">
        <f t="shared" si="24"/>
        <v>7.8988399934571474</v>
      </c>
      <c r="Y113">
        <f t="shared" si="25"/>
        <v>1.6333871757033779E-2</v>
      </c>
      <c r="Z113">
        <f t="shared" si="26"/>
        <v>0.13116100654285301</v>
      </c>
      <c r="AG113" s="9">
        <f t="shared" si="33"/>
        <v>10.157469925223074</v>
      </c>
      <c r="AH113">
        <f t="shared" si="27"/>
        <v>2.706236089219977E-2</v>
      </c>
      <c r="AI113">
        <f t="shared" si="28"/>
        <v>0.28253107477692652</v>
      </c>
      <c r="AJ113">
        <f t="shared" si="34"/>
        <v>10.582066534156258</v>
      </c>
      <c r="AK113">
        <f t="shared" si="29"/>
        <v>1.7506299677880654E-2</v>
      </c>
      <c r="AL113">
        <f t="shared" si="30"/>
        <v>0.18206553415625848</v>
      </c>
      <c r="AM113">
        <f t="shared" si="35"/>
        <v>7.7004834086133247</v>
      </c>
      <c r="AN113">
        <f t="shared" si="31"/>
        <v>4.1035809508202514E-2</v>
      </c>
      <c r="AO113">
        <f t="shared" si="32"/>
        <v>0.32951759138667569</v>
      </c>
    </row>
    <row r="114" spans="1:41">
      <c r="A114">
        <v>560</v>
      </c>
      <c r="B114">
        <v>0</v>
      </c>
      <c r="C114">
        <v>9</v>
      </c>
      <c r="D114">
        <v>20</v>
      </c>
      <c r="E114">
        <v>10.29</v>
      </c>
      <c r="F114">
        <v>10.440001000000001</v>
      </c>
      <c r="G114">
        <v>10.55</v>
      </c>
      <c r="H114">
        <v>10.809998999999999</v>
      </c>
      <c r="I114">
        <v>10.400001</v>
      </c>
      <c r="J114">
        <v>10.99</v>
      </c>
      <c r="K114">
        <v>8.73</v>
      </c>
      <c r="L114">
        <v>8.0300010000000004</v>
      </c>
      <c r="M114">
        <v>7.71</v>
      </c>
      <c r="N114">
        <v>9.3719999999999999</v>
      </c>
      <c r="O114">
        <v>10.035666000000001</v>
      </c>
      <c r="P114">
        <v>7.6906670000000004</v>
      </c>
      <c r="R114" s="9">
        <f t="shared" si="19"/>
        <v>10.326629010437147</v>
      </c>
      <c r="S114">
        <f t="shared" si="20"/>
        <v>3.5596705964186215E-3</v>
      </c>
      <c r="T114">
        <f t="shared" si="18"/>
        <v>3.6629010437147613E-2</v>
      </c>
      <c r="U114">
        <f t="shared" si="21"/>
        <v>10.364866347625508</v>
      </c>
      <c r="V114">
        <f t="shared" si="22"/>
        <v>4.1177862493279732E-2</v>
      </c>
      <c r="W114">
        <f t="shared" si="23"/>
        <v>0.4451326523744914</v>
      </c>
      <c r="X114">
        <f t="shared" si="24"/>
        <v>8.1438762869771271</v>
      </c>
      <c r="Y114">
        <f t="shared" si="25"/>
        <v>6.713902783767163E-2</v>
      </c>
      <c r="Z114">
        <f t="shared" si="26"/>
        <v>0.58612371302287336</v>
      </c>
      <c r="AG114" s="9">
        <f t="shared" si="33"/>
        <v>10.366403790875296</v>
      </c>
      <c r="AH114">
        <f t="shared" si="27"/>
        <v>7.4250525631969688E-3</v>
      </c>
      <c r="AI114">
        <f t="shared" si="28"/>
        <v>7.6403790875296806E-2</v>
      </c>
      <c r="AJ114">
        <f t="shared" si="34"/>
        <v>10.464620109872515</v>
      </c>
      <c r="AK114">
        <f t="shared" si="29"/>
        <v>3.1949946538152758E-2</v>
      </c>
      <c r="AL114">
        <f t="shared" si="30"/>
        <v>0.34537889012748479</v>
      </c>
      <c r="AM114">
        <f t="shared" si="35"/>
        <v>8.0739553111501614</v>
      </c>
      <c r="AN114">
        <f t="shared" si="31"/>
        <v>7.5148303419225543E-2</v>
      </c>
      <c r="AO114">
        <f t="shared" si="32"/>
        <v>0.65604468884983902</v>
      </c>
    </row>
    <row r="115" spans="1:41">
      <c r="A115">
        <v>565</v>
      </c>
      <c r="B115">
        <v>0</v>
      </c>
      <c r="C115">
        <v>9</v>
      </c>
      <c r="D115">
        <v>25</v>
      </c>
      <c r="E115">
        <v>11.75</v>
      </c>
      <c r="F115">
        <v>10.29</v>
      </c>
      <c r="G115">
        <v>10.440001000000001</v>
      </c>
      <c r="H115">
        <v>13.05</v>
      </c>
      <c r="I115">
        <v>10.809998999999999</v>
      </c>
      <c r="J115">
        <v>10.400001</v>
      </c>
      <c r="K115">
        <v>7.98</v>
      </c>
      <c r="L115">
        <v>8.73</v>
      </c>
      <c r="M115">
        <v>8.0300010000000004</v>
      </c>
      <c r="N115">
        <v>9.5559999999999992</v>
      </c>
      <c r="O115">
        <v>10.071667</v>
      </c>
      <c r="P115">
        <v>7.7370000000000001</v>
      </c>
      <c r="R115" s="9">
        <f t="shared" si="19"/>
        <v>10.212083368518256</v>
      </c>
      <c r="S115">
        <f t="shared" si="20"/>
        <v>0.13088652182823354</v>
      </c>
      <c r="T115">
        <f t="shared" si="18"/>
        <v>1.5379166314817443</v>
      </c>
      <c r="U115">
        <f t="shared" si="21"/>
        <v>10.679006076446802</v>
      </c>
      <c r="V115">
        <f t="shared" si="22"/>
        <v>0.18168535812668188</v>
      </c>
      <c r="W115">
        <f t="shared" si="23"/>
        <v>2.3709939235531987</v>
      </c>
      <c r="X115">
        <f t="shared" si="24"/>
        <v>8.7546918123945918</v>
      </c>
      <c r="Y115">
        <f t="shared" si="25"/>
        <v>9.7079174485537767E-2</v>
      </c>
      <c r="Z115">
        <f t="shared" si="26"/>
        <v>0.77469181239459139</v>
      </c>
      <c r="AG115" s="9">
        <f t="shared" si="33"/>
        <v>10.254635970964273</v>
      </c>
      <c r="AH115">
        <f t="shared" si="27"/>
        <v>0.12726502374772145</v>
      </c>
      <c r="AI115">
        <f t="shared" si="28"/>
        <v>1.4953640290357271</v>
      </c>
      <c r="AJ115">
        <f t="shared" si="34"/>
        <v>10.630369200455954</v>
      </c>
      <c r="AK115">
        <f t="shared" si="29"/>
        <v>0.18541232180414149</v>
      </c>
      <c r="AL115">
        <f t="shared" si="30"/>
        <v>2.4196307995440467</v>
      </c>
      <c r="AM115">
        <f t="shared" si="35"/>
        <v>8.630758225318564</v>
      </c>
      <c r="AN115">
        <f t="shared" si="31"/>
        <v>8.1548649789293673E-2</v>
      </c>
      <c r="AO115">
        <f t="shared" si="32"/>
        <v>0.65075822531856353</v>
      </c>
    </row>
    <row r="116" spans="1:41">
      <c r="A116">
        <v>570</v>
      </c>
      <c r="B116">
        <v>0</v>
      </c>
      <c r="C116">
        <v>9</v>
      </c>
      <c r="D116">
        <v>30</v>
      </c>
      <c r="E116">
        <v>2.69</v>
      </c>
      <c r="F116">
        <v>11.75</v>
      </c>
      <c r="G116">
        <v>10.29</v>
      </c>
      <c r="H116">
        <v>9.35</v>
      </c>
      <c r="I116">
        <v>13.05</v>
      </c>
      <c r="J116">
        <v>10.809998999999999</v>
      </c>
      <c r="K116">
        <v>7.06</v>
      </c>
      <c r="L116">
        <v>7.98</v>
      </c>
      <c r="M116">
        <v>8.73</v>
      </c>
      <c r="N116">
        <v>9.0749999999999993</v>
      </c>
      <c r="O116">
        <v>9.9053339999999999</v>
      </c>
      <c r="P116">
        <v>7.7966660000000001</v>
      </c>
      <c r="R116" s="9">
        <f t="shared" si="19"/>
        <v>11.466039524232059</v>
      </c>
      <c r="S116">
        <f t="shared" si="20"/>
        <v>3.2624682246215837</v>
      </c>
      <c r="T116">
        <f t="shared" si="18"/>
        <v>8.7760395242320595</v>
      </c>
      <c r="U116">
        <f t="shared" si="21"/>
        <v>12.620210296316062</v>
      </c>
      <c r="V116">
        <f t="shared" si="22"/>
        <v>0.34975511190546121</v>
      </c>
      <c r="W116">
        <f t="shared" si="23"/>
        <v>3.270210296316062</v>
      </c>
      <c r="X116">
        <f t="shared" si="24"/>
        <v>8.2549931828350065</v>
      </c>
      <c r="Y116">
        <f t="shared" si="25"/>
        <v>0.1692624904865449</v>
      </c>
      <c r="Z116">
        <f t="shared" si="26"/>
        <v>1.1949931828350069</v>
      </c>
      <c r="AG116" s="9">
        <f t="shared" si="33"/>
        <v>11.210716187183724</v>
      </c>
      <c r="AH116">
        <f t="shared" si="27"/>
        <v>3.1675524859419051</v>
      </c>
      <c r="AI116">
        <f t="shared" si="28"/>
        <v>8.5207161871837247</v>
      </c>
      <c r="AJ116">
        <f t="shared" si="34"/>
        <v>12.279402474597203</v>
      </c>
      <c r="AK116">
        <f t="shared" si="29"/>
        <v>0.31330507749702718</v>
      </c>
      <c r="AL116">
        <f t="shared" si="30"/>
        <v>2.9294024745972038</v>
      </c>
      <c r="AM116">
        <f t="shared" si="35"/>
        <v>8.3080882232736286</v>
      </c>
      <c r="AN116">
        <f t="shared" si="31"/>
        <v>0.17678303445802113</v>
      </c>
      <c r="AO116">
        <f t="shared" si="32"/>
        <v>1.248088223273629</v>
      </c>
    </row>
    <row r="117" spans="1:41">
      <c r="A117">
        <v>575</v>
      </c>
      <c r="B117">
        <v>0</v>
      </c>
      <c r="C117">
        <v>9</v>
      </c>
      <c r="D117">
        <v>35</v>
      </c>
      <c r="E117">
        <v>9.6600009999999994</v>
      </c>
      <c r="F117">
        <v>2.69</v>
      </c>
      <c r="G117">
        <v>11.75</v>
      </c>
      <c r="H117">
        <v>10.73</v>
      </c>
      <c r="I117">
        <v>9.35</v>
      </c>
      <c r="J117">
        <v>13.05</v>
      </c>
      <c r="K117">
        <v>9.58</v>
      </c>
      <c r="L117">
        <v>7.06</v>
      </c>
      <c r="M117">
        <v>7.98</v>
      </c>
      <c r="N117">
        <v>9.3429990000000007</v>
      </c>
      <c r="O117">
        <v>10.27</v>
      </c>
      <c r="P117">
        <v>8.0446659999999994</v>
      </c>
      <c r="R117" s="9">
        <f t="shared" si="19"/>
        <v>3.3962387892798667</v>
      </c>
      <c r="S117">
        <f t="shared" si="20"/>
        <v>0.64842252197697836</v>
      </c>
      <c r="T117">
        <f t="shared" ref="T117:T180" si="36">ABS(E117-R117)</f>
        <v>6.2637622107201327</v>
      </c>
      <c r="U117">
        <f t="shared" si="21"/>
        <v>8.6216158179632068</v>
      </c>
      <c r="V117">
        <f t="shared" si="22"/>
        <v>0.19649433196987826</v>
      </c>
      <c r="W117">
        <f t="shared" si="23"/>
        <v>2.1083841820367937</v>
      </c>
      <c r="X117">
        <f t="shared" si="24"/>
        <v>7.2562834492832096</v>
      </c>
      <c r="Y117">
        <f t="shared" si="25"/>
        <v>0.24255913890571926</v>
      </c>
      <c r="Z117">
        <f t="shared" si="26"/>
        <v>2.3237165507167905</v>
      </c>
      <c r="AG117" s="9">
        <f t="shared" si="33"/>
        <v>5.1415567568906928</v>
      </c>
      <c r="AH117">
        <f t="shared" si="27"/>
        <v>0.46774780283245382</v>
      </c>
      <c r="AI117">
        <f t="shared" si="28"/>
        <v>4.5184442431093066</v>
      </c>
      <c r="AJ117">
        <f t="shared" si="34"/>
        <v>9.4095142765201558</v>
      </c>
      <c r="AK117">
        <f t="shared" si="29"/>
        <v>0.12306483909411413</v>
      </c>
      <c r="AL117">
        <f t="shared" si="30"/>
        <v>1.3204857234798446</v>
      </c>
      <c r="AM117">
        <f t="shared" si="35"/>
        <v>7.4118225698085709</v>
      </c>
      <c r="AN117">
        <f t="shared" si="31"/>
        <v>0.22632332256695503</v>
      </c>
      <c r="AO117">
        <f t="shared" si="32"/>
        <v>2.1681774301914292</v>
      </c>
    </row>
    <row r="118" spans="1:41">
      <c r="A118">
        <v>580</v>
      </c>
      <c r="B118">
        <v>0</v>
      </c>
      <c r="C118">
        <v>9</v>
      </c>
      <c r="D118">
        <v>40</v>
      </c>
      <c r="E118">
        <v>10.71</v>
      </c>
      <c r="F118">
        <v>9.6600009999999994</v>
      </c>
      <c r="G118">
        <v>2.69</v>
      </c>
      <c r="H118">
        <v>13.3</v>
      </c>
      <c r="I118">
        <v>10.73</v>
      </c>
      <c r="J118">
        <v>9.35</v>
      </c>
      <c r="K118">
        <v>11.66</v>
      </c>
      <c r="L118">
        <v>9.58</v>
      </c>
      <c r="M118">
        <v>7.06</v>
      </c>
      <c r="N118">
        <v>9.924334</v>
      </c>
      <c r="O118">
        <v>10.507667</v>
      </c>
      <c r="P118">
        <v>8.3386669999999992</v>
      </c>
      <c r="R118" s="9">
        <f t="shared" si="19"/>
        <v>9.6880608596041746</v>
      </c>
      <c r="S118">
        <f t="shared" si="20"/>
        <v>9.5419154098583203E-2</v>
      </c>
      <c r="T118">
        <f t="shared" si="36"/>
        <v>1.0219391403958262</v>
      </c>
      <c r="U118">
        <f t="shared" si="21"/>
        <v>10.575836953218015</v>
      </c>
      <c r="V118">
        <f t="shared" si="22"/>
        <v>0.20482428923172821</v>
      </c>
      <c r="W118">
        <f t="shared" si="23"/>
        <v>2.7241630467819853</v>
      </c>
      <c r="X118">
        <f t="shared" si="24"/>
        <v>9.5198505931670443</v>
      </c>
      <c r="Y118">
        <f t="shared" si="25"/>
        <v>0.18354626130642845</v>
      </c>
      <c r="Z118">
        <f t="shared" si="26"/>
        <v>2.1401494068329558</v>
      </c>
      <c r="AG118" s="9">
        <f t="shared" si="33"/>
        <v>8.2582821692889752</v>
      </c>
      <c r="AH118">
        <f t="shared" si="27"/>
        <v>0.22891856495901264</v>
      </c>
      <c r="AI118">
        <f t="shared" si="28"/>
        <v>2.4517178307110257</v>
      </c>
      <c r="AJ118">
        <f t="shared" si="34"/>
        <v>10.176843341028615</v>
      </c>
      <c r="AK118">
        <f t="shared" si="29"/>
        <v>0.23482380894521696</v>
      </c>
      <c r="AL118">
        <f t="shared" si="30"/>
        <v>3.1231566589713857</v>
      </c>
      <c r="AM118">
        <f t="shared" si="35"/>
        <v>9.0942691633014761</v>
      </c>
      <c r="AN118">
        <f t="shared" si="31"/>
        <v>0.22004552630347549</v>
      </c>
      <c r="AO118">
        <f t="shared" si="32"/>
        <v>2.5657308366985241</v>
      </c>
    </row>
    <row r="119" spans="1:41">
      <c r="A119">
        <v>585</v>
      </c>
      <c r="B119">
        <v>0</v>
      </c>
      <c r="C119">
        <v>9</v>
      </c>
      <c r="D119">
        <v>45</v>
      </c>
      <c r="E119">
        <v>10.849999</v>
      </c>
      <c r="F119">
        <v>10.71</v>
      </c>
      <c r="G119">
        <v>9.6600009999999994</v>
      </c>
      <c r="H119">
        <v>14.049999</v>
      </c>
      <c r="I119">
        <v>13.3</v>
      </c>
      <c r="J119">
        <v>10.73</v>
      </c>
      <c r="K119">
        <v>9.25</v>
      </c>
      <c r="L119">
        <v>11.66</v>
      </c>
      <c r="M119">
        <v>9.58</v>
      </c>
      <c r="N119">
        <v>9.8283339999999999</v>
      </c>
      <c r="O119">
        <v>11.186335</v>
      </c>
      <c r="P119">
        <v>8.5086659999999998</v>
      </c>
      <c r="R119" s="9">
        <f t="shared" si="19"/>
        <v>10.616408113335174</v>
      </c>
      <c r="S119">
        <f t="shared" si="20"/>
        <v>2.1529115962575333E-2</v>
      </c>
      <c r="T119">
        <f t="shared" si="36"/>
        <v>0.23359088666482641</v>
      </c>
      <c r="U119">
        <f t="shared" si="21"/>
        <v>12.795638791774042</v>
      </c>
      <c r="V119">
        <f t="shared" si="22"/>
        <v>8.9278312989627795E-2</v>
      </c>
      <c r="W119">
        <f t="shared" si="23"/>
        <v>1.2543602082259575</v>
      </c>
      <c r="X119">
        <f t="shared" si="24"/>
        <v>11.419324639978175</v>
      </c>
      <c r="Y119">
        <f t="shared" si="25"/>
        <v>0.23452158270034323</v>
      </c>
      <c r="Z119">
        <f t="shared" si="26"/>
        <v>2.1693246399781749</v>
      </c>
      <c r="AG119" s="9">
        <f t="shared" si="33"/>
        <v>10.415925996890843</v>
      </c>
      <c r="AH119">
        <f t="shared" si="27"/>
        <v>4.000673208441375E-2</v>
      </c>
      <c r="AI119">
        <f t="shared" si="28"/>
        <v>0.43407300310915709</v>
      </c>
      <c r="AJ119">
        <f t="shared" si="34"/>
        <v>12.399803078253079</v>
      </c>
      <c r="AK119">
        <f t="shared" si="29"/>
        <v>0.11745167538780044</v>
      </c>
      <c r="AL119">
        <f t="shared" si="30"/>
        <v>1.6501959217469206</v>
      </c>
      <c r="AM119">
        <f t="shared" si="35"/>
        <v>11.098131147324452</v>
      </c>
      <c r="AN119">
        <f t="shared" si="31"/>
        <v>0.19979796187291371</v>
      </c>
      <c r="AO119">
        <f t="shared" si="32"/>
        <v>1.8481311473244517</v>
      </c>
    </row>
    <row r="120" spans="1:41">
      <c r="A120">
        <v>590</v>
      </c>
      <c r="B120">
        <v>0</v>
      </c>
      <c r="C120">
        <v>9</v>
      </c>
      <c r="D120">
        <v>50</v>
      </c>
      <c r="E120">
        <v>9.56</v>
      </c>
      <c r="F120">
        <v>10.849999</v>
      </c>
      <c r="G120">
        <v>10.71</v>
      </c>
      <c r="H120">
        <v>10.039999999999999</v>
      </c>
      <c r="I120">
        <v>14.049999</v>
      </c>
      <c r="J120">
        <v>13.3</v>
      </c>
      <c r="K120">
        <v>7.1500009999999996</v>
      </c>
      <c r="L120">
        <v>9.25</v>
      </c>
      <c r="M120">
        <v>11.66</v>
      </c>
      <c r="N120">
        <v>9.6566659999999995</v>
      </c>
      <c r="O120">
        <v>10.802999</v>
      </c>
      <c r="P120">
        <v>8.7250010000000007</v>
      </c>
      <c r="R120" s="9">
        <f t="shared" si="19"/>
        <v>10.723322586381464</v>
      </c>
      <c r="S120">
        <f t="shared" si="20"/>
        <v>0.12168646301061331</v>
      </c>
      <c r="T120">
        <f t="shared" si="36"/>
        <v>1.1633225863814634</v>
      </c>
      <c r="U120">
        <f t="shared" si="21"/>
        <v>13.381128610930443</v>
      </c>
      <c r="V120">
        <f t="shared" si="22"/>
        <v>0.33278173415641871</v>
      </c>
      <c r="W120">
        <f t="shared" si="23"/>
        <v>3.3411286109304434</v>
      </c>
      <c r="X120">
        <f t="shared" si="24"/>
        <v>9.4589564688657628</v>
      </c>
      <c r="Y120">
        <f t="shared" si="25"/>
        <v>0.32293078964125504</v>
      </c>
      <c r="Z120">
        <f t="shared" si="26"/>
        <v>2.3089554688657632</v>
      </c>
      <c r="AG120" s="9">
        <f t="shared" si="33"/>
        <v>10.713995441323766</v>
      </c>
      <c r="AH120">
        <f t="shared" si="27"/>
        <v>0.12071082022215117</v>
      </c>
      <c r="AI120">
        <f t="shared" si="28"/>
        <v>1.1539954413237652</v>
      </c>
      <c r="AJ120">
        <f t="shared" si="34"/>
        <v>13.302221478707203</v>
      </c>
      <c r="AK120">
        <f t="shared" si="29"/>
        <v>0.32492245803856618</v>
      </c>
      <c r="AL120">
        <f t="shared" si="30"/>
        <v>3.2622214787072039</v>
      </c>
      <c r="AM120">
        <f t="shared" si="35"/>
        <v>9.8108885525148466</v>
      </c>
      <c r="AN120">
        <f t="shared" si="31"/>
        <v>0.37215205319759354</v>
      </c>
      <c r="AO120">
        <f t="shared" si="32"/>
        <v>2.660887552514847</v>
      </c>
    </row>
    <row r="121" spans="1:41">
      <c r="A121">
        <v>595</v>
      </c>
      <c r="B121">
        <v>0</v>
      </c>
      <c r="C121">
        <v>9</v>
      </c>
      <c r="D121">
        <v>55</v>
      </c>
      <c r="E121">
        <v>7.69</v>
      </c>
      <c r="F121">
        <v>9.56</v>
      </c>
      <c r="G121">
        <v>10.849999</v>
      </c>
      <c r="H121">
        <v>8.56</v>
      </c>
      <c r="I121">
        <v>10.039999999999999</v>
      </c>
      <c r="J121">
        <v>14.049999</v>
      </c>
      <c r="K121">
        <v>6.76</v>
      </c>
      <c r="L121">
        <v>7.1500009999999996</v>
      </c>
      <c r="M121">
        <v>9.25</v>
      </c>
      <c r="N121">
        <v>9.1323340000000002</v>
      </c>
      <c r="O121">
        <v>10.240665999999999</v>
      </c>
      <c r="P121">
        <v>7.7923330000000002</v>
      </c>
      <c r="R121" s="9">
        <f t="shared" si="19"/>
        <v>9.5146017791290571</v>
      </c>
      <c r="S121">
        <f t="shared" si="20"/>
        <v>0.2372694121104105</v>
      </c>
      <c r="T121">
        <f t="shared" si="36"/>
        <v>1.8246017791290567</v>
      </c>
      <c r="U121">
        <f t="shared" si="21"/>
        <v>9.9840421013798633</v>
      </c>
      <c r="V121">
        <f t="shared" si="22"/>
        <v>0.16636005857241387</v>
      </c>
      <c r="W121">
        <f t="shared" si="23"/>
        <v>1.4240421013798628</v>
      </c>
      <c r="X121">
        <f t="shared" si="24"/>
        <v>7.3927372276700831</v>
      </c>
      <c r="Y121">
        <f t="shared" si="25"/>
        <v>9.3600181608000502E-2</v>
      </c>
      <c r="Z121">
        <f t="shared" si="26"/>
        <v>0.63273722767008334</v>
      </c>
      <c r="AG121" s="9">
        <f t="shared" si="33"/>
        <v>9.7853506242243942</v>
      </c>
      <c r="AH121">
        <f t="shared" si="27"/>
        <v>0.27247732434647515</v>
      </c>
      <c r="AI121">
        <f t="shared" si="28"/>
        <v>2.0953506242243938</v>
      </c>
      <c r="AJ121">
        <f t="shared" si="34"/>
        <v>10.631434601766543</v>
      </c>
      <c r="AK121">
        <f t="shared" si="29"/>
        <v>0.24199002357085775</v>
      </c>
      <c r="AL121">
        <f t="shared" si="30"/>
        <v>2.0714346017665424</v>
      </c>
      <c r="AM121">
        <f t="shared" si="35"/>
        <v>7.7259701469394573</v>
      </c>
      <c r="AN121">
        <f t="shared" si="31"/>
        <v>0.14289499215080734</v>
      </c>
      <c r="AO121">
        <f t="shared" si="32"/>
        <v>0.96597014693945749</v>
      </c>
    </row>
    <row r="122" spans="1:41">
      <c r="A122">
        <v>600</v>
      </c>
      <c r="B122">
        <v>0</v>
      </c>
      <c r="C122">
        <v>10</v>
      </c>
      <c r="D122">
        <v>0</v>
      </c>
      <c r="E122">
        <v>7.39</v>
      </c>
      <c r="F122">
        <v>7.69</v>
      </c>
      <c r="G122">
        <v>9.56</v>
      </c>
      <c r="H122">
        <v>7.72</v>
      </c>
      <c r="I122">
        <v>8.56</v>
      </c>
      <c r="J122">
        <v>10.039999999999999</v>
      </c>
      <c r="K122">
        <v>6.33</v>
      </c>
      <c r="L122">
        <v>6.76</v>
      </c>
      <c r="M122">
        <v>7.1500009999999996</v>
      </c>
      <c r="N122">
        <v>8.2533320000000003</v>
      </c>
      <c r="O122">
        <v>9.4843329999999995</v>
      </c>
      <c r="P122">
        <v>7.6383340000000004</v>
      </c>
      <c r="R122" s="9">
        <f t="shared" si="19"/>
        <v>7.7497996346674043</v>
      </c>
      <c r="S122">
        <f t="shared" si="20"/>
        <v>4.8687365990176541E-2</v>
      </c>
      <c r="T122">
        <f t="shared" si="36"/>
        <v>0.35979963466740461</v>
      </c>
      <c r="U122">
        <f t="shared" si="21"/>
        <v>8.5165243497701777</v>
      </c>
      <c r="V122">
        <f t="shared" si="22"/>
        <v>0.10317672924484171</v>
      </c>
      <c r="W122">
        <f t="shared" si="23"/>
        <v>0.79652434977017794</v>
      </c>
      <c r="X122">
        <f t="shared" si="24"/>
        <v>6.958055974456534</v>
      </c>
      <c r="Y122">
        <f t="shared" si="25"/>
        <v>9.9218953310668864E-2</v>
      </c>
      <c r="Z122">
        <f t="shared" si="26"/>
        <v>0.62805597445653394</v>
      </c>
      <c r="AG122" s="9">
        <f t="shared" si="33"/>
        <v>8.1231380125251711</v>
      </c>
      <c r="AH122">
        <f t="shared" si="27"/>
        <v>9.9206767594745796E-2</v>
      </c>
      <c r="AI122">
        <f t="shared" si="28"/>
        <v>0.73313801252517141</v>
      </c>
      <c r="AJ122">
        <f t="shared" si="34"/>
        <v>8.782110489025273</v>
      </c>
      <c r="AK122">
        <f t="shared" si="29"/>
        <v>0.13757907888928411</v>
      </c>
      <c r="AL122">
        <f t="shared" si="30"/>
        <v>1.0621104890252733</v>
      </c>
      <c r="AM122">
        <f t="shared" si="35"/>
        <v>6.9991632029783037</v>
      </c>
      <c r="AN122">
        <f t="shared" si="31"/>
        <v>0.10571298625249663</v>
      </c>
      <c r="AO122">
        <f t="shared" si="32"/>
        <v>0.66916320297830367</v>
      </c>
    </row>
    <row r="123" spans="1:41">
      <c r="A123">
        <v>605</v>
      </c>
      <c r="B123">
        <v>0</v>
      </c>
      <c r="C123">
        <v>10</v>
      </c>
      <c r="D123">
        <v>5</v>
      </c>
      <c r="E123">
        <v>6.11</v>
      </c>
      <c r="F123">
        <v>7.39</v>
      </c>
      <c r="G123">
        <v>7.69</v>
      </c>
      <c r="H123">
        <v>7.36</v>
      </c>
      <c r="I123">
        <v>7.72</v>
      </c>
      <c r="J123">
        <v>8.56</v>
      </c>
      <c r="K123">
        <v>5.81</v>
      </c>
      <c r="L123">
        <v>6.33</v>
      </c>
      <c r="M123">
        <v>6.76</v>
      </c>
      <c r="N123">
        <v>8.1260010000000005</v>
      </c>
      <c r="O123">
        <v>9.0559989999999999</v>
      </c>
      <c r="P123">
        <v>7.0913329999999997</v>
      </c>
      <c r="R123" s="9">
        <f t="shared" si="19"/>
        <v>7.4681290445329651</v>
      </c>
      <c r="S123">
        <f t="shared" si="20"/>
        <v>0.2222797126895196</v>
      </c>
      <c r="T123">
        <f t="shared" si="36"/>
        <v>1.3581290445329648</v>
      </c>
      <c r="U123">
        <f t="shared" si="21"/>
        <v>7.7795024135080215</v>
      </c>
      <c r="V123">
        <f t="shared" si="22"/>
        <v>5.6997610530981138E-2</v>
      </c>
      <c r="W123">
        <f t="shared" si="23"/>
        <v>0.4195024135080212</v>
      </c>
      <c r="X123">
        <f t="shared" si="24"/>
        <v>6.4970587432130635</v>
      </c>
      <c r="Y123">
        <f t="shared" si="25"/>
        <v>0.11825451690414182</v>
      </c>
      <c r="Z123">
        <f t="shared" si="26"/>
        <v>0.68705874321306393</v>
      </c>
      <c r="AG123" s="9">
        <f t="shared" si="33"/>
        <v>7.5175781317155383</v>
      </c>
      <c r="AH123">
        <f t="shared" si="27"/>
        <v>0.23037285298126645</v>
      </c>
      <c r="AI123">
        <f t="shared" si="28"/>
        <v>1.407578131715538</v>
      </c>
      <c r="AJ123">
        <f t="shared" si="34"/>
        <v>7.8993297122749988</v>
      </c>
      <c r="AK123">
        <f t="shared" si="29"/>
        <v>7.3278493515624793E-2</v>
      </c>
      <c r="AL123">
        <f t="shared" si="30"/>
        <v>0.53932971227499849</v>
      </c>
      <c r="AM123">
        <f t="shared" si="35"/>
        <v>6.5430766406714502</v>
      </c>
      <c r="AN123">
        <f t="shared" si="31"/>
        <v>0.12617498118269374</v>
      </c>
      <c r="AO123">
        <f t="shared" si="32"/>
        <v>0.73307664067145062</v>
      </c>
    </row>
    <row r="124" spans="1:41">
      <c r="A124">
        <v>610</v>
      </c>
      <c r="B124">
        <v>0</v>
      </c>
      <c r="C124">
        <v>10</v>
      </c>
      <c r="D124">
        <v>10</v>
      </c>
      <c r="E124">
        <v>6.15</v>
      </c>
      <c r="F124">
        <v>6.11</v>
      </c>
      <c r="G124">
        <v>7.39</v>
      </c>
      <c r="H124">
        <v>6.8</v>
      </c>
      <c r="I124">
        <v>7.36</v>
      </c>
      <c r="J124">
        <v>7.72</v>
      </c>
      <c r="K124">
        <v>5.21</v>
      </c>
      <c r="L124">
        <v>5.81</v>
      </c>
      <c r="M124">
        <v>6.33</v>
      </c>
      <c r="N124">
        <v>7.9173330000000002</v>
      </c>
      <c r="O124">
        <v>8.9936659999999993</v>
      </c>
      <c r="P124">
        <v>7.8586669999999996</v>
      </c>
      <c r="R124" s="9">
        <f t="shared" si="19"/>
        <v>6.3018546312340575</v>
      </c>
      <c r="S124">
        <f t="shared" si="20"/>
        <v>2.4691809956757262E-2</v>
      </c>
      <c r="T124">
        <f t="shared" si="36"/>
        <v>0.15185463123405718</v>
      </c>
      <c r="U124">
        <f t="shared" si="21"/>
        <v>7.3329141908580651</v>
      </c>
      <c r="V124">
        <f t="shared" si="22"/>
        <v>7.8369733949715484E-2</v>
      </c>
      <c r="W124">
        <f t="shared" si="23"/>
        <v>0.53291419085806524</v>
      </c>
      <c r="X124">
        <f t="shared" si="24"/>
        <v>6.1093239760095388</v>
      </c>
      <c r="Y124">
        <f t="shared" si="25"/>
        <v>0.172614966604518</v>
      </c>
      <c r="Z124">
        <f t="shared" si="26"/>
        <v>0.89932397600953884</v>
      </c>
      <c r="AG124" s="9">
        <f t="shared" si="33"/>
        <v>6.5344012984318942</v>
      </c>
      <c r="AH124">
        <f t="shared" si="27"/>
        <v>6.2504276167787615E-2</v>
      </c>
      <c r="AI124">
        <f t="shared" si="28"/>
        <v>0.38440129843189386</v>
      </c>
      <c r="AJ124">
        <f t="shared" si="34"/>
        <v>7.4002349846933262</v>
      </c>
      <c r="AK124">
        <f t="shared" si="29"/>
        <v>8.8269850690195051E-2</v>
      </c>
      <c r="AL124">
        <f t="shared" si="30"/>
        <v>0.60023498469332637</v>
      </c>
      <c r="AM124">
        <f t="shared" si="35"/>
        <v>6.1440261268355556</v>
      </c>
      <c r="AN124">
        <f t="shared" si="31"/>
        <v>0.17927564814502028</v>
      </c>
      <c r="AO124">
        <f t="shared" si="32"/>
        <v>0.93402612683555564</v>
      </c>
    </row>
    <row r="125" spans="1:41">
      <c r="A125">
        <v>615</v>
      </c>
      <c r="B125">
        <v>0</v>
      </c>
      <c r="C125">
        <v>10</v>
      </c>
      <c r="D125">
        <v>15</v>
      </c>
      <c r="E125">
        <v>6.03</v>
      </c>
      <c r="F125">
        <v>6.15</v>
      </c>
      <c r="G125">
        <v>6.11</v>
      </c>
      <c r="H125">
        <v>6.59</v>
      </c>
      <c r="I125">
        <v>6.8</v>
      </c>
      <c r="J125">
        <v>7.36</v>
      </c>
      <c r="K125">
        <v>5.31</v>
      </c>
      <c r="L125">
        <v>5.21</v>
      </c>
      <c r="M125">
        <v>5.81</v>
      </c>
      <c r="N125">
        <v>8.1209989999999994</v>
      </c>
      <c r="O125">
        <v>9.1213339999999992</v>
      </c>
      <c r="P125">
        <v>7.41</v>
      </c>
      <c r="R125" s="9">
        <f t="shared" si="19"/>
        <v>6.3592283415993052</v>
      </c>
      <c r="S125">
        <f t="shared" si="20"/>
        <v>5.4598398275174945E-2</v>
      </c>
      <c r="T125">
        <f t="shared" si="36"/>
        <v>0.32922834159930492</v>
      </c>
      <c r="U125">
        <f t="shared" si="21"/>
        <v>6.9029692168485193</v>
      </c>
      <c r="V125">
        <f t="shared" si="22"/>
        <v>4.749153518186941E-2</v>
      </c>
      <c r="W125">
        <f t="shared" si="23"/>
        <v>0.31296921684851942</v>
      </c>
      <c r="X125">
        <f t="shared" si="24"/>
        <v>5.5350713170967492</v>
      </c>
      <c r="Y125">
        <f t="shared" si="25"/>
        <v>4.2386312070950956E-2</v>
      </c>
      <c r="Z125">
        <f t="shared" si="26"/>
        <v>0.22507131709674955</v>
      </c>
      <c r="AG125" s="9">
        <f t="shared" si="33"/>
        <v>6.3191612865278337</v>
      </c>
      <c r="AH125">
        <f t="shared" si="27"/>
        <v>4.7953778860337221E-2</v>
      </c>
      <c r="AI125">
        <f t="shared" si="28"/>
        <v>0.28916128652783346</v>
      </c>
      <c r="AJ125">
        <f t="shared" si="34"/>
        <v>6.9567450494789469</v>
      </c>
      <c r="AK125">
        <f t="shared" si="29"/>
        <v>5.565175257647148E-2</v>
      </c>
      <c r="AL125">
        <f t="shared" si="30"/>
        <v>0.36674504947894704</v>
      </c>
      <c r="AM125">
        <f t="shared" si="35"/>
        <v>5.5775413208199582</v>
      </c>
      <c r="AN125">
        <f t="shared" si="31"/>
        <v>5.0384429532948895E-2</v>
      </c>
      <c r="AO125">
        <f t="shared" si="32"/>
        <v>0.26754132081995863</v>
      </c>
    </row>
    <row r="126" spans="1:41">
      <c r="A126">
        <v>620</v>
      </c>
      <c r="B126">
        <v>0</v>
      </c>
      <c r="C126">
        <v>10</v>
      </c>
      <c r="D126">
        <v>20</v>
      </c>
      <c r="E126">
        <v>6.3600009999999996</v>
      </c>
      <c r="F126">
        <v>6.03</v>
      </c>
      <c r="G126">
        <v>6.15</v>
      </c>
      <c r="H126">
        <v>7.11</v>
      </c>
      <c r="I126">
        <v>6.59</v>
      </c>
      <c r="J126">
        <v>6.8</v>
      </c>
      <c r="K126">
        <v>5.63</v>
      </c>
      <c r="L126">
        <v>5.31</v>
      </c>
      <c r="M126">
        <v>5.21</v>
      </c>
      <c r="N126">
        <v>7.989001</v>
      </c>
      <c r="O126">
        <v>8.8496679999999994</v>
      </c>
      <c r="P126">
        <v>7.3680009999999996</v>
      </c>
      <c r="R126" s="9">
        <f t="shared" si="19"/>
        <v>6.2379547125195796</v>
      </c>
      <c r="S126">
        <f t="shared" si="20"/>
        <v>1.9189664825590438E-2</v>
      </c>
      <c r="T126">
        <f t="shared" si="36"/>
        <v>0.12204628748042001</v>
      </c>
      <c r="U126">
        <f t="shared" si="21"/>
        <v>6.7004848381730566</v>
      </c>
      <c r="V126">
        <f t="shared" si="22"/>
        <v>5.7597069173972386E-2</v>
      </c>
      <c r="W126">
        <f t="shared" si="23"/>
        <v>0.4095151618269437</v>
      </c>
      <c r="X126">
        <f t="shared" si="24"/>
        <v>5.6018824524919681</v>
      </c>
      <c r="Y126">
        <f t="shared" si="25"/>
        <v>4.994235791835124E-3</v>
      </c>
      <c r="Z126">
        <f t="shared" si="26"/>
        <v>2.8117547508031748E-2</v>
      </c>
      <c r="AG126" s="9">
        <f t="shared" si="33"/>
        <v>6.2308049067772577</v>
      </c>
      <c r="AH126">
        <f t="shared" si="27"/>
        <v>2.0313847941649987E-2</v>
      </c>
      <c r="AI126">
        <f t="shared" si="28"/>
        <v>0.12919609322274184</v>
      </c>
      <c r="AJ126">
        <f t="shared" si="34"/>
        <v>6.7057893094226291</v>
      </c>
      <c r="AK126">
        <f t="shared" si="29"/>
        <v>5.6851011332963601E-2</v>
      </c>
      <c r="AL126">
        <f t="shared" si="30"/>
        <v>0.40421069057737125</v>
      </c>
      <c r="AM126">
        <f t="shared" si="35"/>
        <v>5.5327786945760637</v>
      </c>
      <c r="AN126">
        <f t="shared" si="31"/>
        <v>1.7268437908336792E-2</v>
      </c>
      <c r="AO126">
        <f t="shared" si="32"/>
        <v>9.7221305423936144E-2</v>
      </c>
    </row>
    <row r="127" spans="1:41">
      <c r="A127">
        <v>625</v>
      </c>
      <c r="B127">
        <v>0</v>
      </c>
      <c r="C127">
        <v>10</v>
      </c>
      <c r="D127">
        <v>25</v>
      </c>
      <c r="E127">
        <v>5.03</v>
      </c>
      <c r="F127">
        <v>6.3600009999999996</v>
      </c>
      <c r="G127">
        <v>6.03</v>
      </c>
      <c r="H127">
        <v>8.4600000000000009</v>
      </c>
      <c r="I127">
        <v>7.11</v>
      </c>
      <c r="J127">
        <v>6.59</v>
      </c>
      <c r="K127">
        <v>6.53</v>
      </c>
      <c r="L127">
        <v>5.63</v>
      </c>
      <c r="M127">
        <v>5.31</v>
      </c>
      <c r="N127">
        <v>8.1790000000000003</v>
      </c>
      <c r="O127">
        <v>8.9176669999999998</v>
      </c>
      <c r="P127">
        <v>7.4520020000000002</v>
      </c>
      <c r="R127" s="9">
        <f t="shared" si="19"/>
        <v>6.5530940173687515</v>
      </c>
      <c r="S127">
        <f t="shared" si="20"/>
        <v>0.30280199152460263</v>
      </c>
      <c r="T127">
        <f t="shared" si="36"/>
        <v>1.5230940173687513</v>
      </c>
      <c r="U127">
        <f t="shared" si="21"/>
        <v>7.1617448336211771</v>
      </c>
      <c r="V127">
        <f t="shared" si="22"/>
        <v>0.15345805749158672</v>
      </c>
      <c r="W127">
        <f t="shared" si="23"/>
        <v>1.2982551663788238</v>
      </c>
      <c r="X127">
        <f t="shared" si="24"/>
        <v>5.9074101924174398</v>
      </c>
      <c r="Y127">
        <f t="shared" si="25"/>
        <v>9.5343002692581988E-2</v>
      </c>
      <c r="Z127">
        <f t="shared" si="26"/>
        <v>0.62258980758256044</v>
      </c>
      <c r="AG127" s="9">
        <f t="shared" si="33"/>
        <v>6.4561750633860608</v>
      </c>
      <c r="AH127">
        <f t="shared" si="27"/>
        <v>0.28353380981830228</v>
      </c>
      <c r="AI127">
        <f t="shared" si="28"/>
        <v>1.4261750633860606</v>
      </c>
      <c r="AJ127">
        <f t="shared" si="34"/>
        <v>7.0485568052994836</v>
      </c>
      <c r="AK127">
        <f t="shared" si="29"/>
        <v>0.16683725705679872</v>
      </c>
      <c r="AL127">
        <f t="shared" si="30"/>
        <v>1.4114431947005173</v>
      </c>
      <c r="AM127">
        <f t="shared" si="35"/>
        <v>5.7984591192924793</v>
      </c>
      <c r="AN127">
        <f t="shared" si="31"/>
        <v>0.11202769995520995</v>
      </c>
      <c r="AO127">
        <f t="shared" si="32"/>
        <v>0.73154088070752099</v>
      </c>
    </row>
    <row r="128" spans="1:41">
      <c r="A128">
        <v>630</v>
      </c>
      <c r="B128">
        <v>0</v>
      </c>
      <c r="C128">
        <v>10</v>
      </c>
      <c r="D128">
        <v>30</v>
      </c>
      <c r="E128">
        <v>5.55</v>
      </c>
      <c r="F128">
        <v>5.03</v>
      </c>
      <c r="G128">
        <v>6.3600009999999996</v>
      </c>
      <c r="H128">
        <v>7.6</v>
      </c>
      <c r="I128">
        <v>8.4600000000000009</v>
      </c>
      <c r="J128">
        <v>7.11</v>
      </c>
      <c r="K128">
        <v>6.01</v>
      </c>
      <c r="L128">
        <v>6.53</v>
      </c>
      <c r="M128">
        <v>5.63</v>
      </c>
      <c r="N128">
        <v>8.2036660000000001</v>
      </c>
      <c r="O128">
        <v>9.0403330000000004</v>
      </c>
      <c r="P128">
        <v>7.6763339999999998</v>
      </c>
      <c r="R128" s="9">
        <f t="shared" si="19"/>
        <v>5.3668955915097358</v>
      </c>
      <c r="S128">
        <f t="shared" si="20"/>
        <v>3.2991785313561083E-2</v>
      </c>
      <c r="T128">
        <f t="shared" si="36"/>
        <v>0.18310440849026399</v>
      </c>
      <c r="U128">
        <f t="shared" si="21"/>
        <v>8.0887174025675286</v>
      </c>
      <c r="V128">
        <f t="shared" si="22"/>
        <v>6.4304921390464342E-2</v>
      </c>
      <c r="W128">
        <f t="shared" si="23"/>
        <v>0.48871740256752894</v>
      </c>
      <c r="X128">
        <f t="shared" si="24"/>
        <v>6.7421281899600451</v>
      </c>
      <c r="Y128">
        <f t="shared" si="25"/>
        <v>0.12181833443594765</v>
      </c>
      <c r="Z128">
        <f t="shared" si="26"/>
        <v>0.73212818996004536</v>
      </c>
      <c r="AG128" s="9">
        <f t="shared" si="33"/>
        <v>5.5875642960871534</v>
      </c>
      <c r="AH128">
        <f t="shared" si="27"/>
        <v>6.7683416373249755E-3</v>
      </c>
      <c r="AI128">
        <f t="shared" si="28"/>
        <v>3.7564296087153615E-2</v>
      </c>
      <c r="AJ128">
        <f t="shared" si="34"/>
        <v>7.9047900584639494</v>
      </c>
      <c r="AK128">
        <f t="shared" si="29"/>
        <v>4.0103955061046026E-2</v>
      </c>
      <c r="AL128">
        <f t="shared" si="30"/>
        <v>0.3047900584639498</v>
      </c>
      <c r="AM128">
        <f t="shared" si="35"/>
        <v>6.5455870458624332</v>
      </c>
      <c r="AN128">
        <f t="shared" si="31"/>
        <v>8.9115981008724365E-2</v>
      </c>
      <c r="AO128">
        <f t="shared" si="32"/>
        <v>0.53558704586243344</v>
      </c>
    </row>
    <row r="129" spans="1:41">
      <c r="A129">
        <v>635</v>
      </c>
      <c r="B129">
        <v>0</v>
      </c>
      <c r="C129">
        <v>10</v>
      </c>
      <c r="D129">
        <v>35</v>
      </c>
      <c r="E129">
        <v>7.3299989999999999</v>
      </c>
      <c r="F129">
        <v>5.55</v>
      </c>
      <c r="G129">
        <v>5.03</v>
      </c>
      <c r="H129">
        <v>7.96</v>
      </c>
      <c r="I129">
        <v>7.6</v>
      </c>
      <c r="J129">
        <v>8.4600000000000009</v>
      </c>
      <c r="K129">
        <v>6.3600009999999996</v>
      </c>
      <c r="L129">
        <v>6.01</v>
      </c>
      <c r="M129">
        <v>6.53</v>
      </c>
      <c r="N129">
        <v>8.4640000000000004</v>
      </c>
      <c r="O129">
        <v>9.4756669999999996</v>
      </c>
      <c r="P129">
        <v>7.544333</v>
      </c>
      <c r="R129" s="9">
        <f t="shared" si="19"/>
        <v>5.8593311500515073</v>
      </c>
      <c r="S129">
        <f t="shared" si="20"/>
        <v>0.20063684182610292</v>
      </c>
      <c r="T129">
        <f t="shared" si="36"/>
        <v>1.4706678499484926</v>
      </c>
      <c r="U129">
        <f t="shared" si="21"/>
        <v>7.4989211344282456</v>
      </c>
      <c r="V129">
        <f t="shared" si="22"/>
        <v>5.792448059946663E-2</v>
      </c>
      <c r="W129">
        <f t="shared" si="23"/>
        <v>0.46107886557175437</v>
      </c>
      <c r="X129">
        <f t="shared" si="24"/>
        <v>6.2561849081899412</v>
      </c>
      <c r="Y129">
        <f t="shared" si="25"/>
        <v>1.6323282309241516E-2</v>
      </c>
      <c r="Z129">
        <f t="shared" si="26"/>
        <v>0.10381609181005835</v>
      </c>
      <c r="AG129" s="9">
        <f t="shared" si="33"/>
        <v>5.7058390426911219</v>
      </c>
      <c r="AH129">
        <f t="shared" si="27"/>
        <v>0.22157710489576848</v>
      </c>
      <c r="AI129">
        <f t="shared" si="28"/>
        <v>1.6241599573088781</v>
      </c>
      <c r="AJ129">
        <f t="shared" si="34"/>
        <v>7.5885830807191281</v>
      </c>
      <c r="AK129">
        <f t="shared" si="29"/>
        <v>4.66604169950844E-2</v>
      </c>
      <c r="AL129">
        <f t="shared" si="30"/>
        <v>0.37141691928087184</v>
      </c>
      <c r="AM129">
        <f t="shared" si="35"/>
        <v>6.3014544263816052</v>
      </c>
      <c r="AN129">
        <f t="shared" si="31"/>
        <v>9.2054346561257355E-3</v>
      </c>
      <c r="AO129">
        <f t="shared" si="32"/>
        <v>5.8546573618394326E-2</v>
      </c>
    </row>
    <row r="130" spans="1:41">
      <c r="A130">
        <v>640</v>
      </c>
      <c r="B130">
        <v>0</v>
      </c>
      <c r="C130">
        <v>10</v>
      </c>
      <c r="D130">
        <v>40</v>
      </c>
      <c r="E130">
        <v>6.6</v>
      </c>
      <c r="F130">
        <v>7.3299989999999999</v>
      </c>
      <c r="G130">
        <v>5.55</v>
      </c>
      <c r="H130">
        <v>7.32</v>
      </c>
      <c r="I130">
        <v>7.96</v>
      </c>
      <c r="J130">
        <v>7.6</v>
      </c>
      <c r="K130">
        <v>5.59</v>
      </c>
      <c r="L130">
        <v>6.3600009999999996</v>
      </c>
      <c r="M130">
        <v>6.01</v>
      </c>
      <c r="N130">
        <v>9.1000010000000007</v>
      </c>
      <c r="O130">
        <v>9.6943330000000003</v>
      </c>
      <c r="P130">
        <v>7.5993339999999998</v>
      </c>
      <c r="R130" s="9">
        <f t="shared" si="19"/>
        <v>7.5178908168337237</v>
      </c>
      <c r="S130">
        <f t="shared" si="20"/>
        <v>0.13907436618692789</v>
      </c>
      <c r="T130">
        <f t="shared" si="36"/>
        <v>0.91789081683372409</v>
      </c>
      <c r="U130">
        <f t="shared" si="21"/>
        <v>8.0219179736939825</v>
      </c>
      <c r="V130">
        <f t="shared" si="22"/>
        <v>9.5890433564751673E-2</v>
      </c>
      <c r="W130">
        <f t="shared" si="23"/>
        <v>0.70191797369398223</v>
      </c>
      <c r="X130">
        <f t="shared" si="24"/>
        <v>6.5878693277391847</v>
      </c>
      <c r="Y130">
        <f t="shared" si="25"/>
        <v>0.17850971873688459</v>
      </c>
      <c r="Z130">
        <f t="shared" si="26"/>
        <v>0.9978693277391848</v>
      </c>
      <c r="AG130" s="9">
        <f t="shared" si="33"/>
        <v>7.1252113932497769</v>
      </c>
      <c r="AH130">
        <f t="shared" si="27"/>
        <v>7.9577483825723841E-2</v>
      </c>
      <c r="AI130">
        <f t="shared" si="28"/>
        <v>0.52521139324977728</v>
      </c>
      <c r="AJ130">
        <f t="shared" si="34"/>
        <v>7.8946853254100047</v>
      </c>
      <c r="AK130">
        <f t="shared" si="29"/>
        <v>7.85089242363394E-2</v>
      </c>
      <c r="AL130">
        <f t="shared" si="30"/>
        <v>0.57468532541000439</v>
      </c>
      <c r="AM130">
        <f t="shared" si="35"/>
        <v>6.4818975093952593</v>
      </c>
      <c r="AN130">
        <f t="shared" si="31"/>
        <v>0.15955232726212157</v>
      </c>
      <c r="AO130">
        <f t="shared" si="32"/>
        <v>0.89189750939525947</v>
      </c>
    </row>
    <row r="131" spans="1:41">
      <c r="A131">
        <v>645</v>
      </c>
      <c r="B131">
        <v>0</v>
      </c>
      <c r="C131">
        <v>10</v>
      </c>
      <c r="D131">
        <v>45</v>
      </c>
      <c r="E131">
        <v>6.31</v>
      </c>
      <c r="F131">
        <v>6.6</v>
      </c>
      <c r="G131">
        <v>7.3299989999999999</v>
      </c>
      <c r="H131">
        <v>7.1500009999999996</v>
      </c>
      <c r="I131">
        <v>7.32</v>
      </c>
      <c r="J131">
        <v>7.96</v>
      </c>
      <c r="K131">
        <v>5.72</v>
      </c>
      <c r="L131">
        <v>5.59</v>
      </c>
      <c r="M131">
        <v>6.3600009999999996</v>
      </c>
      <c r="N131">
        <v>8.4636659999999999</v>
      </c>
      <c r="O131">
        <v>9.5353340000000006</v>
      </c>
      <c r="P131">
        <v>7.6986660000000002</v>
      </c>
      <c r="R131" s="9">
        <f t="shared" ref="R131:R194" si="37">(F131*$AC$2+N131*$AC$3)/($AC$2+$AC$3)</f>
        <v>6.7978345734701069</v>
      </c>
      <c r="S131">
        <f t="shared" ref="S131:S194" si="38">ABS(E131-R131)/E131</f>
        <v>7.7311342863725402E-2</v>
      </c>
      <c r="T131">
        <f t="shared" si="36"/>
        <v>0.48783457347010728</v>
      </c>
      <c r="U131">
        <f t="shared" ref="U131:U194" si="39">(I131*$AC$4+O131*$AC$5+R131*$AC$6)/($AC$4+$AC$5+$AC$6)</f>
        <v>7.4047548828637373</v>
      </c>
      <c r="V131">
        <f t="shared" ref="V131:V194" si="40">ABS(H131-U131)/H131</f>
        <v>3.5629908704032029E-2</v>
      </c>
      <c r="W131">
        <f t="shared" ref="W131:W194" si="41">ABS(H131-U131)</f>
        <v>0.25475388286373768</v>
      </c>
      <c r="X131">
        <f t="shared" ref="X131:X194" si="42">(L131*$AC$7+P131*$AC$8+U131*$AC$9)/($AC$7+$AC$8+$AC$9)</f>
        <v>5.9137108418614295</v>
      </c>
      <c r="Y131">
        <f t="shared" ref="Y131:Y194" si="43">ABS(K131-X131)/K131</f>
        <v>3.3865531793956245E-2</v>
      </c>
      <c r="Z131">
        <f t="shared" ref="Z131:Z194" si="44">ABS(K131-X131)</f>
        <v>0.19371084186142973</v>
      </c>
      <c r="AG131" s="9">
        <f t="shared" si="33"/>
        <v>6.9169838718230752</v>
      </c>
      <c r="AH131">
        <f t="shared" ref="AH131:AH194" si="45">ABS(E131-AG131)/E131</f>
        <v>9.6193957499695018E-2</v>
      </c>
      <c r="AI131">
        <f t="shared" ref="AI131:AI194" si="46">ABS(E131-AG131)</f>
        <v>0.60698387182307556</v>
      </c>
      <c r="AJ131">
        <f t="shared" si="34"/>
        <v>7.4931802752606655</v>
      </c>
      <c r="AK131">
        <f t="shared" ref="AK131:AK194" si="47">ABS(H131-AJ131)/H131</f>
        <v>4.7997094722177794E-2</v>
      </c>
      <c r="AL131">
        <f t="shared" ref="AL131:AL194" si="48">ABS(H131-AJ131)</f>
        <v>0.34317927526066594</v>
      </c>
      <c r="AM131">
        <f t="shared" si="35"/>
        <v>5.9860658488051497</v>
      </c>
      <c r="AN131">
        <f t="shared" ref="AN131:AN194" si="49">ABS(K131-AM131)/K131</f>
        <v>4.6515008532368875E-2</v>
      </c>
      <c r="AO131">
        <f t="shared" ref="AO131:AO194" si="50">ABS(K131-AM131)</f>
        <v>0.26606584880514994</v>
      </c>
    </row>
    <row r="132" spans="1:41">
      <c r="A132">
        <v>650</v>
      </c>
      <c r="B132">
        <v>0</v>
      </c>
      <c r="C132">
        <v>10</v>
      </c>
      <c r="D132">
        <v>50</v>
      </c>
      <c r="E132">
        <v>6.31</v>
      </c>
      <c r="F132">
        <v>6.31</v>
      </c>
      <c r="G132">
        <v>6.6</v>
      </c>
      <c r="H132">
        <v>7.29</v>
      </c>
      <c r="I132">
        <v>7.1500009999999996</v>
      </c>
      <c r="J132">
        <v>7.32</v>
      </c>
      <c r="K132">
        <v>5.8</v>
      </c>
      <c r="L132">
        <v>5.72</v>
      </c>
      <c r="M132">
        <v>5.59</v>
      </c>
      <c r="N132">
        <v>8.6726670000000006</v>
      </c>
      <c r="O132">
        <v>9.8443339999999999</v>
      </c>
      <c r="P132">
        <v>7.3289999999999997</v>
      </c>
      <c r="R132" s="9">
        <f t="shared" si="37"/>
        <v>6.5608052506172774</v>
      </c>
      <c r="S132">
        <f t="shared" si="38"/>
        <v>3.9747266341882373E-2</v>
      </c>
      <c r="T132">
        <f t="shared" si="36"/>
        <v>0.25080525061727776</v>
      </c>
      <c r="U132">
        <f t="shared" si="39"/>
        <v>7.2591871387847897</v>
      </c>
      <c r="V132">
        <f t="shared" si="40"/>
        <v>4.2267299334993579E-3</v>
      </c>
      <c r="W132">
        <f t="shared" si="41"/>
        <v>3.0812861215210319E-2</v>
      </c>
      <c r="X132">
        <f t="shared" si="42"/>
        <v>5.9767632515441091</v>
      </c>
      <c r="Y132">
        <f t="shared" si="43"/>
        <v>3.047642268001885E-2</v>
      </c>
      <c r="Z132">
        <f t="shared" si="44"/>
        <v>0.17676325154410932</v>
      </c>
      <c r="AG132" s="9">
        <f t="shared" si="33"/>
        <v>6.5818933956644168</v>
      </c>
      <c r="AH132">
        <f t="shared" si="45"/>
        <v>4.3089286159178633E-2</v>
      </c>
      <c r="AI132">
        <f t="shared" si="46"/>
        <v>0.27189339566441717</v>
      </c>
      <c r="AJ132">
        <f t="shared" si="34"/>
        <v>7.2571473641409341</v>
      </c>
      <c r="AK132">
        <f t="shared" si="47"/>
        <v>4.5065344113945057E-3</v>
      </c>
      <c r="AL132">
        <f t="shared" si="48"/>
        <v>3.2852635859065948E-2</v>
      </c>
      <c r="AM132">
        <f t="shared" si="35"/>
        <v>5.9084138842458902</v>
      </c>
      <c r="AN132">
        <f t="shared" si="49"/>
        <v>1.8692049007912135E-2</v>
      </c>
      <c r="AO132">
        <f t="shared" si="50"/>
        <v>0.10841388424589038</v>
      </c>
    </row>
    <row r="133" spans="1:41">
      <c r="A133">
        <v>655</v>
      </c>
      <c r="B133">
        <v>0</v>
      </c>
      <c r="C133">
        <v>10</v>
      </c>
      <c r="D133">
        <v>55</v>
      </c>
      <c r="E133">
        <v>5.55</v>
      </c>
      <c r="F133">
        <v>6.31</v>
      </c>
      <c r="G133">
        <v>6.31</v>
      </c>
      <c r="H133">
        <v>6.47</v>
      </c>
      <c r="I133">
        <v>7.29</v>
      </c>
      <c r="J133">
        <v>7.1500009999999996</v>
      </c>
      <c r="K133">
        <v>5.39</v>
      </c>
      <c r="L133">
        <v>5.8</v>
      </c>
      <c r="M133">
        <v>5.72</v>
      </c>
      <c r="N133">
        <v>9.4886660000000003</v>
      </c>
      <c r="O133">
        <v>9.9163320000000006</v>
      </c>
      <c r="P133">
        <v>8.1803340000000002</v>
      </c>
      <c r="R133" s="9">
        <f t="shared" si="37"/>
        <v>6.6474263587541609</v>
      </c>
      <c r="S133">
        <f t="shared" si="38"/>
        <v>0.19773447905480379</v>
      </c>
      <c r="T133">
        <f t="shared" si="36"/>
        <v>1.0974263587541611</v>
      </c>
      <c r="U133">
        <f t="shared" si="39"/>
        <v>7.3873466041303137</v>
      </c>
      <c r="V133">
        <f t="shared" si="40"/>
        <v>0.14178463742354158</v>
      </c>
      <c r="W133">
        <f t="shared" si="41"/>
        <v>0.91734660413031399</v>
      </c>
      <c r="X133">
        <f t="shared" si="42"/>
        <v>6.1362764895265425</v>
      </c>
      <c r="Y133">
        <f t="shared" si="43"/>
        <v>0.13845574944833819</v>
      </c>
      <c r="Z133">
        <f t="shared" si="44"/>
        <v>0.7462764895265428</v>
      </c>
      <c r="AG133" s="9">
        <f t="shared" ref="AG133:AG196" si="51">(F133*$AR$2+N133*$AR$3+G133*$AR$4)/($AR$2+$AR$3+$AR$4)</f>
        <v>6.5960027936761261</v>
      </c>
      <c r="AH133">
        <f t="shared" si="45"/>
        <v>0.18846897183353628</v>
      </c>
      <c r="AI133">
        <f t="shared" si="46"/>
        <v>1.0460027936761263</v>
      </c>
      <c r="AJ133">
        <f t="shared" ref="AJ133:AJ196" si="52">(I133*$AR$5+O133*$AR$6+AG133*$AR$7+J133*$AR$8)/($AR$5+$AR$6+$AR$7+$AR$8)</f>
        <v>7.3289918475914746</v>
      </c>
      <c r="AK133">
        <f t="shared" si="47"/>
        <v>0.132765355114602</v>
      </c>
      <c r="AL133">
        <f t="shared" si="48"/>
        <v>0.85899184759147484</v>
      </c>
      <c r="AM133">
        <f t="shared" ref="AM133:AM196" si="53">(L133*$AR$9+P133*$AR$10+AJ133*$AR$11+M133*$AR$12)/($AR$9+$AR$10+$AR$11+$AR$12)</f>
        <v>6.059180898885419</v>
      </c>
      <c r="AN133">
        <f t="shared" si="49"/>
        <v>0.12415230034979952</v>
      </c>
      <c r="AO133">
        <f t="shared" si="50"/>
        <v>0.66918089888541932</v>
      </c>
    </row>
    <row r="134" spans="1:41">
      <c r="A134">
        <v>660</v>
      </c>
      <c r="B134">
        <v>0</v>
      </c>
      <c r="C134">
        <v>11</v>
      </c>
      <c r="D134">
        <v>0</v>
      </c>
      <c r="E134">
        <v>5.91</v>
      </c>
      <c r="F134">
        <v>5.55</v>
      </c>
      <c r="G134">
        <v>6.31</v>
      </c>
      <c r="H134">
        <v>6.29</v>
      </c>
      <c r="I134">
        <v>6.47</v>
      </c>
      <c r="J134">
        <v>7.29</v>
      </c>
      <c r="K134">
        <v>5.27</v>
      </c>
      <c r="L134">
        <v>5.39</v>
      </c>
      <c r="M134">
        <v>5.8</v>
      </c>
      <c r="N134">
        <v>8.7366670000000006</v>
      </c>
      <c r="O134">
        <v>9.642334</v>
      </c>
      <c r="P134">
        <v>8.2416669999999996</v>
      </c>
      <c r="R134" s="9">
        <f t="shared" si="37"/>
        <v>5.8882756924986914</v>
      </c>
      <c r="S134">
        <f t="shared" si="38"/>
        <v>3.6758557531825237E-3</v>
      </c>
      <c r="T134">
        <f t="shared" si="36"/>
        <v>2.1724307501308715E-2</v>
      </c>
      <c r="U134">
        <f t="shared" si="39"/>
        <v>6.6134640719655158</v>
      </c>
      <c r="V134">
        <f t="shared" si="40"/>
        <v>5.142513067814241E-2</v>
      </c>
      <c r="W134">
        <f t="shared" si="41"/>
        <v>0.32346407196551574</v>
      </c>
      <c r="X134">
        <f t="shared" si="42"/>
        <v>5.7500145863579339</v>
      </c>
      <c r="Y134">
        <f t="shared" si="43"/>
        <v>9.1084361737748462E-2</v>
      </c>
      <c r="Z134">
        <f t="shared" si="44"/>
        <v>0.48001458635793437</v>
      </c>
      <c r="AG134" s="9">
        <f t="shared" si="51"/>
        <v>5.9921576475151408</v>
      </c>
      <c r="AH134">
        <f t="shared" si="45"/>
        <v>1.3901463200531414E-2</v>
      </c>
      <c r="AI134">
        <f t="shared" si="46"/>
        <v>8.2157647515140653E-2</v>
      </c>
      <c r="AJ134">
        <f t="shared" si="52"/>
        <v>6.7164439868933448</v>
      </c>
      <c r="AK134">
        <f t="shared" si="47"/>
        <v>6.779713623105639E-2</v>
      </c>
      <c r="AL134">
        <f t="shared" si="48"/>
        <v>0.42644398689334473</v>
      </c>
      <c r="AM134">
        <f t="shared" si="53"/>
        <v>5.7579793908131824</v>
      </c>
      <c r="AN134">
        <f t="shared" si="49"/>
        <v>9.2595709831723508E-2</v>
      </c>
      <c r="AO134">
        <f t="shared" si="50"/>
        <v>0.48797939081318287</v>
      </c>
    </row>
    <row r="135" spans="1:41">
      <c r="A135">
        <v>665</v>
      </c>
      <c r="B135">
        <v>0</v>
      </c>
      <c r="C135">
        <v>11</v>
      </c>
      <c r="D135">
        <v>5</v>
      </c>
      <c r="E135">
        <v>5.85</v>
      </c>
      <c r="F135">
        <v>5.91</v>
      </c>
      <c r="G135">
        <v>5.55</v>
      </c>
      <c r="H135">
        <v>6.45</v>
      </c>
      <c r="I135">
        <v>6.29</v>
      </c>
      <c r="J135">
        <v>6.47</v>
      </c>
      <c r="K135">
        <v>4.2</v>
      </c>
      <c r="L135">
        <v>5.27</v>
      </c>
      <c r="M135">
        <v>5.39</v>
      </c>
      <c r="N135">
        <v>8.7433340000000008</v>
      </c>
      <c r="O135">
        <v>9.4943329999999992</v>
      </c>
      <c r="P135">
        <v>7.8479999999999999</v>
      </c>
      <c r="R135" s="9">
        <f t="shared" si="37"/>
        <v>6.2107681759437341</v>
      </c>
      <c r="S135">
        <f t="shared" si="38"/>
        <v>6.1669773665595638E-2</v>
      </c>
      <c r="T135">
        <f t="shared" si="36"/>
        <v>0.36076817594373445</v>
      </c>
      <c r="U135">
        <f t="shared" si="39"/>
        <v>6.5025738203729144</v>
      </c>
      <c r="V135">
        <f t="shared" si="40"/>
        <v>8.1509799027774023E-3</v>
      </c>
      <c r="W135">
        <f t="shared" si="41"/>
        <v>5.2573820372914248E-2</v>
      </c>
      <c r="X135">
        <f t="shared" si="42"/>
        <v>5.6034586301018763</v>
      </c>
      <c r="Y135">
        <f t="shared" si="43"/>
        <v>0.33415681669092284</v>
      </c>
      <c r="Z135">
        <f t="shared" si="44"/>
        <v>1.4034586301018761</v>
      </c>
      <c r="AG135" s="9">
        <f t="shared" si="51"/>
        <v>6.0913042095150667</v>
      </c>
      <c r="AH135">
        <f t="shared" si="45"/>
        <v>4.1248582823088388E-2</v>
      </c>
      <c r="AI135">
        <f t="shared" si="46"/>
        <v>0.24130420951506704</v>
      </c>
      <c r="AJ135">
        <f t="shared" si="52"/>
        <v>6.4775253064903859</v>
      </c>
      <c r="AK135">
        <f t="shared" si="47"/>
        <v>4.267489378354381E-3</v>
      </c>
      <c r="AL135">
        <f t="shared" si="48"/>
        <v>2.7525306490385759E-2</v>
      </c>
      <c r="AM135">
        <f t="shared" si="53"/>
        <v>5.5618247132558603</v>
      </c>
      <c r="AN135">
        <f t="shared" si="49"/>
        <v>0.32424397934663335</v>
      </c>
      <c r="AO135">
        <f t="shared" si="50"/>
        <v>1.3618247132558601</v>
      </c>
    </row>
    <row r="136" spans="1:41">
      <c r="A136">
        <v>670</v>
      </c>
      <c r="B136">
        <v>0</v>
      </c>
      <c r="C136">
        <v>11</v>
      </c>
      <c r="D136">
        <v>10</v>
      </c>
      <c r="E136">
        <v>6.48</v>
      </c>
      <c r="F136">
        <v>5.85</v>
      </c>
      <c r="G136">
        <v>5.91</v>
      </c>
      <c r="H136">
        <v>7.11</v>
      </c>
      <c r="I136">
        <v>6.45</v>
      </c>
      <c r="J136">
        <v>6.29</v>
      </c>
      <c r="K136">
        <v>4.8899999999999997</v>
      </c>
      <c r="L136">
        <v>4.2</v>
      </c>
      <c r="M136">
        <v>5.27</v>
      </c>
      <c r="N136">
        <v>8.4700000000000006</v>
      </c>
      <c r="O136">
        <v>9.4676679999999998</v>
      </c>
      <c r="P136">
        <v>7.6640009999999998</v>
      </c>
      <c r="R136" s="9">
        <f t="shared" si="37"/>
        <v>6.1281220360792545</v>
      </c>
      <c r="S136">
        <f t="shared" si="38"/>
        <v>5.4302154926041027E-2</v>
      </c>
      <c r="T136">
        <f t="shared" si="36"/>
        <v>0.35187796392074588</v>
      </c>
      <c r="U136">
        <f t="shared" si="39"/>
        <v>6.6172800804386771</v>
      </c>
      <c r="V136">
        <f t="shared" si="40"/>
        <v>6.9299566745615077E-2</v>
      </c>
      <c r="W136">
        <f t="shared" si="41"/>
        <v>0.49271991956132322</v>
      </c>
      <c r="X136">
        <f t="shared" si="42"/>
        <v>4.696147182165527</v>
      </c>
      <c r="Y136">
        <f t="shared" si="43"/>
        <v>3.9642703033634506E-2</v>
      </c>
      <c r="Z136">
        <f t="shared" si="44"/>
        <v>0.19385281783447272</v>
      </c>
      <c r="AG136" s="9">
        <f t="shared" si="51"/>
        <v>6.0980075934141267</v>
      </c>
      <c r="AH136">
        <f t="shared" si="45"/>
        <v>5.8949445460782984E-2</v>
      </c>
      <c r="AI136">
        <f t="shared" si="46"/>
        <v>0.38199240658587374</v>
      </c>
      <c r="AJ136">
        <f t="shared" si="52"/>
        <v>6.5542271345246936</v>
      </c>
      <c r="AK136">
        <f t="shared" si="47"/>
        <v>7.8167772921984055E-2</v>
      </c>
      <c r="AL136">
        <f t="shared" si="48"/>
        <v>0.55577286547530669</v>
      </c>
      <c r="AM136">
        <f t="shared" si="53"/>
        <v>4.7791072097580942</v>
      </c>
      <c r="AN136">
        <f t="shared" si="49"/>
        <v>2.2677462217158582E-2</v>
      </c>
      <c r="AO136">
        <f t="shared" si="50"/>
        <v>0.11089279024190546</v>
      </c>
    </row>
    <row r="137" spans="1:41">
      <c r="A137">
        <v>675</v>
      </c>
      <c r="B137">
        <v>0</v>
      </c>
      <c r="C137">
        <v>11</v>
      </c>
      <c r="D137">
        <v>15</v>
      </c>
      <c r="E137">
        <v>5.54</v>
      </c>
      <c r="F137">
        <v>6.48</v>
      </c>
      <c r="G137">
        <v>5.85</v>
      </c>
      <c r="H137">
        <v>6.64</v>
      </c>
      <c r="I137">
        <v>7.11</v>
      </c>
      <c r="J137">
        <v>6.45</v>
      </c>
      <c r="K137">
        <v>5.47</v>
      </c>
      <c r="L137">
        <v>4.8899999999999997</v>
      </c>
      <c r="M137">
        <v>4.2</v>
      </c>
      <c r="N137">
        <v>8.076333</v>
      </c>
      <c r="O137">
        <v>9.2013339999999992</v>
      </c>
      <c r="P137">
        <v>7.6866669999999999</v>
      </c>
      <c r="R137" s="9">
        <f t="shared" si="37"/>
        <v>6.6494562535192783</v>
      </c>
      <c r="S137">
        <f t="shared" si="38"/>
        <v>0.20026286164607909</v>
      </c>
      <c r="T137">
        <f t="shared" si="36"/>
        <v>1.1094562535192782</v>
      </c>
      <c r="U137">
        <f t="shared" si="39"/>
        <v>7.1943225233195829</v>
      </c>
      <c r="V137">
        <f t="shared" si="40"/>
        <v>8.34823077288529E-2</v>
      </c>
      <c r="W137">
        <f t="shared" si="41"/>
        <v>0.5543225233195832</v>
      </c>
      <c r="X137">
        <f t="shared" si="42"/>
        <v>5.3128506158539581</v>
      </c>
      <c r="Y137">
        <f t="shared" si="43"/>
        <v>2.8729320684833935E-2</v>
      </c>
      <c r="Z137">
        <f t="shared" si="44"/>
        <v>0.15714938414604163</v>
      </c>
      <c r="AG137" s="9">
        <f t="shared" si="51"/>
        <v>6.4947838275335963</v>
      </c>
      <c r="AH137">
        <f t="shared" si="45"/>
        <v>0.17234365117934949</v>
      </c>
      <c r="AI137">
        <f t="shared" si="46"/>
        <v>0.95478382753359625</v>
      </c>
      <c r="AJ137">
        <f t="shared" si="52"/>
        <v>7.0487758458044514</v>
      </c>
      <c r="AK137">
        <f t="shared" si="47"/>
        <v>6.1562627380188514E-2</v>
      </c>
      <c r="AL137">
        <f t="shared" si="48"/>
        <v>0.4087758458044517</v>
      </c>
      <c r="AM137">
        <f t="shared" si="53"/>
        <v>5.114889509851559</v>
      </c>
      <c r="AN137">
        <f t="shared" si="49"/>
        <v>6.491965084980636E-2</v>
      </c>
      <c r="AO137">
        <f t="shared" si="50"/>
        <v>0.35511049014844076</v>
      </c>
    </row>
    <row r="138" spans="1:41">
      <c r="A138">
        <v>680</v>
      </c>
      <c r="B138">
        <v>0</v>
      </c>
      <c r="C138">
        <v>11</v>
      </c>
      <c r="D138">
        <v>20</v>
      </c>
      <c r="E138">
        <v>6.21</v>
      </c>
      <c r="F138">
        <v>5.54</v>
      </c>
      <c r="G138">
        <v>6.48</v>
      </c>
      <c r="H138">
        <v>6.97</v>
      </c>
      <c r="I138">
        <v>6.64</v>
      </c>
      <c r="J138">
        <v>7.11</v>
      </c>
      <c r="K138">
        <v>5.26</v>
      </c>
      <c r="L138">
        <v>5.47</v>
      </c>
      <c r="M138">
        <v>4.8899999999999997</v>
      </c>
      <c r="N138">
        <v>8.2270000000000003</v>
      </c>
      <c r="O138">
        <v>8.8046670000000002</v>
      </c>
      <c r="P138">
        <v>7.8490000000000002</v>
      </c>
      <c r="R138" s="9">
        <f t="shared" si="37"/>
        <v>5.8252343171545657</v>
      </c>
      <c r="S138">
        <f t="shared" si="38"/>
        <v>6.1959047157074752E-2</v>
      </c>
      <c r="T138">
        <f t="shared" si="36"/>
        <v>0.38476568284543422</v>
      </c>
      <c r="U138">
        <f t="shared" si="39"/>
        <v>6.6822818803088699</v>
      </c>
      <c r="V138">
        <f t="shared" si="40"/>
        <v>4.1279500673045887E-2</v>
      </c>
      <c r="W138">
        <f t="shared" si="41"/>
        <v>0.28771811969112981</v>
      </c>
      <c r="X138">
        <f t="shared" si="42"/>
        <v>5.7824476031044032</v>
      </c>
      <c r="Y138">
        <f t="shared" si="43"/>
        <v>9.9324639373460727E-2</v>
      </c>
      <c r="Z138">
        <f t="shared" si="44"/>
        <v>0.52244760310440341</v>
      </c>
      <c r="AG138" s="9">
        <f t="shared" si="51"/>
        <v>5.9740132871387441</v>
      </c>
      <c r="AH138">
        <f t="shared" si="45"/>
        <v>3.8001080976047638E-2</v>
      </c>
      <c r="AI138">
        <f t="shared" si="46"/>
        <v>0.23598671286125583</v>
      </c>
      <c r="AJ138">
        <f t="shared" si="52"/>
        <v>6.7492101426319886</v>
      </c>
      <c r="AK138">
        <f t="shared" si="47"/>
        <v>3.1677167484650097E-2</v>
      </c>
      <c r="AL138">
        <f t="shared" si="48"/>
        <v>0.22078985736801116</v>
      </c>
      <c r="AM138">
        <f t="shared" si="53"/>
        <v>5.6339940538610591</v>
      </c>
      <c r="AN138">
        <f t="shared" si="49"/>
        <v>7.1101531152292646E-2</v>
      </c>
      <c r="AO138">
        <f t="shared" si="50"/>
        <v>0.37399405386105933</v>
      </c>
    </row>
    <row r="139" spans="1:41">
      <c r="A139">
        <v>685</v>
      </c>
      <c r="B139">
        <v>0</v>
      </c>
      <c r="C139">
        <v>11</v>
      </c>
      <c r="D139">
        <v>25</v>
      </c>
      <c r="E139">
        <v>5.92</v>
      </c>
      <c r="F139">
        <v>6.21</v>
      </c>
      <c r="G139">
        <v>5.54</v>
      </c>
      <c r="H139">
        <v>6.68</v>
      </c>
      <c r="I139">
        <v>6.97</v>
      </c>
      <c r="J139">
        <v>6.64</v>
      </c>
      <c r="K139">
        <v>5.68</v>
      </c>
      <c r="L139">
        <v>5.26</v>
      </c>
      <c r="M139">
        <v>5.47</v>
      </c>
      <c r="N139">
        <v>8.5236680000000007</v>
      </c>
      <c r="O139">
        <v>9.5229999999999997</v>
      </c>
      <c r="P139">
        <v>7.9290000000000003</v>
      </c>
      <c r="R139" s="9">
        <f t="shared" si="37"/>
        <v>6.4556038377753513</v>
      </c>
      <c r="S139">
        <f t="shared" si="38"/>
        <v>9.0473621245836383E-2</v>
      </c>
      <c r="T139">
        <f t="shared" si="36"/>
        <v>0.53560383777535137</v>
      </c>
      <c r="U139">
        <f t="shared" si="39"/>
        <v>7.0793008489839595</v>
      </c>
      <c r="V139">
        <f t="shared" si="40"/>
        <v>5.9775576195203566E-2</v>
      </c>
      <c r="W139">
        <f t="shared" si="41"/>
        <v>0.39930084898395979</v>
      </c>
      <c r="X139">
        <f t="shared" si="42"/>
        <v>5.6395499067990222</v>
      </c>
      <c r="Y139">
        <f t="shared" si="43"/>
        <v>7.1214952818622326E-3</v>
      </c>
      <c r="Z139">
        <f t="shared" si="44"/>
        <v>4.0450093200977477E-2</v>
      </c>
      <c r="AG139" s="9">
        <f t="shared" si="51"/>
        <v>6.2811457805261703</v>
      </c>
      <c r="AH139">
        <f t="shared" si="45"/>
        <v>6.1004354818609871E-2</v>
      </c>
      <c r="AI139">
        <f t="shared" si="46"/>
        <v>0.36114578052617041</v>
      </c>
      <c r="AJ139">
        <f t="shared" si="52"/>
        <v>6.9763337206599401</v>
      </c>
      <c r="AK139">
        <f t="shared" si="47"/>
        <v>4.4361335428134786E-2</v>
      </c>
      <c r="AL139">
        <f t="shared" si="48"/>
        <v>0.29633372065994035</v>
      </c>
      <c r="AM139">
        <f t="shared" si="53"/>
        <v>5.6000540337041782</v>
      </c>
      <c r="AN139">
        <f t="shared" si="49"/>
        <v>1.4074994066165761E-2</v>
      </c>
      <c r="AO139">
        <f t="shared" si="50"/>
        <v>7.9945966295821513E-2</v>
      </c>
    </row>
    <row r="140" spans="1:41">
      <c r="A140">
        <v>690</v>
      </c>
      <c r="B140">
        <v>0</v>
      </c>
      <c r="C140">
        <v>11</v>
      </c>
      <c r="D140">
        <v>30</v>
      </c>
      <c r="E140">
        <v>5.95</v>
      </c>
      <c r="F140">
        <v>5.92</v>
      </c>
      <c r="G140">
        <v>6.21</v>
      </c>
      <c r="H140">
        <v>6.77</v>
      </c>
      <c r="I140">
        <v>6.68</v>
      </c>
      <c r="J140">
        <v>6.97</v>
      </c>
      <c r="K140">
        <v>5.2</v>
      </c>
      <c r="L140">
        <v>5.68</v>
      </c>
      <c r="M140">
        <v>5.26</v>
      </c>
      <c r="N140">
        <v>8.9029989999999994</v>
      </c>
      <c r="O140">
        <v>9.6670020000000001</v>
      </c>
      <c r="P140">
        <v>8.2423330000000004</v>
      </c>
      <c r="R140" s="9">
        <f t="shared" si="37"/>
        <v>6.2366556318711384</v>
      </c>
      <c r="S140">
        <f t="shared" si="38"/>
        <v>4.8177417121199696E-2</v>
      </c>
      <c r="T140">
        <f t="shared" si="36"/>
        <v>0.28665563187113818</v>
      </c>
      <c r="U140">
        <f t="shared" si="39"/>
        <v>6.8289776373253952</v>
      </c>
      <c r="V140">
        <f t="shared" si="40"/>
        <v>8.711615557665529E-3</v>
      </c>
      <c r="W140">
        <f t="shared" si="41"/>
        <v>5.8977637325395627E-2</v>
      </c>
      <c r="X140">
        <f t="shared" si="42"/>
        <v>6.0066237777206668</v>
      </c>
      <c r="Y140">
        <f t="shared" si="43"/>
        <v>0.15511995725397434</v>
      </c>
      <c r="Z140">
        <f t="shared" si="44"/>
        <v>0.80662377772066662</v>
      </c>
      <c r="AG140" s="9">
        <f t="shared" si="51"/>
        <v>6.2477082201872509</v>
      </c>
      <c r="AH140">
        <f t="shared" si="45"/>
        <v>5.0034994989453907E-2</v>
      </c>
      <c r="AI140">
        <f t="shared" si="46"/>
        <v>0.29770822018725074</v>
      </c>
      <c r="AJ140">
        <f t="shared" si="52"/>
        <v>6.8406179344113767</v>
      </c>
      <c r="AK140">
        <f t="shared" si="47"/>
        <v>1.0431009514235907E-2</v>
      </c>
      <c r="AL140">
        <f t="shared" si="48"/>
        <v>7.0617934411377092E-2</v>
      </c>
      <c r="AM140">
        <f t="shared" si="53"/>
        <v>5.8792430412810539</v>
      </c>
      <c r="AN140">
        <f t="shared" si="49"/>
        <v>0.13062366178481802</v>
      </c>
      <c r="AO140">
        <f t="shared" si="50"/>
        <v>0.67924304128105373</v>
      </c>
    </row>
    <row r="141" spans="1:41">
      <c r="A141">
        <v>695</v>
      </c>
      <c r="B141">
        <v>0</v>
      </c>
      <c r="C141">
        <v>11</v>
      </c>
      <c r="D141">
        <v>35</v>
      </c>
      <c r="E141">
        <v>6.4</v>
      </c>
      <c r="F141">
        <v>5.95</v>
      </c>
      <c r="G141">
        <v>5.92</v>
      </c>
      <c r="H141">
        <v>7</v>
      </c>
      <c r="I141">
        <v>6.77</v>
      </c>
      <c r="J141">
        <v>6.68</v>
      </c>
      <c r="K141">
        <v>5.71</v>
      </c>
      <c r="L141">
        <v>5.2</v>
      </c>
      <c r="M141">
        <v>5.68</v>
      </c>
      <c r="N141">
        <v>8.4529999999999994</v>
      </c>
      <c r="O141">
        <v>9.6326660000000004</v>
      </c>
      <c r="P141">
        <v>7.4786669999999997</v>
      </c>
      <c r="R141" s="9">
        <f t="shared" si="37"/>
        <v>6.2157020825596856</v>
      </c>
      <c r="S141">
        <f t="shared" si="38"/>
        <v>2.8796549600049182E-2</v>
      </c>
      <c r="T141">
        <f t="shared" si="36"/>
        <v>0.18429791744031476</v>
      </c>
      <c r="U141">
        <f t="shared" si="39"/>
        <v>6.8955521566586455</v>
      </c>
      <c r="V141">
        <f t="shared" si="40"/>
        <v>1.4921120477336356E-2</v>
      </c>
      <c r="W141">
        <f t="shared" si="41"/>
        <v>0.10444784334135448</v>
      </c>
      <c r="X141">
        <f t="shared" si="42"/>
        <v>5.5330336012982633</v>
      </c>
      <c r="Y141">
        <f t="shared" si="43"/>
        <v>3.09923640458383E-2</v>
      </c>
      <c r="Z141">
        <f t="shared" si="44"/>
        <v>0.17696639870173669</v>
      </c>
      <c r="AG141" s="9">
        <f t="shared" si="51"/>
        <v>6.1690736616629165</v>
      </c>
      <c r="AH141">
        <f t="shared" si="45"/>
        <v>3.6082240365169355E-2</v>
      </c>
      <c r="AI141">
        <f t="shared" si="46"/>
        <v>0.23092633833708387</v>
      </c>
      <c r="AJ141">
        <f t="shared" si="52"/>
        <v>6.8427830172487134</v>
      </c>
      <c r="AK141">
        <f t="shared" si="47"/>
        <v>2.2459568964469514E-2</v>
      </c>
      <c r="AL141">
        <f t="shared" si="48"/>
        <v>0.15721698275128659</v>
      </c>
      <c r="AM141">
        <f t="shared" si="53"/>
        <v>5.5488951111761651</v>
      </c>
      <c r="AN141">
        <f t="shared" si="49"/>
        <v>2.8214516431494727E-2</v>
      </c>
      <c r="AO141">
        <f t="shared" si="50"/>
        <v>0.16110488882383489</v>
      </c>
    </row>
    <row r="142" spans="1:41">
      <c r="A142">
        <v>700</v>
      </c>
      <c r="B142">
        <v>0</v>
      </c>
      <c r="C142">
        <v>11</v>
      </c>
      <c r="D142">
        <v>40</v>
      </c>
      <c r="E142">
        <v>5.8</v>
      </c>
      <c r="F142">
        <v>6.4</v>
      </c>
      <c r="G142">
        <v>5.95</v>
      </c>
      <c r="H142">
        <v>6.4</v>
      </c>
      <c r="I142">
        <v>7</v>
      </c>
      <c r="J142">
        <v>6.77</v>
      </c>
      <c r="K142">
        <v>5.38</v>
      </c>
      <c r="L142">
        <v>5.71</v>
      </c>
      <c r="M142">
        <v>5.2</v>
      </c>
      <c r="N142">
        <v>8.9833339999999993</v>
      </c>
      <c r="O142">
        <v>9.6916670000000007</v>
      </c>
      <c r="P142">
        <v>8.2103339999999996</v>
      </c>
      <c r="R142" s="9">
        <f t="shared" si="37"/>
        <v>6.6742298137224303</v>
      </c>
      <c r="S142">
        <f t="shared" si="38"/>
        <v>0.15072927822800525</v>
      </c>
      <c r="T142">
        <f t="shared" si="36"/>
        <v>0.87422981372243047</v>
      </c>
      <c r="U142">
        <f t="shared" si="39"/>
        <v>7.1440623884451027</v>
      </c>
      <c r="V142">
        <f t="shared" si="40"/>
        <v>0.11625974819454724</v>
      </c>
      <c r="W142">
        <f t="shared" si="41"/>
        <v>0.74406238844510231</v>
      </c>
      <c r="X142">
        <f t="shared" si="42"/>
        <v>6.048488847238052</v>
      </c>
      <c r="Y142">
        <f t="shared" si="43"/>
        <v>0.12425443257212865</v>
      </c>
      <c r="Z142">
        <f t="shared" si="44"/>
        <v>0.66848884723805213</v>
      </c>
      <c r="AG142" s="9">
        <f t="shared" si="51"/>
        <v>6.5404035056780438</v>
      </c>
      <c r="AH142">
        <f t="shared" si="45"/>
        <v>0.12765577684104207</v>
      </c>
      <c r="AI142">
        <f t="shared" si="46"/>
        <v>0.74040350567804403</v>
      </c>
      <c r="AJ142">
        <f t="shared" si="52"/>
        <v>7.060223615684766</v>
      </c>
      <c r="AK142">
        <f t="shared" si="47"/>
        <v>0.10315993995074463</v>
      </c>
      <c r="AL142">
        <f t="shared" si="48"/>
        <v>0.66022361568476562</v>
      </c>
      <c r="AM142">
        <f t="shared" si="53"/>
        <v>5.8990482224357876</v>
      </c>
      <c r="AN142">
        <f t="shared" si="49"/>
        <v>9.647736476501631E-2</v>
      </c>
      <c r="AO142">
        <f t="shared" si="50"/>
        <v>0.51904822243578774</v>
      </c>
    </row>
    <row r="143" spans="1:41">
      <c r="A143">
        <v>705</v>
      </c>
      <c r="B143">
        <v>0</v>
      </c>
      <c r="C143">
        <v>11</v>
      </c>
      <c r="D143">
        <v>45</v>
      </c>
      <c r="E143">
        <v>7.16</v>
      </c>
      <c r="F143">
        <v>5.8</v>
      </c>
      <c r="G143">
        <v>6.4</v>
      </c>
      <c r="H143">
        <v>8.23</v>
      </c>
      <c r="I143">
        <v>6.4</v>
      </c>
      <c r="J143">
        <v>7</v>
      </c>
      <c r="K143">
        <v>6.48</v>
      </c>
      <c r="L143">
        <v>5.38</v>
      </c>
      <c r="M143">
        <v>5.71</v>
      </c>
      <c r="N143">
        <v>8.8986669999999997</v>
      </c>
      <c r="O143">
        <v>9.6936660000000003</v>
      </c>
      <c r="P143">
        <v>8.3550000000000004</v>
      </c>
      <c r="R143" s="9">
        <f t="shared" si="37"/>
        <v>6.1289341889967934</v>
      </c>
      <c r="S143">
        <f t="shared" si="38"/>
        <v>0.14400360488871602</v>
      </c>
      <c r="T143">
        <f t="shared" si="36"/>
        <v>1.0310658110032067</v>
      </c>
      <c r="U143">
        <f t="shared" si="39"/>
        <v>6.5932610671279424</v>
      </c>
      <c r="V143">
        <f t="shared" si="40"/>
        <v>0.19887471845346999</v>
      </c>
      <c r="W143">
        <f t="shared" si="41"/>
        <v>1.6367389328720581</v>
      </c>
      <c r="X143">
        <f t="shared" si="42"/>
        <v>5.7515972672339828</v>
      </c>
      <c r="Y143">
        <f t="shared" si="43"/>
        <v>0.11240782913055827</v>
      </c>
      <c r="Z143">
        <f t="shared" si="44"/>
        <v>0.72840273276601764</v>
      </c>
      <c r="AG143" s="9">
        <f t="shared" si="51"/>
        <v>6.2015166342203232</v>
      </c>
      <c r="AH143">
        <f t="shared" si="45"/>
        <v>0.13386639186866997</v>
      </c>
      <c r="AI143">
        <f t="shared" si="46"/>
        <v>0.95848336577967697</v>
      </c>
      <c r="AJ143">
        <f t="shared" si="52"/>
        <v>6.6570245426865915</v>
      </c>
      <c r="AK143">
        <f t="shared" si="47"/>
        <v>0.19112703005023193</v>
      </c>
      <c r="AL143">
        <f t="shared" si="48"/>
        <v>1.5729754573134089</v>
      </c>
      <c r="AM143">
        <f t="shared" si="53"/>
        <v>5.742349734505936</v>
      </c>
      <c r="AN143">
        <f t="shared" si="49"/>
        <v>0.1138349175145161</v>
      </c>
      <c r="AO143">
        <f t="shared" si="50"/>
        <v>0.73765026549406443</v>
      </c>
    </row>
    <row r="144" spans="1:41">
      <c r="A144">
        <v>710</v>
      </c>
      <c r="B144">
        <v>0</v>
      </c>
      <c r="C144">
        <v>11</v>
      </c>
      <c r="D144">
        <v>50</v>
      </c>
      <c r="E144">
        <v>7.43</v>
      </c>
      <c r="F144">
        <v>7.16</v>
      </c>
      <c r="G144">
        <v>5.8</v>
      </c>
      <c r="H144">
        <v>8.2999989999999997</v>
      </c>
      <c r="I144">
        <v>8.23</v>
      </c>
      <c r="J144">
        <v>6.4</v>
      </c>
      <c r="K144">
        <v>6.03</v>
      </c>
      <c r="L144">
        <v>6.48</v>
      </c>
      <c r="M144">
        <v>5.38</v>
      </c>
      <c r="N144">
        <v>8.9696660000000001</v>
      </c>
      <c r="O144">
        <v>9.8496670000000002</v>
      </c>
      <c r="P144">
        <v>8.4406669999999995</v>
      </c>
      <c r="R144" s="9">
        <f t="shared" si="37"/>
        <v>7.3521022872303066</v>
      </c>
      <c r="S144">
        <f t="shared" si="38"/>
        <v>1.0484214370079832E-2</v>
      </c>
      <c r="T144">
        <f t="shared" si="36"/>
        <v>7.789771276969315E-2</v>
      </c>
      <c r="U144">
        <f t="shared" si="39"/>
        <v>8.2259303559509931</v>
      </c>
      <c r="V144">
        <f t="shared" si="40"/>
        <v>8.9239340931253838E-3</v>
      </c>
      <c r="W144">
        <f t="shared" si="41"/>
        <v>7.4068644049006593E-2</v>
      </c>
      <c r="X144">
        <f t="shared" si="42"/>
        <v>6.7846897902438865</v>
      </c>
      <c r="Y144">
        <f t="shared" si="43"/>
        <v>0.12515585244508892</v>
      </c>
      <c r="Z144">
        <f t="shared" si="44"/>
        <v>0.75468979024388627</v>
      </c>
      <c r="AG144" s="9">
        <f t="shared" si="51"/>
        <v>7.0446792523597326</v>
      </c>
      <c r="AH144">
        <f t="shared" si="45"/>
        <v>5.1860127542431647E-2</v>
      </c>
      <c r="AI144">
        <f t="shared" si="46"/>
        <v>0.38532074764026714</v>
      </c>
      <c r="AJ144">
        <f t="shared" si="52"/>
        <v>7.8863936203245633</v>
      </c>
      <c r="AK144">
        <f t="shared" si="47"/>
        <v>4.9831979458724807E-2</v>
      </c>
      <c r="AL144">
        <f t="shared" si="48"/>
        <v>0.41360537967543642</v>
      </c>
      <c r="AM144">
        <f t="shared" si="53"/>
        <v>6.530732958923581</v>
      </c>
      <c r="AN144">
        <f t="shared" si="49"/>
        <v>8.304029169545285E-2</v>
      </c>
      <c r="AO144">
        <f t="shared" si="50"/>
        <v>0.50073295892358072</v>
      </c>
    </row>
    <row r="145" spans="1:41">
      <c r="A145">
        <v>715</v>
      </c>
      <c r="B145">
        <v>0</v>
      </c>
      <c r="C145">
        <v>11</v>
      </c>
      <c r="D145">
        <v>55</v>
      </c>
      <c r="E145">
        <v>6</v>
      </c>
      <c r="F145">
        <v>7.43</v>
      </c>
      <c r="G145">
        <v>7.16</v>
      </c>
      <c r="H145">
        <v>6.66</v>
      </c>
      <c r="I145">
        <v>8.2999989999999997</v>
      </c>
      <c r="J145">
        <v>8.23</v>
      </c>
      <c r="K145">
        <v>4.88</v>
      </c>
      <c r="L145">
        <v>6.03</v>
      </c>
      <c r="M145">
        <v>6.48</v>
      </c>
      <c r="N145">
        <v>8.853999</v>
      </c>
      <c r="O145">
        <v>10.431334</v>
      </c>
      <c r="P145">
        <v>8.3583339999999993</v>
      </c>
      <c r="R145" s="9">
        <f t="shared" si="37"/>
        <v>7.5811624050590938</v>
      </c>
      <c r="S145">
        <f t="shared" si="38"/>
        <v>0.26352706750984894</v>
      </c>
      <c r="T145">
        <f t="shared" si="36"/>
        <v>1.5811624050590938</v>
      </c>
      <c r="U145">
        <f t="shared" si="39"/>
        <v>8.352728094483524</v>
      </c>
      <c r="V145">
        <f t="shared" si="40"/>
        <v>0.25416337755007867</v>
      </c>
      <c r="W145">
        <f t="shared" si="41"/>
        <v>1.6927280944835239</v>
      </c>
      <c r="X145">
        <f t="shared" si="42"/>
        <v>6.4075826662660349</v>
      </c>
      <c r="Y145">
        <f t="shared" si="43"/>
        <v>0.31302923489058093</v>
      </c>
      <c r="Z145">
        <f t="shared" si="44"/>
        <v>1.527582666266035</v>
      </c>
      <c r="AG145" s="9">
        <f t="shared" si="51"/>
        <v>7.5029050354647708</v>
      </c>
      <c r="AH145">
        <f t="shared" si="45"/>
        <v>0.25048417257746181</v>
      </c>
      <c r="AI145">
        <f t="shared" si="46"/>
        <v>1.5029050354647708</v>
      </c>
      <c r="AJ145">
        <f t="shared" si="52"/>
        <v>8.3071795610611581</v>
      </c>
      <c r="AK145">
        <f t="shared" si="47"/>
        <v>0.24732425841759129</v>
      </c>
      <c r="AL145">
        <f t="shared" si="48"/>
        <v>1.6471795610611579</v>
      </c>
      <c r="AM145">
        <f t="shared" si="53"/>
        <v>6.4104075924299089</v>
      </c>
      <c r="AN145">
        <f t="shared" si="49"/>
        <v>0.3136081132028502</v>
      </c>
      <c r="AO145">
        <f t="shared" si="50"/>
        <v>1.530407592429909</v>
      </c>
    </row>
    <row r="146" spans="1:41">
      <c r="A146">
        <v>720</v>
      </c>
      <c r="B146">
        <v>0</v>
      </c>
      <c r="C146">
        <v>12</v>
      </c>
      <c r="D146">
        <v>0</v>
      </c>
      <c r="E146">
        <v>6.28</v>
      </c>
      <c r="F146">
        <v>6</v>
      </c>
      <c r="G146">
        <v>7.43</v>
      </c>
      <c r="H146">
        <v>7.04</v>
      </c>
      <c r="I146">
        <v>6.66</v>
      </c>
      <c r="J146">
        <v>8.2999989999999997</v>
      </c>
      <c r="K146">
        <v>5.49</v>
      </c>
      <c r="L146">
        <v>4.88</v>
      </c>
      <c r="M146">
        <v>6.03</v>
      </c>
      <c r="N146">
        <v>9.575666</v>
      </c>
      <c r="O146">
        <v>10.897335999999999</v>
      </c>
      <c r="P146">
        <v>8.2993330000000007</v>
      </c>
      <c r="R146" s="9">
        <f t="shared" si="37"/>
        <v>6.3795692779615907</v>
      </c>
      <c r="S146">
        <f t="shared" si="38"/>
        <v>1.5854980567132235E-2</v>
      </c>
      <c r="T146">
        <f t="shared" si="36"/>
        <v>9.956927796159043E-2</v>
      </c>
      <c r="U146">
        <f t="shared" si="39"/>
        <v>6.9177228870355734</v>
      </c>
      <c r="V146">
        <f t="shared" si="40"/>
        <v>1.736890809153788E-2</v>
      </c>
      <c r="W146">
        <f t="shared" si="41"/>
        <v>0.12227711296442667</v>
      </c>
      <c r="X146">
        <f t="shared" si="42"/>
        <v>5.3477383021312477</v>
      </c>
      <c r="Y146">
        <f t="shared" si="43"/>
        <v>2.5912877571721771E-2</v>
      </c>
      <c r="Z146">
        <f t="shared" si="44"/>
        <v>0.14226169786875253</v>
      </c>
      <c r="AG146" s="9">
        <f t="shared" si="51"/>
        <v>6.6141863031758099</v>
      </c>
      <c r="AH146">
        <f t="shared" si="45"/>
        <v>5.3214379486593896E-2</v>
      </c>
      <c r="AI146">
        <f t="shared" si="46"/>
        <v>0.33418630317580966</v>
      </c>
      <c r="AJ146">
        <f t="shared" si="52"/>
        <v>7.1514046288297344</v>
      </c>
      <c r="AK146">
        <f t="shared" si="47"/>
        <v>1.5824521140587265E-2</v>
      </c>
      <c r="AL146">
        <f t="shared" si="48"/>
        <v>0.11140462882973434</v>
      </c>
      <c r="AM146">
        <f t="shared" si="53"/>
        <v>5.4644034750488748</v>
      </c>
      <c r="AN146">
        <f t="shared" si="49"/>
        <v>4.6623907014800379E-3</v>
      </c>
      <c r="AO146">
        <f t="shared" si="50"/>
        <v>2.559652495112541E-2</v>
      </c>
    </row>
    <row r="147" spans="1:41">
      <c r="A147">
        <v>725</v>
      </c>
      <c r="B147">
        <v>0</v>
      </c>
      <c r="C147">
        <v>12</v>
      </c>
      <c r="D147">
        <v>5</v>
      </c>
      <c r="E147">
        <v>6.07</v>
      </c>
      <c r="F147">
        <v>6.28</v>
      </c>
      <c r="G147">
        <v>6</v>
      </c>
      <c r="H147">
        <v>6.79</v>
      </c>
      <c r="I147">
        <v>7.04</v>
      </c>
      <c r="J147">
        <v>6.66</v>
      </c>
      <c r="K147">
        <v>4.8099999999999996</v>
      </c>
      <c r="L147">
        <v>5.49</v>
      </c>
      <c r="M147">
        <v>4.88</v>
      </c>
      <c r="N147">
        <v>9.0443350000000002</v>
      </c>
      <c r="O147">
        <v>10.460998999999999</v>
      </c>
      <c r="P147">
        <v>8.3849990000000005</v>
      </c>
      <c r="R147" s="9">
        <f t="shared" si="37"/>
        <v>6.5734436941241032</v>
      </c>
      <c r="S147">
        <f t="shared" si="38"/>
        <v>8.2939653068221236E-2</v>
      </c>
      <c r="T147">
        <f t="shared" si="36"/>
        <v>0.50344369412410295</v>
      </c>
      <c r="U147">
        <f t="shared" si="39"/>
        <v>7.2161075954415148</v>
      </c>
      <c r="V147">
        <f t="shared" si="40"/>
        <v>6.2755168695363003E-2</v>
      </c>
      <c r="W147">
        <f t="shared" si="41"/>
        <v>0.42610759544151477</v>
      </c>
      <c r="X147">
        <f t="shared" si="42"/>
        <v>5.8860676231923552</v>
      </c>
      <c r="Y147">
        <f t="shared" si="43"/>
        <v>0.22371468257637334</v>
      </c>
      <c r="Z147">
        <f t="shared" si="44"/>
        <v>1.0760676231923556</v>
      </c>
      <c r="AG147" s="9">
        <f t="shared" si="51"/>
        <v>6.4714575486517614</v>
      </c>
      <c r="AH147">
        <f t="shared" si="45"/>
        <v>6.6137981655973815E-2</v>
      </c>
      <c r="AI147">
        <f t="shared" si="46"/>
        <v>0.40145754865176109</v>
      </c>
      <c r="AJ147">
        <f t="shared" si="52"/>
        <v>7.1051988073722203</v>
      </c>
      <c r="AK147">
        <f t="shared" si="47"/>
        <v>4.6421032013581776E-2</v>
      </c>
      <c r="AL147">
        <f t="shared" si="48"/>
        <v>0.31519880737222028</v>
      </c>
      <c r="AM147">
        <f t="shared" si="53"/>
        <v>5.7083260364858948</v>
      </c>
      <c r="AN147">
        <f t="shared" si="49"/>
        <v>0.18676216974758736</v>
      </c>
      <c r="AO147">
        <f t="shared" si="50"/>
        <v>0.89832603648589515</v>
      </c>
    </row>
    <row r="148" spans="1:41">
      <c r="A148">
        <v>730</v>
      </c>
      <c r="B148">
        <v>0</v>
      </c>
      <c r="C148">
        <v>12</v>
      </c>
      <c r="D148">
        <v>10</v>
      </c>
      <c r="E148">
        <v>6.23</v>
      </c>
      <c r="F148">
        <v>6.07</v>
      </c>
      <c r="G148">
        <v>6.28</v>
      </c>
      <c r="H148">
        <v>7</v>
      </c>
      <c r="I148">
        <v>6.79</v>
      </c>
      <c r="J148">
        <v>7.04</v>
      </c>
      <c r="K148">
        <v>5.51</v>
      </c>
      <c r="L148">
        <v>4.8099999999999996</v>
      </c>
      <c r="M148">
        <v>5.49</v>
      </c>
      <c r="N148">
        <v>9.2680009999999999</v>
      </c>
      <c r="O148">
        <v>10.947335000000001</v>
      </c>
      <c r="P148">
        <v>8.1343329999999998</v>
      </c>
      <c r="R148" s="9">
        <f t="shared" si="37"/>
        <v>6.4094788356883576</v>
      </c>
      <c r="S148">
        <f t="shared" si="38"/>
        <v>2.8808801876140801E-2</v>
      </c>
      <c r="T148">
        <f t="shared" si="36"/>
        <v>0.17947883568835721</v>
      </c>
      <c r="U148">
        <f t="shared" si="39"/>
        <v>7.0288303552119595</v>
      </c>
      <c r="V148">
        <f t="shared" si="40"/>
        <v>4.1186221731370765E-3</v>
      </c>
      <c r="W148">
        <f t="shared" si="41"/>
        <v>2.8830355211959535E-2</v>
      </c>
      <c r="X148">
        <f t="shared" si="42"/>
        <v>5.2797623358054624</v>
      </c>
      <c r="Y148">
        <f t="shared" si="43"/>
        <v>4.1785419999008602E-2</v>
      </c>
      <c r="Z148">
        <f t="shared" si="44"/>
        <v>0.23023766419453739</v>
      </c>
      <c r="AG148" s="9">
        <f t="shared" si="51"/>
        <v>6.4006916075531501</v>
      </c>
      <c r="AH148">
        <f t="shared" si="45"/>
        <v>2.7398331870489519E-2</v>
      </c>
      <c r="AI148">
        <f t="shared" si="46"/>
        <v>0.17069160755314972</v>
      </c>
      <c r="AJ148">
        <f t="shared" si="52"/>
        <v>7.0183093104507881</v>
      </c>
      <c r="AK148">
        <f t="shared" si="47"/>
        <v>2.6156157786840139E-3</v>
      </c>
      <c r="AL148">
        <f t="shared" si="48"/>
        <v>1.8309310450788097E-2</v>
      </c>
      <c r="AM148">
        <f t="shared" si="53"/>
        <v>5.3060454886314794</v>
      </c>
      <c r="AN148">
        <f t="shared" si="49"/>
        <v>3.7015337816428386E-2</v>
      </c>
      <c r="AO148">
        <f t="shared" si="50"/>
        <v>0.20395451136852039</v>
      </c>
    </row>
    <row r="149" spans="1:41">
      <c r="A149">
        <v>735</v>
      </c>
      <c r="B149">
        <v>0</v>
      </c>
      <c r="C149">
        <v>12</v>
      </c>
      <c r="D149">
        <v>15</v>
      </c>
      <c r="E149">
        <v>6.07</v>
      </c>
      <c r="F149">
        <v>6.23</v>
      </c>
      <c r="G149">
        <v>6.07</v>
      </c>
      <c r="H149">
        <v>6.95</v>
      </c>
      <c r="I149">
        <v>7</v>
      </c>
      <c r="J149">
        <v>6.79</v>
      </c>
      <c r="K149">
        <v>5.55</v>
      </c>
      <c r="L149">
        <v>5.51</v>
      </c>
      <c r="M149">
        <v>4.8099999999999996</v>
      </c>
      <c r="N149">
        <v>9.7133339999999997</v>
      </c>
      <c r="O149">
        <v>10.919002000000001</v>
      </c>
      <c r="P149">
        <v>8.1623339999999995</v>
      </c>
      <c r="R149" s="9">
        <f t="shared" si="37"/>
        <v>6.5997679177191211</v>
      </c>
      <c r="S149">
        <f t="shared" si="38"/>
        <v>8.7276427960316441E-2</v>
      </c>
      <c r="T149">
        <f t="shared" si="36"/>
        <v>0.5297679177191208</v>
      </c>
      <c r="U149">
        <f t="shared" si="39"/>
        <v>7.2196115718051246</v>
      </c>
      <c r="V149">
        <f t="shared" si="40"/>
        <v>3.879303191440639E-2</v>
      </c>
      <c r="W149">
        <f t="shared" si="41"/>
        <v>0.26961157180512441</v>
      </c>
      <c r="X149">
        <f t="shared" si="42"/>
        <v>5.8809674482351015</v>
      </c>
      <c r="Y149">
        <f t="shared" si="43"/>
        <v>5.9633774456775084E-2</v>
      </c>
      <c r="Z149">
        <f t="shared" si="44"/>
        <v>0.33096744823510171</v>
      </c>
      <c r="AG149" s="9">
        <f t="shared" si="51"/>
        <v>6.5106923703165904</v>
      </c>
      <c r="AH149">
        <f t="shared" si="45"/>
        <v>7.2601708454133468E-2</v>
      </c>
      <c r="AI149">
        <f t="shared" si="46"/>
        <v>0.44069237031659014</v>
      </c>
      <c r="AJ149">
        <f t="shared" si="52"/>
        <v>7.130736187133996</v>
      </c>
      <c r="AK149">
        <f t="shared" si="47"/>
        <v>2.6005206781869909E-2</v>
      </c>
      <c r="AL149">
        <f t="shared" si="48"/>
        <v>0.18073618713399586</v>
      </c>
      <c r="AM149">
        <f t="shared" si="53"/>
        <v>5.6939861493381558</v>
      </c>
      <c r="AN149">
        <f t="shared" si="49"/>
        <v>2.5943450331199283E-2</v>
      </c>
      <c r="AO149">
        <f t="shared" si="50"/>
        <v>0.14398614933815601</v>
      </c>
    </row>
    <row r="150" spans="1:41">
      <c r="A150">
        <v>740</v>
      </c>
      <c r="B150">
        <v>0</v>
      </c>
      <c r="C150">
        <v>12</v>
      </c>
      <c r="D150">
        <v>20</v>
      </c>
      <c r="E150">
        <v>6.48</v>
      </c>
      <c r="F150">
        <v>6.07</v>
      </c>
      <c r="G150">
        <v>6.23</v>
      </c>
      <c r="H150">
        <v>7.29</v>
      </c>
      <c r="I150">
        <v>6.95</v>
      </c>
      <c r="J150">
        <v>7</v>
      </c>
      <c r="K150">
        <v>5.77</v>
      </c>
      <c r="L150">
        <v>5.55</v>
      </c>
      <c r="M150">
        <v>5.51</v>
      </c>
      <c r="N150">
        <v>9.4896670000000007</v>
      </c>
      <c r="O150">
        <v>10.898334999999999</v>
      </c>
      <c r="P150">
        <v>8.2643339999999998</v>
      </c>
      <c r="R150" s="9">
        <f t="shared" si="37"/>
        <v>6.4330094460889473</v>
      </c>
      <c r="S150">
        <f t="shared" si="38"/>
        <v>7.2516286899773318E-3</v>
      </c>
      <c r="T150">
        <f t="shared" si="36"/>
        <v>4.6990553911053112E-2</v>
      </c>
      <c r="U150">
        <f t="shared" si="39"/>
        <v>7.1561135185351601</v>
      </c>
      <c r="V150">
        <f t="shared" si="40"/>
        <v>1.8365772491747593E-2</v>
      </c>
      <c r="W150">
        <f t="shared" si="41"/>
        <v>0.13388648146483995</v>
      </c>
      <c r="X150">
        <f t="shared" si="42"/>
        <v>5.9205751465409735</v>
      </c>
      <c r="Y150">
        <f t="shared" si="43"/>
        <v>2.6096212572092537E-2</v>
      </c>
      <c r="Z150">
        <f t="shared" si="44"/>
        <v>0.15057514654097393</v>
      </c>
      <c r="AG150" s="9">
        <f t="shared" si="51"/>
        <v>6.4104101836318579</v>
      </c>
      <c r="AH150">
        <f t="shared" si="45"/>
        <v>1.0739169192614589E-2</v>
      </c>
      <c r="AI150">
        <f t="shared" si="46"/>
        <v>6.9589816368142543E-2</v>
      </c>
      <c r="AJ150">
        <f t="shared" si="52"/>
        <v>7.1155375624196378</v>
      </c>
      <c r="AK150">
        <f t="shared" si="47"/>
        <v>2.3931747267539407E-2</v>
      </c>
      <c r="AL150">
        <f t="shared" si="48"/>
        <v>0.17446243758036228</v>
      </c>
      <c r="AM150">
        <f t="shared" si="53"/>
        <v>5.8448919481385246</v>
      </c>
      <c r="AN150">
        <f t="shared" si="49"/>
        <v>1.2979540405290308E-2</v>
      </c>
      <c r="AO150">
        <f t="shared" si="50"/>
        <v>7.4891948138525066E-2</v>
      </c>
    </row>
    <row r="151" spans="1:41">
      <c r="A151">
        <v>745</v>
      </c>
      <c r="B151">
        <v>0</v>
      </c>
      <c r="C151">
        <v>12</v>
      </c>
      <c r="D151">
        <v>25</v>
      </c>
      <c r="E151">
        <v>6.04</v>
      </c>
      <c r="F151">
        <v>6.48</v>
      </c>
      <c r="G151">
        <v>6.07</v>
      </c>
      <c r="H151">
        <v>6.53</v>
      </c>
      <c r="I151">
        <v>7.29</v>
      </c>
      <c r="J151">
        <v>6.95</v>
      </c>
      <c r="K151">
        <v>5.12</v>
      </c>
      <c r="L151">
        <v>5.77</v>
      </c>
      <c r="M151">
        <v>5.55</v>
      </c>
      <c r="N151">
        <v>9.67</v>
      </c>
      <c r="O151">
        <v>10.506335</v>
      </c>
      <c r="P151">
        <v>8.109667</v>
      </c>
      <c r="R151" s="9">
        <f t="shared" si="37"/>
        <v>6.8186295019438274</v>
      </c>
      <c r="S151">
        <f t="shared" si="38"/>
        <v>0.12891216919599791</v>
      </c>
      <c r="T151">
        <f t="shared" si="36"/>
        <v>0.77862950194382741</v>
      </c>
      <c r="U151">
        <f t="shared" si="39"/>
        <v>7.4512159549058481</v>
      </c>
      <c r="V151">
        <f t="shared" si="40"/>
        <v>0.14107441882172247</v>
      </c>
      <c r="W151">
        <f t="shared" si="41"/>
        <v>0.92121595490584784</v>
      </c>
      <c r="X151">
        <f t="shared" si="42"/>
        <v>6.1081754151472163</v>
      </c>
      <c r="Y151">
        <f t="shared" si="43"/>
        <v>0.19300301077094065</v>
      </c>
      <c r="Z151">
        <f t="shared" si="44"/>
        <v>0.98817541514721619</v>
      </c>
      <c r="AG151" s="9">
        <f t="shared" si="51"/>
        <v>6.6831695091395238</v>
      </c>
      <c r="AH151">
        <f t="shared" si="45"/>
        <v>0.10648501806945758</v>
      </c>
      <c r="AI151">
        <f t="shared" si="46"/>
        <v>0.64316950913952375</v>
      </c>
      <c r="AJ151">
        <f t="shared" si="52"/>
        <v>7.3443156877945173</v>
      </c>
      <c r="AK151">
        <f t="shared" si="47"/>
        <v>0.12470378067297351</v>
      </c>
      <c r="AL151">
        <f t="shared" si="48"/>
        <v>0.81431568779451702</v>
      </c>
      <c r="AM151">
        <f t="shared" si="53"/>
        <v>6.0051264906799409</v>
      </c>
      <c r="AN151">
        <f t="shared" si="49"/>
        <v>0.17287626771092593</v>
      </c>
      <c r="AO151">
        <f t="shared" si="50"/>
        <v>0.88512649067994076</v>
      </c>
    </row>
    <row r="152" spans="1:41">
      <c r="A152">
        <v>750</v>
      </c>
      <c r="B152">
        <v>0</v>
      </c>
      <c r="C152">
        <v>12</v>
      </c>
      <c r="D152">
        <v>30</v>
      </c>
      <c r="E152">
        <v>6.96</v>
      </c>
      <c r="F152">
        <v>6.04</v>
      </c>
      <c r="G152">
        <v>6.48</v>
      </c>
      <c r="H152">
        <v>8.1300000000000008</v>
      </c>
      <c r="I152">
        <v>6.53</v>
      </c>
      <c r="J152">
        <v>7.29</v>
      </c>
      <c r="K152">
        <v>6.29</v>
      </c>
      <c r="L152">
        <v>5.12</v>
      </c>
      <c r="M152">
        <v>5.77</v>
      </c>
      <c r="N152">
        <v>9.0393340000000002</v>
      </c>
      <c r="O152">
        <v>9.9413319999999992</v>
      </c>
      <c r="P152">
        <v>7.8533330000000001</v>
      </c>
      <c r="R152" s="9">
        <f t="shared" si="37"/>
        <v>6.3583896484586786</v>
      </c>
      <c r="S152">
        <f t="shared" si="38"/>
        <v>8.6438268899615145E-2</v>
      </c>
      <c r="T152">
        <f t="shared" si="36"/>
        <v>0.60161035154132136</v>
      </c>
      <c r="U152">
        <f t="shared" si="39"/>
        <v>6.744691718597748</v>
      </c>
      <c r="V152">
        <f t="shared" si="40"/>
        <v>0.17039462255870266</v>
      </c>
      <c r="W152">
        <f t="shared" si="41"/>
        <v>1.3853082814022528</v>
      </c>
      <c r="X152">
        <f t="shared" si="42"/>
        <v>5.4936324916847461</v>
      </c>
      <c r="Y152">
        <f t="shared" si="43"/>
        <v>0.12660850688636788</v>
      </c>
      <c r="Z152">
        <f t="shared" si="44"/>
        <v>0.79636750831525394</v>
      </c>
      <c r="AG152" s="9">
        <f t="shared" si="51"/>
        <v>6.399855925977775</v>
      </c>
      <c r="AH152">
        <f t="shared" si="45"/>
        <v>8.0480470405492097E-2</v>
      </c>
      <c r="AI152">
        <f t="shared" si="46"/>
        <v>0.56014407402222499</v>
      </c>
      <c r="AJ152">
        <f t="shared" si="52"/>
        <v>6.8274529427625543</v>
      </c>
      <c r="AK152">
        <f t="shared" si="47"/>
        <v>0.16021489018910778</v>
      </c>
      <c r="AL152">
        <f t="shared" si="48"/>
        <v>1.3025470572374465</v>
      </c>
      <c r="AM152">
        <f t="shared" si="53"/>
        <v>5.5372940908451671</v>
      </c>
      <c r="AN152">
        <f t="shared" si="49"/>
        <v>0.11966707617723894</v>
      </c>
      <c r="AO152">
        <f t="shared" si="50"/>
        <v>0.75270590915483293</v>
      </c>
    </row>
    <row r="153" spans="1:41">
      <c r="A153">
        <v>755</v>
      </c>
      <c r="B153">
        <v>0</v>
      </c>
      <c r="C153">
        <v>12</v>
      </c>
      <c r="D153">
        <v>35</v>
      </c>
      <c r="E153">
        <v>5.42</v>
      </c>
      <c r="F153">
        <v>6.96</v>
      </c>
      <c r="G153">
        <v>6.04</v>
      </c>
      <c r="H153">
        <v>6.04</v>
      </c>
      <c r="I153">
        <v>8.1300000000000008</v>
      </c>
      <c r="J153">
        <v>6.53</v>
      </c>
      <c r="K153">
        <v>4.8</v>
      </c>
      <c r="L153">
        <v>6.29</v>
      </c>
      <c r="M153">
        <v>5.12</v>
      </c>
      <c r="N153">
        <v>9.5969979999999993</v>
      </c>
      <c r="O153">
        <v>10.344334</v>
      </c>
      <c r="P153">
        <v>8.1733340000000005</v>
      </c>
      <c r="R153" s="9">
        <f t="shared" si="37"/>
        <v>7.2399264324034061</v>
      </c>
      <c r="S153">
        <f t="shared" si="38"/>
        <v>0.33577978457627422</v>
      </c>
      <c r="T153">
        <f t="shared" si="36"/>
        <v>1.8199264324034061</v>
      </c>
      <c r="U153">
        <f t="shared" si="39"/>
        <v>8.1657167592508149</v>
      </c>
      <c r="V153">
        <f t="shared" si="40"/>
        <v>0.35193986080311501</v>
      </c>
      <c r="W153">
        <f t="shared" si="41"/>
        <v>2.1257167592508148</v>
      </c>
      <c r="X153">
        <f t="shared" si="42"/>
        <v>6.5952228700937408</v>
      </c>
      <c r="Y153">
        <f t="shared" si="43"/>
        <v>0.37400476460286269</v>
      </c>
      <c r="Z153">
        <f t="shared" si="44"/>
        <v>1.7952228700937409</v>
      </c>
      <c r="AG153" s="9">
        <f t="shared" si="51"/>
        <v>7.0091077128944139</v>
      </c>
      <c r="AH153">
        <f t="shared" si="45"/>
        <v>0.29319330496206902</v>
      </c>
      <c r="AI153">
        <f t="shared" si="46"/>
        <v>1.589107712894414</v>
      </c>
      <c r="AJ153">
        <f t="shared" si="52"/>
        <v>7.8647658671459943</v>
      </c>
      <c r="AK153">
        <f t="shared" si="47"/>
        <v>0.30211355416324409</v>
      </c>
      <c r="AL153">
        <f t="shared" si="48"/>
        <v>1.8247658671459943</v>
      </c>
      <c r="AM153">
        <f t="shared" si="53"/>
        <v>6.3314951677050191</v>
      </c>
      <c r="AN153">
        <f t="shared" si="49"/>
        <v>0.31906149327187905</v>
      </c>
      <c r="AO153">
        <f t="shared" si="50"/>
        <v>1.5314951677050193</v>
      </c>
    </row>
    <row r="154" spans="1:41">
      <c r="A154">
        <v>760</v>
      </c>
      <c r="B154">
        <v>0</v>
      </c>
      <c r="C154">
        <v>12</v>
      </c>
      <c r="D154">
        <v>40</v>
      </c>
      <c r="E154">
        <v>6.5399989999999999</v>
      </c>
      <c r="F154">
        <v>5.42</v>
      </c>
      <c r="G154">
        <v>6.96</v>
      </c>
      <c r="H154">
        <v>7.36</v>
      </c>
      <c r="I154">
        <v>6.04</v>
      </c>
      <c r="J154">
        <v>8.1300000000000008</v>
      </c>
      <c r="K154">
        <v>5.61</v>
      </c>
      <c r="L154">
        <v>4.8</v>
      </c>
      <c r="M154">
        <v>6.29</v>
      </c>
      <c r="N154">
        <v>9.5846669999999996</v>
      </c>
      <c r="O154">
        <v>10.381999</v>
      </c>
      <c r="P154">
        <v>8.3063330000000004</v>
      </c>
      <c r="R154" s="9">
        <f t="shared" si="37"/>
        <v>5.8620937655084289</v>
      </c>
      <c r="S154">
        <f t="shared" si="38"/>
        <v>0.10365525048116538</v>
      </c>
      <c r="T154">
        <f t="shared" si="36"/>
        <v>0.67790523449157103</v>
      </c>
      <c r="U154">
        <f t="shared" si="39"/>
        <v>6.3186566190662381</v>
      </c>
      <c r="V154">
        <f t="shared" si="40"/>
        <v>0.14148687240947855</v>
      </c>
      <c r="W154">
        <f t="shared" si="41"/>
        <v>1.0413433809337622</v>
      </c>
      <c r="X154">
        <f t="shared" si="42"/>
        <v>5.2435688673740284</v>
      </c>
      <c r="Y154">
        <f t="shared" si="43"/>
        <v>6.5317492446697309E-2</v>
      </c>
      <c r="Z154">
        <f t="shared" si="44"/>
        <v>0.36643113262597193</v>
      </c>
      <c r="AG154" s="9">
        <f t="shared" si="51"/>
        <v>6.1096792630800909</v>
      </c>
      <c r="AH154">
        <f t="shared" si="45"/>
        <v>6.5798134972177971E-2</v>
      </c>
      <c r="AI154">
        <f t="shared" si="46"/>
        <v>0.43031973691990899</v>
      </c>
      <c r="AJ154">
        <f t="shared" si="52"/>
        <v>6.621733116950379</v>
      </c>
      <c r="AK154">
        <f t="shared" si="47"/>
        <v>0.10030800041435071</v>
      </c>
      <c r="AL154">
        <f t="shared" si="48"/>
        <v>0.73826688304962129</v>
      </c>
      <c r="AM154">
        <f t="shared" si="53"/>
        <v>5.4245181742311885</v>
      </c>
      <c r="AN154">
        <f t="shared" si="49"/>
        <v>3.3062714040786409E-2</v>
      </c>
      <c r="AO154">
        <f t="shared" si="50"/>
        <v>0.18548182576881178</v>
      </c>
    </row>
    <row r="155" spans="1:41">
      <c r="A155">
        <v>765</v>
      </c>
      <c r="B155">
        <v>0</v>
      </c>
      <c r="C155">
        <v>12</v>
      </c>
      <c r="D155">
        <v>45</v>
      </c>
      <c r="E155">
        <v>7.06</v>
      </c>
      <c r="F155">
        <v>6.5399989999999999</v>
      </c>
      <c r="G155">
        <v>5.42</v>
      </c>
      <c r="H155">
        <v>7.7</v>
      </c>
      <c r="I155">
        <v>7.36</v>
      </c>
      <c r="J155">
        <v>6.04</v>
      </c>
      <c r="K155">
        <v>5.34</v>
      </c>
      <c r="L155">
        <v>5.61</v>
      </c>
      <c r="M155">
        <v>4.8</v>
      </c>
      <c r="N155">
        <v>9.2350010000000005</v>
      </c>
      <c r="O155">
        <v>10.228999999999999</v>
      </c>
      <c r="P155">
        <v>8.706334</v>
      </c>
      <c r="R155" s="9">
        <f t="shared" si="37"/>
        <v>6.8260827570525446</v>
      </c>
      <c r="S155">
        <f t="shared" si="38"/>
        <v>3.3132753958563028E-2</v>
      </c>
      <c r="T155">
        <f t="shared" si="36"/>
        <v>0.23391724294745497</v>
      </c>
      <c r="U155">
        <f t="shared" si="39"/>
        <v>7.488705860052872</v>
      </c>
      <c r="V155">
        <f t="shared" si="40"/>
        <v>2.7440797395730934E-2</v>
      </c>
      <c r="W155">
        <f t="shared" si="41"/>
        <v>0.2112941399471282</v>
      </c>
      <c r="X155">
        <f t="shared" si="42"/>
        <v>6.035669272464018</v>
      </c>
      <c r="Y155">
        <f t="shared" si="43"/>
        <v>0.13027514465618317</v>
      </c>
      <c r="Z155">
        <f t="shared" si="44"/>
        <v>0.69566927246401811</v>
      </c>
      <c r="AG155" s="9">
        <f t="shared" si="51"/>
        <v>6.5534219333332064</v>
      </c>
      <c r="AH155">
        <f t="shared" si="45"/>
        <v>7.1753267233256826E-2</v>
      </c>
      <c r="AI155">
        <f t="shared" si="46"/>
        <v>0.50657806666679317</v>
      </c>
      <c r="AJ155">
        <f t="shared" si="52"/>
        <v>7.2175454670491836</v>
      </c>
      <c r="AK155">
        <f t="shared" si="47"/>
        <v>6.2656432850755395E-2</v>
      </c>
      <c r="AL155">
        <f t="shared" si="48"/>
        <v>0.48245453295081653</v>
      </c>
      <c r="AM155">
        <f t="shared" si="53"/>
        <v>5.8114381537090081</v>
      </c>
      <c r="AN155">
        <f t="shared" si="49"/>
        <v>8.8284298447379811E-2</v>
      </c>
      <c r="AO155">
        <f t="shared" si="50"/>
        <v>0.47143815370900821</v>
      </c>
    </row>
    <row r="156" spans="1:41">
      <c r="A156">
        <v>770</v>
      </c>
      <c r="B156">
        <v>0</v>
      </c>
      <c r="C156">
        <v>12</v>
      </c>
      <c r="D156">
        <v>50</v>
      </c>
      <c r="E156">
        <v>6.72</v>
      </c>
      <c r="F156">
        <v>7.06</v>
      </c>
      <c r="G156">
        <v>6.5399989999999999</v>
      </c>
      <c r="H156">
        <v>7.49</v>
      </c>
      <c r="I156">
        <v>7.7</v>
      </c>
      <c r="J156">
        <v>7.36</v>
      </c>
      <c r="K156">
        <v>5.73</v>
      </c>
      <c r="L156">
        <v>5.34</v>
      </c>
      <c r="M156">
        <v>5.61</v>
      </c>
      <c r="N156">
        <v>10.071668000000001</v>
      </c>
      <c r="O156">
        <v>11.449666000000001</v>
      </c>
      <c r="P156">
        <v>9.3373329999999992</v>
      </c>
      <c r="R156" s="9">
        <f t="shared" si="37"/>
        <v>7.3796989450972292</v>
      </c>
      <c r="S156">
        <f t="shared" si="38"/>
        <v>9.8169485877563911E-2</v>
      </c>
      <c r="T156">
        <f t="shared" si="36"/>
        <v>0.65969894509722948</v>
      </c>
      <c r="U156">
        <f t="shared" si="39"/>
        <v>7.9184594104992323</v>
      </c>
      <c r="V156">
        <f t="shared" si="40"/>
        <v>5.7204193658108422E-2</v>
      </c>
      <c r="W156">
        <f t="shared" si="41"/>
        <v>0.42845941049923209</v>
      </c>
      <c r="X156">
        <f t="shared" si="42"/>
        <v>5.8992053667038453</v>
      </c>
      <c r="Y156">
        <f t="shared" si="43"/>
        <v>2.9529732409047972E-2</v>
      </c>
      <c r="Z156">
        <f t="shared" si="44"/>
        <v>0.16920536670384489</v>
      </c>
      <c r="AG156" s="9">
        <f t="shared" si="51"/>
        <v>7.2246265877660036</v>
      </c>
      <c r="AH156">
        <f t="shared" si="45"/>
        <v>7.5093242227083912E-2</v>
      </c>
      <c r="AI156">
        <f t="shared" si="46"/>
        <v>0.50462658776600389</v>
      </c>
      <c r="AJ156">
        <f t="shared" si="52"/>
        <v>7.8028448669826247</v>
      </c>
      <c r="AK156">
        <f t="shared" si="47"/>
        <v>4.1768340051084707E-2</v>
      </c>
      <c r="AL156">
        <f t="shared" si="48"/>
        <v>0.31284486698262448</v>
      </c>
      <c r="AM156">
        <f t="shared" si="53"/>
        <v>5.8364665851303643</v>
      </c>
      <c r="AN156">
        <f t="shared" si="49"/>
        <v>1.8580555869173451E-2</v>
      </c>
      <c r="AO156">
        <f t="shared" si="50"/>
        <v>0.10646658513036389</v>
      </c>
    </row>
    <row r="157" spans="1:41">
      <c r="A157">
        <v>775</v>
      </c>
      <c r="B157">
        <v>0</v>
      </c>
      <c r="C157">
        <v>12</v>
      </c>
      <c r="D157">
        <v>55</v>
      </c>
      <c r="E157">
        <v>6.33</v>
      </c>
      <c r="F157">
        <v>6.72</v>
      </c>
      <c r="G157">
        <v>7.06</v>
      </c>
      <c r="H157">
        <v>7.05</v>
      </c>
      <c r="I157">
        <v>7.49</v>
      </c>
      <c r="J157">
        <v>7.7</v>
      </c>
      <c r="K157">
        <v>5.24</v>
      </c>
      <c r="L157">
        <v>5.73</v>
      </c>
      <c r="M157">
        <v>5.34</v>
      </c>
      <c r="N157">
        <v>10.097332</v>
      </c>
      <c r="O157">
        <v>11.242998999999999</v>
      </c>
      <c r="P157">
        <v>9.424334</v>
      </c>
      <c r="R157" s="9">
        <f t="shared" si="37"/>
        <v>7.078515439830392</v>
      </c>
      <c r="S157">
        <f t="shared" si="38"/>
        <v>0.11824888464935102</v>
      </c>
      <c r="T157">
        <f t="shared" si="36"/>
        <v>0.74851543983039193</v>
      </c>
      <c r="U157">
        <f t="shared" si="39"/>
        <v>7.6965549846261423</v>
      </c>
      <c r="V157">
        <f t="shared" si="40"/>
        <v>9.170992689732517E-2</v>
      </c>
      <c r="W157">
        <f t="shared" si="41"/>
        <v>0.64655498462614247</v>
      </c>
      <c r="X157">
        <f t="shared" si="42"/>
        <v>6.2205056705656707</v>
      </c>
      <c r="Y157">
        <f t="shared" si="43"/>
        <v>0.18711940277970809</v>
      </c>
      <c r="Z157">
        <f t="shared" si="44"/>
        <v>0.98050567056567051</v>
      </c>
      <c r="AG157" s="9">
        <f t="shared" si="51"/>
        <v>7.0934146037934243</v>
      </c>
      <c r="AH157">
        <f t="shared" si="45"/>
        <v>0.12060262303213652</v>
      </c>
      <c r="AI157">
        <f t="shared" si="46"/>
        <v>0.76341460379342418</v>
      </c>
      <c r="AJ157">
        <f t="shared" si="52"/>
        <v>7.6876947901089068</v>
      </c>
      <c r="AK157">
        <f t="shared" si="47"/>
        <v>9.0453161717575462E-2</v>
      </c>
      <c r="AL157">
        <f t="shared" si="48"/>
        <v>0.63769479010890695</v>
      </c>
      <c r="AM157">
        <f t="shared" si="53"/>
        <v>6.0672752910738801</v>
      </c>
      <c r="AN157">
        <f t="shared" si="49"/>
        <v>0.15787696394539691</v>
      </c>
      <c r="AO157">
        <f t="shared" si="50"/>
        <v>0.82727529107387987</v>
      </c>
    </row>
    <row r="158" spans="1:41">
      <c r="A158">
        <v>780</v>
      </c>
      <c r="B158">
        <v>0</v>
      </c>
      <c r="C158">
        <v>13</v>
      </c>
      <c r="D158">
        <v>0</v>
      </c>
      <c r="E158">
        <v>5.68</v>
      </c>
      <c r="F158">
        <v>6.33</v>
      </c>
      <c r="G158">
        <v>6.72</v>
      </c>
      <c r="H158">
        <v>6.6</v>
      </c>
      <c r="I158">
        <v>7.05</v>
      </c>
      <c r="J158">
        <v>7.49</v>
      </c>
      <c r="K158">
        <v>4.96</v>
      </c>
      <c r="L158">
        <v>5.24</v>
      </c>
      <c r="M158">
        <v>5.73</v>
      </c>
      <c r="N158">
        <v>10.180332999999999</v>
      </c>
      <c r="O158">
        <v>11.046334</v>
      </c>
      <c r="P158">
        <v>9.0559999999999992</v>
      </c>
      <c r="R158" s="9">
        <f t="shared" si="37"/>
        <v>6.7387261273065455</v>
      </c>
      <c r="S158">
        <f t="shared" si="38"/>
        <v>0.18639544494833554</v>
      </c>
      <c r="T158">
        <f t="shared" si="36"/>
        <v>1.0587261273065458</v>
      </c>
      <c r="U158">
        <f t="shared" si="39"/>
        <v>7.2868365618826729</v>
      </c>
      <c r="V158">
        <f t="shared" si="40"/>
        <v>0.10406614573979898</v>
      </c>
      <c r="W158">
        <f t="shared" si="41"/>
        <v>0.68683656188267328</v>
      </c>
      <c r="X158">
        <f t="shared" si="42"/>
        <v>5.7476399104746845</v>
      </c>
      <c r="Y158">
        <f t="shared" si="43"/>
        <v>0.15879836904731542</v>
      </c>
      <c r="Z158">
        <f t="shared" si="44"/>
        <v>0.78763991047468451</v>
      </c>
      <c r="AG158" s="9">
        <f t="shared" si="51"/>
        <v>6.7561991981247624</v>
      </c>
      <c r="AH158">
        <f t="shared" si="45"/>
        <v>0.18947168981069767</v>
      </c>
      <c r="AI158">
        <f t="shared" si="46"/>
        <v>1.0761991981247627</v>
      </c>
      <c r="AJ158">
        <f t="shared" si="52"/>
        <v>7.3107323232122408</v>
      </c>
      <c r="AK158">
        <f t="shared" si="47"/>
        <v>0.10768671563821836</v>
      </c>
      <c r="AL158">
        <f t="shared" si="48"/>
        <v>0.71073232321224111</v>
      </c>
      <c r="AM158">
        <f t="shared" si="53"/>
        <v>5.7378639481622109</v>
      </c>
      <c r="AN158">
        <f t="shared" si="49"/>
        <v>0.15682740890367156</v>
      </c>
      <c r="AO158">
        <f t="shared" si="50"/>
        <v>0.77786394816221094</v>
      </c>
    </row>
    <row r="159" spans="1:41">
      <c r="A159">
        <v>785</v>
      </c>
      <c r="B159">
        <v>0</v>
      </c>
      <c r="C159">
        <v>13</v>
      </c>
      <c r="D159">
        <v>5</v>
      </c>
      <c r="E159">
        <v>6.35</v>
      </c>
      <c r="F159">
        <v>5.68</v>
      </c>
      <c r="G159">
        <v>6.33</v>
      </c>
      <c r="H159">
        <v>7.11</v>
      </c>
      <c r="I159">
        <v>6.6</v>
      </c>
      <c r="J159">
        <v>7.05</v>
      </c>
      <c r="K159">
        <v>5.63</v>
      </c>
      <c r="L159">
        <v>4.96</v>
      </c>
      <c r="M159">
        <v>5.24</v>
      </c>
      <c r="N159">
        <v>9.6676649999999995</v>
      </c>
      <c r="O159">
        <v>10.953333000000001</v>
      </c>
      <c r="P159">
        <v>8.8896669999999993</v>
      </c>
      <c r="R159" s="9">
        <f t="shared" si="37"/>
        <v>6.1033043927488491</v>
      </c>
      <c r="S159">
        <f t="shared" si="38"/>
        <v>3.8849701929315056E-2</v>
      </c>
      <c r="T159">
        <f t="shared" si="36"/>
        <v>0.24669560725115058</v>
      </c>
      <c r="U159">
        <f t="shared" si="39"/>
        <v>6.8370150163108265</v>
      </c>
      <c r="V159">
        <f t="shared" si="40"/>
        <v>3.8394512473864106E-2</v>
      </c>
      <c r="W159">
        <f t="shared" si="41"/>
        <v>0.27298498368917379</v>
      </c>
      <c r="X159">
        <f t="shared" si="42"/>
        <v>5.4681795803266162</v>
      </c>
      <c r="Y159">
        <f t="shared" si="43"/>
        <v>2.8742525696870989E-2</v>
      </c>
      <c r="Z159">
        <f t="shared" si="44"/>
        <v>0.16182041967338368</v>
      </c>
      <c r="AG159" s="9">
        <f t="shared" si="51"/>
        <v>6.1717308622913762</v>
      </c>
      <c r="AH159">
        <f t="shared" si="45"/>
        <v>2.8073879954113923E-2</v>
      </c>
      <c r="AI159">
        <f t="shared" si="46"/>
        <v>0.1782691377086234</v>
      </c>
      <c r="AJ159">
        <f t="shared" si="52"/>
        <v>6.8651325447703284</v>
      </c>
      <c r="AK159">
        <f t="shared" si="47"/>
        <v>3.4439867120910253E-2</v>
      </c>
      <c r="AL159">
        <f t="shared" si="48"/>
        <v>0.2448674552296719</v>
      </c>
      <c r="AM159">
        <f t="shared" si="53"/>
        <v>5.4241084918346214</v>
      </c>
      <c r="AN159">
        <f t="shared" si="49"/>
        <v>3.6570427738077886E-2</v>
      </c>
      <c r="AO159">
        <f t="shared" si="50"/>
        <v>0.20589150816537849</v>
      </c>
    </row>
    <row r="160" spans="1:41">
      <c r="A160">
        <v>790</v>
      </c>
      <c r="B160">
        <v>0</v>
      </c>
      <c r="C160">
        <v>13</v>
      </c>
      <c r="D160">
        <v>10</v>
      </c>
      <c r="E160">
        <v>6.03</v>
      </c>
      <c r="F160">
        <v>6.35</v>
      </c>
      <c r="G160">
        <v>5.68</v>
      </c>
      <c r="H160">
        <v>6.68</v>
      </c>
      <c r="I160">
        <v>7.11</v>
      </c>
      <c r="J160">
        <v>6.6</v>
      </c>
      <c r="K160">
        <v>5.3</v>
      </c>
      <c r="L160">
        <v>5.63</v>
      </c>
      <c r="M160">
        <v>4.96</v>
      </c>
      <c r="N160">
        <v>9.6986679999999996</v>
      </c>
      <c r="O160">
        <v>10.879</v>
      </c>
      <c r="P160">
        <v>9.1919989999999991</v>
      </c>
      <c r="R160" s="9">
        <f t="shared" si="37"/>
        <v>6.7054726573715451</v>
      </c>
      <c r="S160">
        <f t="shared" si="38"/>
        <v>0.11201868281451821</v>
      </c>
      <c r="T160">
        <f t="shared" si="36"/>
        <v>0.67547265737154483</v>
      </c>
      <c r="U160">
        <f t="shared" si="39"/>
        <v>7.3185951476359765</v>
      </c>
      <c r="V160">
        <f t="shared" si="40"/>
        <v>9.5598075993409706E-2</v>
      </c>
      <c r="W160">
        <f t="shared" si="41"/>
        <v>0.6385951476359768</v>
      </c>
      <c r="X160">
        <f t="shared" si="42"/>
        <v>6.089824364136935</v>
      </c>
      <c r="Y160">
        <f t="shared" si="43"/>
        <v>0.14902346493149721</v>
      </c>
      <c r="Z160">
        <f t="shared" si="44"/>
        <v>0.78982436413693513</v>
      </c>
      <c r="AG160" s="9">
        <f t="shared" si="51"/>
        <v>6.5142706610435912</v>
      </c>
      <c r="AH160">
        <f t="shared" si="45"/>
        <v>8.0310225712038302E-2</v>
      </c>
      <c r="AI160">
        <f t="shared" si="46"/>
        <v>0.48427066104359096</v>
      </c>
      <c r="AJ160">
        <f t="shared" si="52"/>
        <v>7.1719323976856897</v>
      </c>
      <c r="AK160">
        <f t="shared" si="47"/>
        <v>7.3642574503845801E-2</v>
      </c>
      <c r="AL160">
        <f t="shared" si="48"/>
        <v>0.49193239768568997</v>
      </c>
      <c r="AM160">
        <f t="shared" si="53"/>
        <v>5.8891420145107425</v>
      </c>
      <c r="AN160">
        <f t="shared" si="49"/>
        <v>0.11115887066240428</v>
      </c>
      <c r="AO160">
        <f t="shared" si="50"/>
        <v>0.58914201451074266</v>
      </c>
    </row>
    <row r="161" spans="1:41">
      <c r="A161">
        <v>795</v>
      </c>
      <c r="B161">
        <v>0</v>
      </c>
      <c r="C161">
        <v>13</v>
      </c>
      <c r="D161">
        <v>15</v>
      </c>
      <c r="E161">
        <v>6.57</v>
      </c>
      <c r="F161">
        <v>6.03</v>
      </c>
      <c r="G161">
        <v>6.35</v>
      </c>
      <c r="H161">
        <v>7.35</v>
      </c>
      <c r="I161">
        <v>6.68</v>
      </c>
      <c r="J161">
        <v>7.11</v>
      </c>
      <c r="K161">
        <v>5.53</v>
      </c>
      <c r="L161">
        <v>5.3</v>
      </c>
      <c r="M161">
        <v>5.63</v>
      </c>
      <c r="N161">
        <v>10.635</v>
      </c>
      <c r="O161">
        <v>11.110001</v>
      </c>
      <c r="P161">
        <v>9.3420009999999998</v>
      </c>
      <c r="R161" s="9">
        <f t="shared" si="37"/>
        <v>6.5188366321164022</v>
      </c>
      <c r="S161">
        <f t="shared" si="38"/>
        <v>7.7874228133330437E-3</v>
      </c>
      <c r="T161">
        <f t="shared" si="36"/>
        <v>5.1163367883598099E-2</v>
      </c>
      <c r="U161">
        <f t="shared" si="39"/>
        <v>6.9670127210693025</v>
      </c>
      <c r="V161">
        <f t="shared" si="40"/>
        <v>5.2107112779686694E-2</v>
      </c>
      <c r="W161">
        <f t="shared" si="41"/>
        <v>0.38298727893069717</v>
      </c>
      <c r="X161">
        <f t="shared" si="42"/>
        <v>5.8060484713198166</v>
      </c>
      <c r="Y161">
        <f t="shared" si="43"/>
        <v>4.9918349244089756E-2</v>
      </c>
      <c r="Z161">
        <f t="shared" si="44"/>
        <v>0.27604847131981636</v>
      </c>
      <c r="AG161" s="9">
        <f t="shared" si="51"/>
        <v>6.5097845346202234</v>
      </c>
      <c r="AH161">
        <f t="shared" si="45"/>
        <v>9.1652154307118473E-3</v>
      </c>
      <c r="AI161">
        <f t="shared" si="46"/>
        <v>6.0215465379776845E-2</v>
      </c>
      <c r="AJ161">
        <f t="shared" si="52"/>
        <v>6.9808847769308162</v>
      </c>
      <c r="AK161">
        <f t="shared" si="47"/>
        <v>5.021975824070523E-2</v>
      </c>
      <c r="AL161">
        <f t="shared" si="48"/>
        <v>0.36911522306918343</v>
      </c>
      <c r="AM161">
        <f t="shared" si="53"/>
        <v>5.7700564377125545</v>
      </c>
      <c r="AN161">
        <f t="shared" si="49"/>
        <v>4.3409844070986303E-2</v>
      </c>
      <c r="AO161">
        <f t="shared" si="50"/>
        <v>0.24005643771255425</v>
      </c>
    </row>
    <row r="162" spans="1:41">
      <c r="A162">
        <v>800</v>
      </c>
      <c r="B162">
        <v>0</v>
      </c>
      <c r="C162">
        <v>13</v>
      </c>
      <c r="D162">
        <v>20</v>
      </c>
      <c r="E162">
        <v>6.85</v>
      </c>
      <c r="F162">
        <v>6.57</v>
      </c>
      <c r="G162">
        <v>6.03</v>
      </c>
      <c r="H162">
        <v>7.9000009999999996</v>
      </c>
      <c r="I162">
        <v>7.35</v>
      </c>
      <c r="J162">
        <v>6.68</v>
      </c>
      <c r="K162">
        <v>5.85</v>
      </c>
      <c r="L162">
        <v>5.53</v>
      </c>
      <c r="M162">
        <v>5.3</v>
      </c>
      <c r="N162">
        <v>10.470998</v>
      </c>
      <c r="O162">
        <v>11.931668</v>
      </c>
      <c r="P162">
        <v>9.1176659999999998</v>
      </c>
      <c r="R162" s="9">
        <f t="shared" si="37"/>
        <v>6.9841043917943146</v>
      </c>
      <c r="S162">
        <f t="shared" si="38"/>
        <v>1.9577283473622628E-2</v>
      </c>
      <c r="T162">
        <f t="shared" si="36"/>
        <v>0.13410439179431499</v>
      </c>
      <c r="U162">
        <f t="shared" si="39"/>
        <v>7.6203235655711357</v>
      </c>
      <c r="V162">
        <f t="shared" si="40"/>
        <v>3.5402202408438173E-2</v>
      </c>
      <c r="W162">
        <f t="shared" si="41"/>
        <v>0.27967743442886395</v>
      </c>
      <c r="X162">
        <f t="shared" si="42"/>
        <v>6.0177502541299353</v>
      </c>
      <c r="Y162">
        <f t="shared" si="43"/>
        <v>2.8675257116228311E-2</v>
      </c>
      <c r="Z162">
        <f t="shared" si="44"/>
        <v>0.16775025412993561</v>
      </c>
      <c r="AG162" s="9">
        <f t="shared" si="51"/>
        <v>6.8105545145863955</v>
      </c>
      <c r="AH162">
        <f t="shared" si="45"/>
        <v>5.7584650238838185E-3</v>
      </c>
      <c r="AI162">
        <f t="shared" si="46"/>
        <v>3.9445485413604153E-2</v>
      </c>
      <c r="AJ162">
        <f t="shared" si="52"/>
        <v>7.4422213143107241</v>
      </c>
      <c r="AK162">
        <f t="shared" si="47"/>
        <v>5.7946788321833823E-2</v>
      </c>
      <c r="AL162">
        <f t="shared" si="48"/>
        <v>0.45777968568927552</v>
      </c>
      <c r="AM162">
        <f t="shared" si="53"/>
        <v>5.8825903895170368</v>
      </c>
      <c r="AN162">
        <f t="shared" si="49"/>
        <v>5.5710067550490926E-3</v>
      </c>
      <c r="AO162">
        <f t="shared" si="50"/>
        <v>3.2590389517037188E-2</v>
      </c>
    </row>
    <row r="163" spans="1:41">
      <c r="A163">
        <v>805</v>
      </c>
      <c r="B163">
        <v>0</v>
      </c>
      <c r="C163">
        <v>13</v>
      </c>
      <c r="D163">
        <v>25</v>
      </c>
      <c r="E163">
        <v>6.5399989999999999</v>
      </c>
      <c r="F163">
        <v>6.85</v>
      </c>
      <c r="G163">
        <v>6.57</v>
      </c>
      <c r="H163">
        <v>7.3</v>
      </c>
      <c r="I163">
        <v>7.9000009999999996</v>
      </c>
      <c r="J163">
        <v>7.35</v>
      </c>
      <c r="K163">
        <v>5.67</v>
      </c>
      <c r="L163">
        <v>5.85</v>
      </c>
      <c r="M163">
        <v>5.53</v>
      </c>
      <c r="N163">
        <v>10.510332999999999</v>
      </c>
      <c r="O163">
        <v>11.418001</v>
      </c>
      <c r="P163">
        <v>9.3223319999999994</v>
      </c>
      <c r="R163" s="9">
        <f t="shared" si="37"/>
        <v>7.2385569720183547</v>
      </c>
      <c r="S163">
        <f t="shared" si="38"/>
        <v>0.10681316190084353</v>
      </c>
      <c r="T163">
        <f t="shared" si="36"/>
        <v>0.69855797201835479</v>
      </c>
      <c r="U163">
        <f t="shared" si="39"/>
        <v>8.0569233179873176</v>
      </c>
      <c r="V163">
        <f t="shared" si="40"/>
        <v>0.10368812575168737</v>
      </c>
      <c r="W163">
        <f t="shared" si="41"/>
        <v>0.75692331798731782</v>
      </c>
      <c r="X163">
        <f t="shared" si="42"/>
        <v>6.3336827578144037</v>
      </c>
      <c r="Y163">
        <f t="shared" si="43"/>
        <v>0.11705163277149978</v>
      </c>
      <c r="Z163">
        <f t="shared" si="44"/>
        <v>0.66368275781440378</v>
      </c>
      <c r="AG163" s="9">
        <f t="shared" si="51"/>
        <v>7.1220756227520994</v>
      </c>
      <c r="AH163">
        <f t="shared" si="45"/>
        <v>8.9002555314167398E-2</v>
      </c>
      <c r="AI163">
        <f t="shared" si="46"/>
        <v>0.58207662275209948</v>
      </c>
      <c r="AJ163">
        <f t="shared" si="52"/>
        <v>7.9169545620580735</v>
      </c>
      <c r="AK163">
        <f t="shared" si="47"/>
        <v>8.4514323569599134E-2</v>
      </c>
      <c r="AL163">
        <f t="shared" si="48"/>
        <v>0.61695456205807364</v>
      </c>
      <c r="AM163">
        <f t="shared" si="53"/>
        <v>6.1862617937522337</v>
      </c>
      <c r="AN163">
        <f t="shared" si="49"/>
        <v>9.1051462742898381E-2</v>
      </c>
      <c r="AO163">
        <f t="shared" si="50"/>
        <v>0.5162617937522338</v>
      </c>
    </row>
    <row r="164" spans="1:41">
      <c r="A164">
        <v>810</v>
      </c>
      <c r="B164">
        <v>0</v>
      </c>
      <c r="C164">
        <v>13</v>
      </c>
      <c r="D164">
        <v>30</v>
      </c>
      <c r="E164">
        <v>7.24</v>
      </c>
      <c r="F164">
        <v>6.5399989999999999</v>
      </c>
      <c r="G164">
        <v>6.85</v>
      </c>
      <c r="H164">
        <v>8.8699999999999992</v>
      </c>
      <c r="I164">
        <v>7.3</v>
      </c>
      <c r="J164">
        <v>7.9000009999999996</v>
      </c>
      <c r="K164">
        <v>6.89</v>
      </c>
      <c r="L164">
        <v>5.67</v>
      </c>
      <c r="M164">
        <v>5.85</v>
      </c>
      <c r="N164">
        <v>10.444665000000001</v>
      </c>
      <c r="O164">
        <v>12.103334</v>
      </c>
      <c r="P164">
        <v>9.4483339999999991</v>
      </c>
      <c r="R164" s="9">
        <f t="shared" si="37"/>
        <v>6.9544927626448247</v>
      </c>
      <c r="S164">
        <f t="shared" si="38"/>
        <v>3.9434701292151306E-2</v>
      </c>
      <c r="T164">
        <f t="shared" si="36"/>
        <v>0.28550723735517547</v>
      </c>
      <c r="U164">
        <f t="shared" si="39"/>
        <v>7.5884719849650777</v>
      </c>
      <c r="V164">
        <f t="shared" si="40"/>
        <v>0.14447891939514337</v>
      </c>
      <c r="W164">
        <f t="shared" si="41"/>
        <v>1.2815280150349215</v>
      </c>
      <c r="X164">
        <f t="shared" si="42"/>
        <v>6.1657955916528859</v>
      </c>
      <c r="Y164">
        <f t="shared" si="43"/>
        <v>0.10510949322889895</v>
      </c>
      <c r="Z164">
        <f t="shared" si="44"/>
        <v>0.72420440834711375</v>
      </c>
      <c r="AG164" s="9">
        <f t="shared" si="51"/>
        <v>6.9547254794520299</v>
      </c>
      <c r="AH164">
        <f t="shared" si="45"/>
        <v>3.9402558086736227E-2</v>
      </c>
      <c r="AI164">
        <f t="shared" si="46"/>
        <v>0.28527452054797031</v>
      </c>
      <c r="AJ164">
        <f t="shared" si="52"/>
        <v>7.6253171553395651</v>
      </c>
      <c r="AK164">
        <f t="shared" si="47"/>
        <v>0.14032501067197681</v>
      </c>
      <c r="AL164">
        <f t="shared" si="48"/>
        <v>1.2446828446604341</v>
      </c>
      <c r="AM164">
        <f t="shared" si="53"/>
        <v>6.1078562115802493</v>
      </c>
      <c r="AN164">
        <f t="shared" si="49"/>
        <v>0.11351869207833823</v>
      </c>
      <c r="AO164">
        <f t="shared" si="50"/>
        <v>0.78214378841975041</v>
      </c>
    </row>
    <row r="165" spans="1:41">
      <c r="A165">
        <v>815</v>
      </c>
      <c r="B165">
        <v>0</v>
      </c>
      <c r="C165">
        <v>13</v>
      </c>
      <c r="D165">
        <v>35</v>
      </c>
      <c r="E165">
        <v>6.5</v>
      </c>
      <c r="F165">
        <v>7.24</v>
      </c>
      <c r="G165">
        <v>6.5399989999999999</v>
      </c>
      <c r="H165">
        <v>7.71</v>
      </c>
      <c r="I165">
        <v>8.8699999999999992</v>
      </c>
      <c r="J165">
        <v>7.3</v>
      </c>
      <c r="K165">
        <v>6.28</v>
      </c>
      <c r="L165">
        <v>6.89</v>
      </c>
      <c r="M165">
        <v>5.67</v>
      </c>
      <c r="N165">
        <v>10.947335000000001</v>
      </c>
      <c r="O165">
        <v>12.104001</v>
      </c>
      <c r="P165">
        <v>9.4483339999999991</v>
      </c>
      <c r="R165" s="9">
        <f t="shared" si="37"/>
        <v>7.633546396422858</v>
      </c>
      <c r="S165">
        <f t="shared" si="38"/>
        <v>0.17439175329582432</v>
      </c>
      <c r="T165">
        <f t="shared" si="36"/>
        <v>1.133546396422858</v>
      </c>
      <c r="U165">
        <f t="shared" si="39"/>
        <v>8.9306136548405242</v>
      </c>
      <c r="V165">
        <f t="shared" si="40"/>
        <v>0.15831564913625476</v>
      </c>
      <c r="W165">
        <f t="shared" si="41"/>
        <v>1.2206136548405242</v>
      </c>
      <c r="X165">
        <f t="shared" si="42"/>
        <v>7.2725609817062145</v>
      </c>
      <c r="Y165">
        <f t="shared" si="43"/>
        <v>0.15805111173665831</v>
      </c>
      <c r="Z165">
        <f t="shared" si="44"/>
        <v>0.99256098170621421</v>
      </c>
      <c r="AG165" s="9">
        <f t="shared" si="51"/>
        <v>7.4304061912162345</v>
      </c>
      <c r="AH165">
        <f t="shared" si="45"/>
        <v>0.14313941403326685</v>
      </c>
      <c r="AI165">
        <f t="shared" si="46"/>
        <v>0.93040619121623447</v>
      </c>
      <c r="AJ165">
        <f t="shared" si="52"/>
        <v>8.6262559083378996</v>
      </c>
      <c r="AK165">
        <f t="shared" si="47"/>
        <v>0.11883993623059658</v>
      </c>
      <c r="AL165">
        <f t="shared" si="48"/>
        <v>0.9162559083378996</v>
      </c>
      <c r="AM165">
        <f t="shared" si="53"/>
        <v>6.986599373152834</v>
      </c>
      <c r="AN165">
        <f t="shared" si="49"/>
        <v>0.11251582375045123</v>
      </c>
      <c r="AO165">
        <f t="shared" si="50"/>
        <v>0.70659937315283372</v>
      </c>
    </row>
    <row r="166" spans="1:41">
      <c r="A166">
        <v>820</v>
      </c>
      <c r="B166">
        <v>0</v>
      </c>
      <c r="C166">
        <v>13</v>
      </c>
      <c r="D166">
        <v>40</v>
      </c>
      <c r="E166">
        <v>7.16</v>
      </c>
      <c r="F166">
        <v>6.5</v>
      </c>
      <c r="G166">
        <v>7.24</v>
      </c>
      <c r="H166">
        <v>8.0399999999999991</v>
      </c>
      <c r="I166">
        <v>7.71</v>
      </c>
      <c r="J166">
        <v>8.8699999999999992</v>
      </c>
      <c r="K166">
        <v>6.17</v>
      </c>
      <c r="L166">
        <v>6.28</v>
      </c>
      <c r="M166">
        <v>6.89</v>
      </c>
      <c r="N166">
        <v>11.074334</v>
      </c>
      <c r="O166">
        <v>12.904334</v>
      </c>
      <c r="P166">
        <v>10.164</v>
      </c>
      <c r="R166" s="9">
        <f t="shared" si="37"/>
        <v>6.985581330452888</v>
      </c>
      <c r="S166">
        <f t="shared" si="38"/>
        <v>2.4360149378088291E-2</v>
      </c>
      <c r="T166">
        <f t="shared" si="36"/>
        <v>0.17441866954711216</v>
      </c>
      <c r="U166">
        <f t="shared" si="39"/>
        <v>7.9752645122778096</v>
      </c>
      <c r="V166">
        <f t="shared" si="40"/>
        <v>8.0516775773867566E-3</v>
      </c>
      <c r="W166">
        <f t="shared" si="41"/>
        <v>6.4735487722189511E-2</v>
      </c>
      <c r="X166">
        <f t="shared" si="42"/>
        <v>6.77216910846336</v>
      </c>
      <c r="Y166">
        <f t="shared" si="43"/>
        <v>9.7596289864401956E-2</v>
      </c>
      <c r="Z166">
        <f t="shared" si="44"/>
        <v>0.60216910846336003</v>
      </c>
      <c r="AG166" s="9">
        <f t="shared" si="51"/>
        <v>7.0629236051611732</v>
      </c>
      <c r="AH166">
        <f t="shared" si="45"/>
        <v>1.3558155703746775E-2</v>
      </c>
      <c r="AI166">
        <f t="shared" si="46"/>
        <v>9.7076394838826907E-2</v>
      </c>
      <c r="AJ166">
        <f t="shared" si="52"/>
        <v>8.1035875569679128</v>
      </c>
      <c r="AK166">
        <f t="shared" si="47"/>
        <v>7.9089001203872678E-3</v>
      </c>
      <c r="AL166">
        <f t="shared" si="48"/>
        <v>6.3587556967913628E-2</v>
      </c>
      <c r="AM166">
        <f t="shared" si="53"/>
        <v>6.7905493460048225</v>
      </c>
      <c r="AN166">
        <f t="shared" si="49"/>
        <v>0.10057525867177028</v>
      </c>
      <c r="AO166">
        <f t="shared" si="50"/>
        <v>0.62054934600482259</v>
      </c>
    </row>
    <row r="167" spans="1:41">
      <c r="A167">
        <v>825</v>
      </c>
      <c r="B167">
        <v>0</v>
      </c>
      <c r="C167">
        <v>13</v>
      </c>
      <c r="D167">
        <v>45</v>
      </c>
      <c r="E167">
        <v>6.23</v>
      </c>
      <c r="F167">
        <v>7.16</v>
      </c>
      <c r="G167">
        <v>6.5</v>
      </c>
      <c r="H167">
        <v>7.1500009999999996</v>
      </c>
      <c r="I167">
        <v>8.0399999999999991</v>
      </c>
      <c r="J167">
        <v>7.71</v>
      </c>
      <c r="K167">
        <v>6.09</v>
      </c>
      <c r="L167">
        <v>6.17</v>
      </c>
      <c r="M167">
        <v>6.28</v>
      </c>
      <c r="N167">
        <v>10.984666000000001</v>
      </c>
      <c r="O167">
        <v>12.851666</v>
      </c>
      <c r="P167">
        <v>10.972999</v>
      </c>
      <c r="R167" s="9">
        <f t="shared" si="37"/>
        <v>7.5660014867340086</v>
      </c>
      <c r="S167">
        <f t="shared" si="38"/>
        <v>0.21444646657046679</v>
      </c>
      <c r="T167">
        <f t="shared" si="36"/>
        <v>1.3360014867340082</v>
      </c>
      <c r="U167">
        <f t="shared" si="39"/>
        <v>8.3119499862458373</v>
      </c>
      <c r="V167">
        <f t="shared" si="40"/>
        <v>0.1625103249979738</v>
      </c>
      <c r="W167">
        <f t="shared" si="41"/>
        <v>1.1619489862458376</v>
      </c>
      <c r="X167">
        <f t="shared" si="42"/>
        <v>6.7815008630499225</v>
      </c>
      <c r="Y167">
        <f t="shared" si="43"/>
        <v>0.1135469397454717</v>
      </c>
      <c r="Z167">
        <f t="shared" si="44"/>
        <v>0.69150086304992264</v>
      </c>
      <c r="AG167" s="9">
        <f t="shared" si="51"/>
        <v>7.3691441253732481</v>
      </c>
      <c r="AH167">
        <f t="shared" si="45"/>
        <v>0.18284817421721472</v>
      </c>
      <c r="AI167">
        <f t="shared" si="46"/>
        <v>1.1391441253732477</v>
      </c>
      <c r="AJ167">
        <f t="shared" si="52"/>
        <v>8.1801402315310412</v>
      </c>
      <c r="AK167">
        <f t="shared" si="47"/>
        <v>0.14407539684694332</v>
      </c>
      <c r="AL167">
        <f t="shared" si="48"/>
        <v>1.0301392315310416</v>
      </c>
      <c r="AM167">
        <f t="shared" si="53"/>
        <v>6.6827575390388922</v>
      </c>
      <c r="AN167">
        <f t="shared" si="49"/>
        <v>9.7332929234629301E-2</v>
      </c>
      <c r="AO167">
        <f t="shared" si="50"/>
        <v>0.59275753903889239</v>
      </c>
    </row>
    <row r="168" spans="1:41">
      <c r="A168">
        <v>830</v>
      </c>
      <c r="B168">
        <v>0</v>
      </c>
      <c r="C168">
        <v>13</v>
      </c>
      <c r="D168">
        <v>50</v>
      </c>
      <c r="E168">
        <v>5.99</v>
      </c>
      <c r="F168">
        <v>6.23</v>
      </c>
      <c r="G168">
        <v>7.16</v>
      </c>
      <c r="H168">
        <v>6.48</v>
      </c>
      <c r="I168">
        <v>7.1500009999999996</v>
      </c>
      <c r="J168">
        <v>8.0399999999999991</v>
      </c>
      <c r="K168">
        <v>4.91</v>
      </c>
      <c r="L168">
        <v>6.09</v>
      </c>
      <c r="M168">
        <v>6.17</v>
      </c>
      <c r="N168">
        <v>11.895</v>
      </c>
      <c r="O168">
        <v>12.816333</v>
      </c>
      <c r="P168">
        <v>10.175000000000001</v>
      </c>
      <c r="R168" s="9">
        <f t="shared" si="37"/>
        <v>6.8313592879347267</v>
      </c>
      <c r="S168">
        <f t="shared" si="38"/>
        <v>0.14046064907090591</v>
      </c>
      <c r="T168">
        <f t="shared" si="36"/>
        <v>0.84135928793472647</v>
      </c>
      <c r="U168">
        <f t="shared" si="39"/>
        <v>7.5021398300298721</v>
      </c>
      <c r="V168">
        <f t="shared" si="40"/>
        <v>0.15773762809102956</v>
      </c>
      <c r="W168">
        <f t="shared" si="41"/>
        <v>1.0221398300298716</v>
      </c>
      <c r="X168">
        <f t="shared" si="42"/>
        <v>6.5842085191905468</v>
      </c>
      <c r="Y168">
        <f t="shared" si="43"/>
        <v>0.34097933181070195</v>
      </c>
      <c r="Z168">
        <f t="shared" si="44"/>
        <v>1.6742085191905467</v>
      </c>
      <c r="AG168" s="9">
        <f t="shared" si="51"/>
        <v>6.9299158141689068</v>
      </c>
      <c r="AH168">
        <f t="shared" si="45"/>
        <v>0.1569141592936405</v>
      </c>
      <c r="AI168">
        <f t="shared" si="46"/>
        <v>0.93991581416890657</v>
      </c>
      <c r="AJ168">
        <f t="shared" si="52"/>
        <v>7.5865722164347753</v>
      </c>
      <c r="AK168">
        <f t="shared" si="47"/>
        <v>0.1707673173510455</v>
      </c>
      <c r="AL168">
        <f t="shared" si="48"/>
        <v>1.1065722164347749</v>
      </c>
      <c r="AM168">
        <f t="shared" si="53"/>
        <v>6.5129921200819529</v>
      </c>
      <c r="AN168">
        <f t="shared" si="49"/>
        <v>0.32647497354011257</v>
      </c>
      <c r="AO168">
        <f t="shared" si="50"/>
        <v>1.6029921200819528</v>
      </c>
    </row>
    <row r="169" spans="1:41">
      <c r="A169">
        <v>835</v>
      </c>
      <c r="B169">
        <v>0</v>
      </c>
      <c r="C169">
        <v>13</v>
      </c>
      <c r="D169">
        <v>55</v>
      </c>
      <c r="E169">
        <v>5.73</v>
      </c>
      <c r="F169">
        <v>5.99</v>
      </c>
      <c r="G169">
        <v>6.23</v>
      </c>
      <c r="H169">
        <v>6.84</v>
      </c>
      <c r="I169">
        <v>6.48</v>
      </c>
      <c r="J169">
        <v>7.1500009999999996</v>
      </c>
      <c r="K169">
        <v>5.43</v>
      </c>
      <c r="L169">
        <v>4.91</v>
      </c>
      <c r="M169">
        <v>6.09</v>
      </c>
      <c r="N169">
        <v>11.428667000000001</v>
      </c>
      <c r="O169">
        <v>13.283664999999999</v>
      </c>
      <c r="P169">
        <v>10.704000000000001</v>
      </c>
      <c r="R169" s="9">
        <f t="shared" si="37"/>
        <v>6.5673332593881897</v>
      </c>
      <c r="S169">
        <f t="shared" si="38"/>
        <v>0.14613145888101034</v>
      </c>
      <c r="T169">
        <f t="shared" si="36"/>
        <v>0.83733325938818925</v>
      </c>
      <c r="U169">
        <f t="shared" si="39"/>
        <v>6.9653671639942347</v>
      </c>
      <c r="V169">
        <f t="shared" si="40"/>
        <v>1.8328532747695157E-2</v>
      </c>
      <c r="W169">
        <f t="shared" si="41"/>
        <v>0.12536716399423486</v>
      </c>
      <c r="X169">
        <f t="shared" si="42"/>
        <v>5.6142789863293467</v>
      </c>
      <c r="Y169">
        <f t="shared" si="43"/>
        <v>3.3937198219032606E-2</v>
      </c>
      <c r="Z169">
        <f t="shared" si="44"/>
        <v>0.18427898632934703</v>
      </c>
      <c r="AG169" s="9">
        <f t="shared" si="51"/>
        <v>6.5284327569670983</v>
      </c>
      <c r="AH169">
        <f t="shared" si="45"/>
        <v>0.13934254048291411</v>
      </c>
      <c r="AI169">
        <f t="shared" si="46"/>
        <v>0.79843275696709792</v>
      </c>
      <c r="AJ169">
        <f t="shared" si="52"/>
        <v>6.984820465760647</v>
      </c>
      <c r="AK169">
        <f t="shared" si="47"/>
        <v>2.1172582713544899E-2</v>
      </c>
      <c r="AL169">
        <f t="shared" si="48"/>
        <v>0.14482046576064711</v>
      </c>
      <c r="AM169">
        <f t="shared" si="53"/>
        <v>5.6831084332237571</v>
      </c>
      <c r="AN169">
        <f t="shared" si="49"/>
        <v>4.6612971127763803E-2</v>
      </c>
      <c r="AO169">
        <f t="shared" si="50"/>
        <v>0.25310843322375742</v>
      </c>
    </row>
    <row r="170" spans="1:41">
      <c r="A170">
        <v>840</v>
      </c>
      <c r="B170">
        <v>0</v>
      </c>
      <c r="C170">
        <v>14</v>
      </c>
      <c r="D170">
        <v>0</v>
      </c>
      <c r="E170">
        <v>5.68</v>
      </c>
      <c r="F170">
        <v>5.73</v>
      </c>
      <c r="G170">
        <v>5.99</v>
      </c>
      <c r="H170">
        <v>6.68</v>
      </c>
      <c r="I170">
        <v>6.84</v>
      </c>
      <c r="J170">
        <v>6.48</v>
      </c>
      <c r="K170">
        <v>5.24</v>
      </c>
      <c r="L170">
        <v>5.43</v>
      </c>
      <c r="M170">
        <v>4.91</v>
      </c>
      <c r="N170">
        <v>11.679001</v>
      </c>
      <c r="O170">
        <v>13.400332000000001</v>
      </c>
      <c r="P170">
        <v>11.315333000000001</v>
      </c>
      <c r="R170" s="9">
        <f t="shared" si="37"/>
        <v>6.3615069735715748</v>
      </c>
      <c r="S170">
        <f t="shared" si="38"/>
        <v>0.11998362210767168</v>
      </c>
      <c r="T170">
        <f t="shared" si="36"/>
        <v>0.68150697357157508</v>
      </c>
      <c r="U170">
        <f t="shared" si="39"/>
        <v>7.2331123917905122</v>
      </c>
      <c r="V170">
        <f t="shared" si="40"/>
        <v>8.2801256256064756E-2</v>
      </c>
      <c r="W170">
        <f t="shared" si="41"/>
        <v>0.55311239179051253</v>
      </c>
      <c r="X170">
        <f t="shared" si="42"/>
        <v>6.1273963091258459</v>
      </c>
      <c r="Y170">
        <f t="shared" si="43"/>
        <v>0.16935044067287131</v>
      </c>
      <c r="Z170">
        <f t="shared" si="44"/>
        <v>0.88739630912584566</v>
      </c>
      <c r="AG170" s="9">
        <f t="shared" si="51"/>
        <v>6.3184408247770545</v>
      </c>
      <c r="AH170">
        <f t="shared" si="45"/>
        <v>0.11240155365793218</v>
      </c>
      <c r="AI170">
        <f t="shared" si="46"/>
        <v>0.63844082477705477</v>
      </c>
      <c r="AJ170">
        <f t="shared" si="52"/>
        <v>7.0971621963617322</v>
      </c>
      <c r="AK170">
        <f t="shared" si="47"/>
        <v>6.2449430593073722E-2</v>
      </c>
      <c r="AL170">
        <f t="shared" si="48"/>
        <v>0.41716219636173246</v>
      </c>
      <c r="AM170">
        <f t="shared" si="53"/>
        <v>5.9098495870879395</v>
      </c>
      <c r="AN170">
        <f t="shared" si="49"/>
        <v>0.12783389066563727</v>
      </c>
      <c r="AO170">
        <f t="shared" si="50"/>
        <v>0.66984958708793929</v>
      </c>
    </row>
    <row r="171" spans="1:41">
      <c r="A171">
        <v>845</v>
      </c>
      <c r="B171">
        <v>0</v>
      </c>
      <c r="C171">
        <v>14</v>
      </c>
      <c r="D171">
        <v>5</v>
      </c>
      <c r="E171">
        <v>5.79</v>
      </c>
      <c r="F171">
        <v>5.68</v>
      </c>
      <c r="G171">
        <v>5.73</v>
      </c>
      <c r="H171">
        <v>6.43</v>
      </c>
      <c r="I171">
        <v>6.68</v>
      </c>
      <c r="J171">
        <v>6.84</v>
      </c>
      <c r="K171">
        <v>5.28</v>
      </c>
      <c r="L171">
        <v>5.24</v>
      </c>
      <c r="M171">
        <v>5.43</v>
      </c>
      <c r="N171">
        <v>11.386666</v>
      </c>
      <c r="O171">
        <v>12.846667</v>
      </c>
      <c r="P171">
        <v>10.713666</v>
      </c>
      <c r="R171" s="9">
        <f t="shared" si="37"/>
        <v>6.2857822775359775</v>
      </c>
      <c r="S171">
        <f t="shared" si="38"/>
        <v>8.5627336361999568E-2</v>
      </c>
      <c r="T171">
        <f t="shared" si="36"/>
        <v>0.49578227753597748</v>
      </c>
      <c r="U171">
        <f t="shared" si="39"/>
        <v>7.0569182948209974</v>
      </c>
      <c r="V171">
        <f t="shared" si="40"/>
        <v>9.7498957203887668E-2</v>
      </c>
      <c r="W171">
        <f t="shared" si="41"/>
        <v>0.6269182948209977</v>
      </c>
      <c r="X171">
        <f t="shared" si="42"/>
        <v>5.8974556533424556</v>
      </c>
      <c r="Y171">
        <f t="shared" si="43"/>
        <v>0.11694235858758623</v>
      </c>
      <c r="Z171">
        <f t="shared" si="44"/>
        <v>0.61745565334245534</v>
      </c>
      <c r="AG171" s="9">
        <f t="shared" si="51"/>
        <v>6.2036874231170485</v>
      </c>
      <c r="AH171">
        <f t="shared" si="45"/>
        <v>7.1448605028851198E-2</v>
      </c>
      <c r="AI171">
        <f t="shared" si="46"/>
        <v>0.41368742311704843</v>
      </c>
      <c r="AJ171">
        <f t="shared" si="52"/>
        <v>6.9998585130162292</v>
      </c>
      <c r="AK171">
        <f t="shared" si="47"/>
        <v>8.8624963144048136E-2</v>
      </c>
      <c r="AL171">
        <f t="shared" si="48"/>
        <v>0.56985851301622947</v>
      </c>
      <c r="AM171">
        <f t="shared" si="53"/>
        <v>5.8078828111675351</v>
      </c>
      <c r="AN171">
        <f t="shared" si="49"/>
        <v>9.9977805145366444E-2</v>
      </c>
      <c r="AO171">
        <f t="shared" si="50"/>
        <v>0.52788281116753488</v>
      </c>
    </row>
    <row r="172" spans="1:41">
      <c r="A172">
        <v>850</v>
      </c>
      <c r="B172">
        <v>0</v>
      </c>
      <c r="C172">
        <v>14</v>
      </c>
      <c r="D172">
        <v>10</v>
      </c>
      <c r="E172">
        <v>7.3</v>
      </c>
      <c r="F172">
        <v>5.79</v>
      </c>
      <c r="G172">
        <v>5.68</v>
      </c>
      <c r="H172">
        <v>7.83</v>
      </c>
      <c r="I172">
        <v>6.43</v>
      </c>
      <c r="J172">
        <v>6.68</v>
      </c>
      <c r="K172">
        <v>6.2</v>
      </c>
      <c r="L172">
        <v>5.28</v>
      </c>
      <c r="M172">
        <v>5.24</v>
      </c>
      <c r="N172">
        <v>11.381</v>
      </c>
      <c r="O172">
        <v>12.774333</v>
      </c>
      <c r="P172">
        <v>10.824999999999999</v>
      </c>
      <c r="R172" s="9">
        <f t="shared" si="37"/>
        <v>6.3835039327172201</v>
      </c>
      <c r="S172">
        <f t="shared" si="38"/>
        <v>0.12554740647709312</v>
      </c>
      <c r="T172">
        <f t="shared" si="36"/>
        <v>0.91649606728277977</v>
      </c>
      <c r="U172">
        <f t="shared" si="39"/>
        <v>6.8655709572699868</v>
      </c>
      <c r="V172">
        <f t="shared" si="40"/>
        <v>0.12317101439719198</v>
      </c>
      <c r="W172">
        <f t="shared" si="41"/>
        <v>0.96442904273001329</v>
      </c>
      <c r="X172">
        <f t="shared" si="42"/>
        <v>5.9299111973850289</v>
      </c>
      <c r="Y172">
        <f t="shared" si="43"/>
        <v>4.3562710099188912E-2</v>
      </c>
      <c r="Z172">
        <f t="shared" si="44"/>
        <v>0.27008880261497126</v>
      </c>
      <c r="AG172" s="9">
        <f t="shared" si="51"/>
        <v>6.2705571412769237</v>
      </c>
      <c r="AH172">
        <f t="shared" si="45"/>
        <v>0.14101956968809262</v>
      </c>
      <c r="AI172">
        <f t="shared" si="46"/>
        <v>1.0294428587230762</v>
      </c>
      <c r="AJ172">
        <f t="shared" si="52"/>
        <v>6.8161500414383527</v>
      </c>
      <c r="AK172">
        <f t="shared" si="47"/>
        <v>0.12948275332843517</v>
      </c>
      <c r="AL172">
        <f t="shared" si="48"/>
        <v>1.0138499585616474</v>
      </c>
      <c r="AM172">
        <f t="shared" si="53"/>
        <v>5.8044119572678587</v>
      </c>
      <c r="AN172">
        <f t="shared" si="49"/>
        <v>6.3804523021313134E-2</v>
      </c>
      <c r="AO172">
        <f t="shared" si="50"/>
        <v>0.39558804273214143</v>
      </c>
    </row>
    <row r="173" spans="1:41">
      <c r="A173">
        <v>855</v>
      </c>
      <c r="B173">
        <v>0</v>
      </c>
      <c r="C173">
        <v>14</v>
      </c>
      <c r="D173">
        <v>15</v>
      </c>
      <c r="E173">
        <v>7.53</v>
      </c>
      <c r="F173">
        <v>7.3</v>
      </c>
      <c r="G173">
        <v>5.79</v>
      </c>
      <c r="H173">
        <v>8.4700000000000006</v>
      </c>
      <c r="I173">
        <v>7.83</v>
      </c>
      <c r="J173">
        <v>6.43</v>
      </c>
      <c r="K173">
        <v>5.27</v>
      </c>
      <c r="L173">
        <v>6.2</v>
      </c>
      <c r="M173">
        <v>5.28</v>
      </c>
      <c r="N173">
        <v>11.924333000000001</v>
      </c>
      <c r="O173">
        <v>13.213666999999999</v>
      </c>
      <c r="P173">
        <v>11.757001000000001</v>
      </c>
      <c r="R173" s="9">
        <f t="shared" si="37"/>
        <v>7.7908888967436996</v>
      </c>
      <c r="S173">
        <f t="shared" si="38"/>
        <v>3.4646599833160596E-2</v>
      </c>
      <c r="T173">
        <f t="shared" si="36"/>
        <v>0.26088889674369931</v>
      </c>
      <c r="U173">
        <f t="shared" si="39"/>
        <v>8.1996621655456963</v>
      </c>
      <c r="V173">
        <f t="shared" si="40"/>
        <v>3.1917099699445617E-2</v>
      </c>
      <c r="W173">
        <f t="shared" si="41"/>
        <v>0.27033783445430437</v>
      </c>
      <c r="X173">
        <f t="shared" si="42"/>
        <v>6.8772633144375961</v>
      </c>
      <c r="Y173">
        <f t="shared" si="43"/>
        <v>0.30498355112667869</v>
      </c>
      <c r="Z173">
        <f t="shared" si="44"/>
        <v>1.6072633144375965</v>
      </c>
      <c r="AG173" s="9">
        <f t="shared" si="51"/>
        <v>7.4072530180615592</v>
      </c>
      <c r="AH173">
        <f t="shared" si="45"/>
        <v>1.6301060018385261E-2</v>
      </c>
      <c r="AI173">
        <f t="shared" si="46"/>
        <v>0.12274698193844102</v>
      </c>
      <c r="AJ173">
        <f t="shared" si="52"/>
        <v>7.8727036074627925</v>
      </c>
      <c r="AK173">
        <f t="shared" si="47"/>
        <v>7.0519054608879347E-2</v>
      </c>
      <c r="AL173">
        <f t="shared" si="48"/>
        <v>0.59729639253720812</v>
      </c>
      <c r="AM173">
        <f t="shared" si="53"/>
        <v>6.5874788248147818</v>
      </c>
      <c r="AN173">
        <f t="shared" si="49"/>
        <v>0.24999598193828887</v>
      </c>
      <c r="AO173">
        <f t="shared" si="50"/>
        <v>1.3174788248147822</v>
      </c>
    </row>
    <row r="174" spans="1:41">
      <c r="A174">
        <v>860</v>
      </c>
      <c r="B174">
        <v>0</v>
      </c>
      <c r="C174">
        <v>14</v>
      </c>
      <c r="D174">
        <v>20</v>
      </c>
      <c r="E174">
        <v>6.65</v>
      </c>
      <c r="F174">
        <v>7.53</v>
      </c>
      <c r="G174">
        <v>7.3</v>
      </c>
      <c r="H174">
        <v>7.38</v>
      </c>
      <c r="I174">
        <v>8.4700000000000006</v>
      </c>
      <c r="J174">
        <v>7.83</v>
      </c>
      <c r="K174">
        <v>5.78</v>
      </c>
      <c r="L174">
        <v>5.27</v>
      </c>
      <c r="M174">
        <v>6.2</v>
      </c>
      <c r="N174">
        <v>11.999665</v>
      </c>
      <c r="O174">
        <v>13.972</v>
      </c>
      <c r="P174">
        <v>12.178003</v>
      </c>
      <c r="R174" s="9">
        <f t="shared" si="37"/>
        <v>8.0044703551115219</v>
      </c>
      <c r="S174">
        <f t="shared" si="38"/>
        <v>0.20367975264834909</v>
      </c>
      <c r="T174">
        <f t="shared" si="36"/>
        <v>1.3544703551115216</v>
      </c>
      <c r="U174">
        <f t="shared" si="39"/>
        <v>8.7911455461876979</v>
      </c>
      <c r="V174">
        <f t="shared" si="40"/>
        <v>0.19121213362976938</v>
      </c>
      <c r="W174">
        <f t="shared" si="41"/>
        <v>1.4111455461876981</v>
      </c>
      <c r="X174">
        <f t="shared" si="42"/>
        <v>6.1773299633622942</v>
      </c>
      <c r="Y174">
        <f t="shared" si="43"/>
        <v>6.87422081941685E-2</v>
      </c>
      <c r="Z174">
        <f t="shared" si="44"/>
        <v>0.39732996336229398</v>
      </c>
      <c r="AG174" s="9">
        <f t="shared" si="51"/>
        <v>7.8851218443194799</v>
      </c>
      <c r="AH174">
        <f t="shared" si="45"/>
        <v>0.18573260816834278</v>
      </c>
      <c r="AI174">
        <f t="shared" si="46"/>
        <v>1.2351218443194796</v>
      </c>
      <c r="AJ174">
        <f t="shared" si="52"/>
        <v>8.6143097248807212</v>
      </c>
      <c r="AK174">
        <f t="shared" si="47"/>
        <v>0.16725064022774003</v>
      </c>
      <c r="AL174">
        <f t="shared" si="48"/>
        <v>1.2343097248807213</v>
      </c>
      <c r="AM174">
        <f t="shared" si="53"/>
        <v>6.1576974605425354</v>
      </c>
      <c r="AN174">
        <f t="shared" si="49"/>
        <v>6.5345581408743109E-2</v>
      </c>
      <c r="AO174">
        <f t="shared" si="50"/>
        <v>0.37769746054253517</v>
      </c>
    </row>
    <row r="175" spans="1:41">
      <c r="A175">
        <v>865</v>
      </c>
      <c r="B175">
        <v>0</v>
      </c>
      <c r="C175">
        <v>14</v>
      </c>
      <c r="D175">
        <v>25</v>
      </c>
      <c r="E175">
        <v>6.11</v>
      </c>
      <c r="F175">
        <v>6.65</v>
      </c>
      <c r="G175">
        <v>7.53</v>
      </c>
      <c r="H175">
        <v>7</v>
      </c>
      <c r="I175">
        <v>7.38</v>
      </c>
      <c r="J175">
        <v>8.4700000000000006</v>
      </c>
      <c r="K175">
        <v>5.64</v>
      </c>
      <c r="L175">
        <v>5.78</v>
      </c>
      <c r="M175">
        <v>5.27</v>
      </c>
      <c r="N175">
        <v>12.998666</v>
      </c>
      <c r="O175">
        <v>14.139668</v>
      </c>
      <c r="P175">
        <v>12.466001</v>
      </c>
      <c r="R175" s="9">
        <f t="shared" si="37"/>
        <v>7.3239327917202841</v>
      </c>
      <c r="S175">
        <f t="shared" si="38"/>
        <v>0.19867967131264871</v>
      </c>
      <c r="T175">
        <f t="shared" si="36"/>
        <v>1.2139327917202838</v>
      </c>
      <c r="U175">
        <f t="shared" si="39"/>
        <v>7.8432170566012109</v>
      </c>
      <c r="V175">
        <f t="shared" si="40"/>
        <v>0.12045957951445871</v>
      </c>
      <c r="W175">
        <f t="shared" si="41"/>
        <v>0.84321705660121093</v>
      </c>
      <c r="X175">
        <f t="shared" si="42"/>
        <v>6.5732084598816209</v>
      </c>
      <c r="Y175">
        <f t="shared" si="43"/>
        <v>0.16546249288681228</v>
      </c>
      <c r="Z175">
        <f t="shared" si="44"/>
        <v>0.93320845988162127</v>
      </c>
      <c r="AG175" s="9">
        <f t="shared" si="51"/>
        <v>7.4012031774930715</v>
      </c>
      <c r="AH175">
        <f t="shared" si="45"/>
        <v>0.21132621562898055</v>
      </c>
      <c r="AI175">
        <f t="shared" si="46"/>
        <v>1.2912031774930712</v>
      </c>
      <c r="AJ175">
        <f t="shared" si="52"/>
        <v>7.9429092298839139</v>
      </c>
      <c r="AK175">
        <f t="shared" si="47"/>
        <v>0.13470131855484485</v>
      </c>
      <c r="AL175">
        <f t="shared" si="48"/>
        <v>0.9429092298839139</v>
      </c>
      <c r="AM175">
        <f t="shared" si="53"/>
        <v>6.3521589418193596</v>
      </c>
      <c r="AN175">
        <f t="shared" si="49"/>
        <v>0.12626931592541843</v>
      </c>
      <c r="AO175">
        <f t="shared" si="50"/>
        <v>0.7121589418193599</v>
      </c>
    </row>
    <row r="176" spans="1:41">
      <c r="A176">
        <v>870</v>
      </c>
      <c r="B176">
        <v>0</v>
      </c>
      <c r="C176">
        <v>14</v>
      </c>
      <c r="D176">
        <v>30</v>
      </c>
      <c r="E176">
        <v>6.8</v>
      </c>
      <c r="F176">
        <v>6.11</v>
      </c>
      <c r="G176">
        <v>6.65</v>
      </c>
      <c r="H176">
        <v>7.41</v>
      </c>
      <c r="I176">
        <v>7</v>
      </c>
      <c r="J176">
        <v>7.38</v>
      </c>
      <c r="K176">
        <v>5.44</v>
      </c>
      <c r="L176">
        <v>5.64</v>
      </c>
      <c r="M176">
        <v>5.78</v>
      </c>
      <c r="N176">
        <v>13.017334999999999</v>
      </c>
      <c r="O176">
        <v>14.343667</v>
      </c>
      <c r="P176">
        <v>12.474334000000001</v>
      </c>
      <c r="R176" s="9">
        <f t="shared" si="37"/>
        <v>6.8432374328555365</v>
      </c>
      <c r="S176">
        <f t="shared" si="38"/>
        <v>6.3584460081671642E-3</v>
      </c>
      <c r="T176">
        <f t="shared" si="36"/>
        <v>4.3237432855536717E-2</v>
      </c>
      <c r="U176">
        <f t="shared" si="39"/>
        <v>7.4904787142861187</v>
      </c>
      <c r="V176">
        <f t="shared" si="40"/>
        <v>1.0860825139827061E-2</v>
      </c>
      <c r="W176">
        <f t="shared" si="41"/>
        <v>8.0478714286118525E-2</v>
      </c>
      <c r="X176">
        <f t="shared" si="42"/>
        <v>6.4344734496461093</v>
      </c>
      <c r="Y176">
        <f t="shared" si="43"/>
        <v>0.1828076194202406</v>
      </c>
      <c r="Z176">
        <f t="shared" si="44"/>
        <v>0.99447344964610895</v>
      </c>
      <c r="AG176" s="9">
        <f t="shared" si="51"/>
        <v>6.8419331368314849</v>
      </c>
      <c r="AH176">
        <f t="shared" si="45"/>
        <v>6.1666377693360341E-3</v>
      </c>
      <c r="AI176">
        <f t="shared" si="46"/>
        <v>4.1933136831485029E-2</v>
      </c>
      <c r="AJ176">
        <f t="shared" si="52"/>
        <v>7.4643692551801575</v>
      </c>
      <c r="AK176">
        <f t="shared" si="47"/>
        <v>7.3372814008309493E-3</v>
      </c>
      <c r="AL176">
        <f t="shared" si="48"/>
        <v>5.4369255180157339E-2</v>
      </c>
      <c r="AM176">
        <f t="shared" si="53"/>
        <v>6.3139941637362256</v>
      </c>
      <c r="AN176">
        <f t="shared" si="49"/>
        <v>0.16066069186327667</v>
      </c>
      <c r="AO176">
        <f t="shared" si="50"/>
        <v>0.87399416373622518</v>
      </c>
    </row>
    <row r="177" spans="1:41">
      <c r="A177">
        <v>875</v>
      </c>
      <c r="B177">
        <v>0</v>
      </c>
      <c r="C177">
        <v>14</v>
      </c>
      <c r="D177">
        <v>35</v>
      </c>
      <c r="E177">
        <v>7.29</v>
      </c>
      <c r="F177">
        <v>6.8</v>
      </c>
      <c r="G177">
        <v>6.11</v>
      </c>
      <c r="H177">
        <v>7.89</v>
      </c>
      <c r="I177">
        <v>7.41</v>
      </c>
      <c r="J177">
        <v>7</v>
      </c>
      <c r="K177">
        <v>6.51</v>
      </c>
      <c r="L177">
        <v>5.44</v>
      </c>
      <c r="M177">
        <v>5.64</v>
      </c>
      <c r="N177">
        <v>13.210334</v>
      </c>
      <c r="O177">
        <v>14.062666</v>
      </c>
      <c r="P177">
        <v>12.836667</v>
      </c>
      <c r="R177" s="9">
        <f t="shared" si="37"/>
        <v>7.480479062606137</v>
      </c>
      <c r="S177">
        <f t="shared" si="38"/>
        <v>2.6128815172309604E-2</v>
      </c>
      <c r="T177">
        <f t="shared" si="36"/>
        <v>0.19047906260613701</v>
      </c>
      <c r="U177">
        <f t="shared" si="39"/>
        <v>7.8826097264487727</v>
      </c>
      <c r="V177">
        <f t="shared" si="40"/>
        <v>9.3666331447744128E-4</v>
      </c>
      <c r="W177">
        <f t="shared" si="41"/>
        <v>7.3902735512270112E-3</v>
      </c>
      <c r="X177">
        <f t="shared" si="42"/>
        <v>6.3276343881733794</v>
      </c>
      <c r="Y177">
        <f t="shared" si="43"/>
        <v>2.8013150818221255E-2</v>
      </c>
      <c r="Z177">
        <f t="shared" si="44"/>
        <v>0.18236561182662037</v>
      </c>
      <c r="AG177" s="9">
        <f t="shared" si="51"/>
        <v>7.235655900681202</v>
      </c>
      <c r="AH177">
        <f t="shared" si="45"/>
        <v>7.454608960054598E-3</v>
      </c>
      <c r="AI177">
        <f t="shared" si="46"/>
        <v>5.4344099318798023E-2</v>
      </c>
      <c r="AJ177">
        <f t="shared" si="52"/>
        <v>7.711104149104095</v>
      </c>
      <c r="AK177">
        <f t="shared" si="47"/>
        <v>2.2673745360697675E-2</v>
      </c>
      <c r="AL177">
        <f t="shared" si="48"/>
        <v>0.17889585089590465</v>
      </c>
      <c r="AM177">
        <f t="shared" si="53"/>
        <v>6.1925812961242803</v>
      </c>
      <c r="AN177">
        <f t="shared" si="49"/>
        <v>4.8758633467852454E-2</v>
      </c>
      <c r="AO177">
        <f t="shared" si="50"/>
        <v>0.31741870387571947</v>
      </c>
    </row>
    <row r="178" spans="1:41">
      <c r="A178">
        <v>880</v>
      </c>
      <c r="B178">
        <v>0</v>
      </c>
      <c r="C178">
        <v>14</v>
      </c>
      <c r="D178">
        <v>40</v>
      </c>
      <c r="E178">
        <v>6.23</v>
      </c>
      <c r="F178">
        <v>7.29</v>
      </c>
      <c r="G178">
        <v>6.8</v>
      </c>
      <c r="H178">
        <v>6.9</v>
      </c>
      <c r="I178">
        <v>7.89</v>
      </c>
      <c r="J178">
        <v>7.41</v>
      </c>
      <c r="K178">
        <v>5.54</v>
      </c>
      <c r="L178">
        <v>6.51</v>
      </c>
      <c r="M178">
        <v>5.44</v>
      </c>
      <c r="N178">
        <v>12.887333999999999</v>
      </c>
      <c r="O178">
        <v>15.579667000000001</v>
      </c>
      <c r="P178">
        <v>13.778333</v>
      </c>
      <c r="R178" s="9">
        <f t="shared" si="37"/>
        <v>7.8841763086624592</v>
      </c>
      <c r="S178">
        <f t="shared" si="38"/>
        <v>0.26551786655898213</v>
      </c>
      <c r="T178">
        <f t="shared" si="36"/>
        <v>1.6541763086624588</v>
      </c>
      <c r="U178">
        <f t="shared" si="39"/>
        <v>8.4246608255919089</v>
      </c>
      <c r="V178">
        <f t="shared" si="40"/>
        <v>0.22096533704230556</v>
      </c>
      <c r="W178">
        <f t="shared" si="41"/>
        <v>1.5246608255919085</v>
      </c>
      <c r="X178">
        <f t="shared" si="42"/>
        <v>7.3515554051740599</v>
      </c>
      <c r="Y178">
        <f t="shared" si="43"/>
        <v>0.32699556050073281</v>
      </c>
      <c r="Z178">
        <f t="shared" si="44"/>
        <v>1.8115554051740599</v>
      </c>
      <c r="AG178" s="9">
        <f t="shared" si="51"/>
        <v>7.693409568538776</v>
      </c>
      <c r="AH178">
        <f t="shared" si="45"/>
        <v>0.23489720201264455</v>
      </c>
      <c r="AI178">
        <f t="shared" si="46"/>
        <v>1.4634095685387756</v>
      </c>
      <c r="AJ178">
        <f t="shared" si="52"/>
        <v>8.237763797745469</v>
      </c>
      <c r="AK178">
        <f t="shared" si="47"/>
        <v>0.19387881126745921</v>
      </c>
      <c r="AL178">
        <f t="shared" si="48"/>
        <v>1.3377637977454686</v>
      </c>
      <c r="AM178">
        <f t="shared" si="53"/>
        <v>7.0152621392310266</v>
      </c>
      <c r="AN178">
        <f t="shared" si="49"/>
        <v>0.26629280491534774</v>
      </c>
      <c r="AO178">
        <f t="shared" si="50"/>
        <v>1.4752621392310266</v>
      </c>
    </row>
    <row r="179" spans="1:41">
      <c r="A179">
        <v>885</v>
      </c>
      <c r="B179">
        <v>0</v>
      </c>
      <c r="C179">
        <v>14</v>
      </c>
      <c r="D179">
        <v>45</v>
      </c>
      <c r="E179">
        <v>7.04</v>
      </c>
      <c r="F179">
        <v>6.23</v>
      </c>
      <c r="G179">
        <v>7.29</v>
      </c>
      <c r="H179">
        <v>7.75</v>
      </c>
      <c r="I179">
        <v>6.9</v>
      </c>
      <c r="J179">
        <v>7.89</v>
      </c>
      <c r="K179">
        <v>5.41</v>
      </c>
      <c r="L179">
        <v>5.54</v>
      </c>
      <c r="M179">
        <v>6.51</v>
      </c>
      <c r="N179">
        <v>14.525665999999999</v>
      </c>
      <c r="O179">
        <v>15.802667</v>
      </c>
      <c r="P179">
        <v>14.363666</v>
      </c>
      <c r="R179" s="9">
        <f t="shared" si="37"/>
        <v>7.1106135566997919</v>
      </c>
      <c r="S179">
        <f t="shared" si="38"/>
        <v>1.0030334758493161E-2</v>
      </c>
      <c r="T179">
        <f t="shared" si="36"/>
        <v>7.0613556699791857E-2</v>
      </c>
      <c r="U179">
        <f t="shared" si="39"/>
        <v>7.5479304670059726</v>
      </c>
      <c r="V179">
        <f t="shared" si="40"/>
        <v>2.6073488128261602E-2</v>
      </c>
      <c r="W179">
        <f t="shared" si="41"/>
        <v>0.20206953299402741</v>
      </c>
      <c r="X179">
        <f t="shared" si="42"/>
        <v>6.541644842416467</v>
      </c>
      <c r="Y179">
        <f t="shared" si="43"/>
        <v>0.20917649582559461</v>
      </c>
      <c r="Z179">
        <f t="shared" si="44"/>
        <v>1.1316448424164669</v>
      </c>
      <c r="AG179" s="9">
        <f t="shared" si="51"/>
        <v>7.1931994664315724</v>
      </c>
      <c r="AH179">
        <f t="shared" si="45"/>
        <v>2.1761287845393797E-2</v>
      </c>
      <c r="AI179">
        <f t="shared" si="46"/>
        <v>0.15319946643157234</v>
      </c>
      <c r="AJ179">
        <f t="shared" si="52"/>
        <v>7.6084953312007668</v>
      </c>
      <c r="AK179">
        <f t="shared" si="47"/>
        <v>1.8258666941836539E-2</v>
      </c>
      <c r="AL179">
        <f t="shared" si="48"/>
        <v>0.14150466879923318</v>
      </c>
      <c r="AM179">
        <f t="shared" si="53"/>
        <v>6.5254721920615699</v>
      </c>
      <c r="AN179">
        <f t="shared" si="49"/>
        <v>0.20618709649936595</v>
      </c>
      <c r="AO179">
        <f t="shared" si="50"/>
        <v>1.1154721920615698</v>
      </c>
    </row>
    <row r="180" spans="1:41">
      <c r="A180">
        <v>890</v>
      </c>
      <c r="B180">
        <v>0</v>
      </c>
      <c r="C180">
        <v>14</v>
      </c>
      <c r="D180">
        <v>50</v>
      </c>
      <c r="E180">
        <v>6.2</v>
      </c>
      <c r="F180">
        <v>7.04</v>
      </c>
      <c r="G180">
        <v>6.23</v>
      </c>
      <c r="H180">
        <v>7.03</v>
      </c>
      <c r="I180">
        <v>7.75</v>
      </c>
      <c r="J180">
        <v>6.9</v>
      </c>
      <c r="K180">
        <v>5.7</v>
      </c>
      <c r="L180">
        <v>5.41</v>
      </c>
      <c r="M180">
        <v>5.54</v>
      </c>
      <c r="N180">
        <v>14.984667999999999</v>
      </c>
      <c r="O180">
        <v>16.980001000000001</v>
      </c>
      <c r="P180">
        <v>14.630001</v>
      </c>
      <c r="R180" s="9">
        <f t="shared" si="37"/>
        <v>7.8833539084479796</v>
      </c>
      <c r="S180">
        <f t="shared" si="38"/>
        <v>0.27150869491096441</v>
      </c>
      <c r="T180">
        <f t="shared" si="36"/>
        <v>1.6833539084479794</v>
      </c>
      <c r="U180">
        <f t="shared" si="39"/>
        <v>8.4104396803474302</v>
      </c>
      <c r="V180">
        <f t="shared" si="40"/>
        <v>0.19636410815752914</v>
      </c>
      <c r="W180">
        <f t="shared" si="41"/>
        <v>1.3804396803474299</v>
      </c>
      <c r="X180">
        <f t="shared" si="42"/>
        <v>6.5136445805382754</v>
      </c>
      <c r="Y180">
        <f t="shared" si="43"/>
        <v>0.14274466325232898</v>
      </c>
      <c r="Z180">
        <f t="shared" si="44"/>
        <v>0.81364458053827526</v>
      </c>
      <c r="AG180" s="9">
        <f t="shared" si="51"/>
        <v>7.5891663605535369</v>
      </c>
      <c r="AH180">
        <f t="shared" si="45"/>
        <v>0.22405909041186076</v>
      </c>
      <c r="AI180">
        <f t="shared" si="46"/>
        <v>1.3891663605535367</v>
      </c>
      <c r="AJ180">
        <f t="shared" si="52"/>
        <v>8.1355194321743838</v>
      </c>
      <c r="AK180">
        <f t="shared" si="47"/>
        <v>0.15725738722252966</v>
      </c>
      <c r="AL180">
        <f t="shared" si="48"/>
        <v>1.1055194321743835</v>
      </c>
      <c r="AM180">
        <f t="shared" si="53"/>
        <v>6.3230718231909595</v>
      </c>
      <c r="AN180">
        <f t="shared" si="49"/>
        <v>0.10931084617385251</v>
      </c>
      <c r="AO180">
        <f t="shared" si="50"/>
        <v>0.62307182319095933</v>
      </c>
    </row>
    <row r="181" spans="1:41">
      <c r="A181">
        <v>895</v>
      </c>
      <c r="B181">
        <v>0</v>
      </c>
      <c r="C181">
        <v>14</v>
      </c>
      <c r="D181">
        <v>55</v>
      </c>
      <c r="E181">
        <v>5.86</v>
      </c>
      <c r="F181">
        <v>6.2</v>
      </c>
      <c r="G181">
        <v>7.04</v>
      </c>
      <c r="H181">
        <v>6.5</v>
      </c>
      <c r="I181">
        <v>7.03</v>
      </c>
      <c r="J181">
        <v>7.75</v>
      </c>
      <c r="K181">
        <v>5.07</v>
      </c>
      <c r="L181">
        <v>5.7</v>
      </c>
      <c r="M181">
        <v>5.41</v>
      </c>
      <c r="N181">
        <v>15.140669000000001</v>
      </c>
      <c r="O181">
        <v>16.463331</v>
      </c>
      <c r="P181">
        <v>14.374333</v>
      </c>
      <c r="R181" s="9">
        <f t="shared" si="37"/>
        <v>7.1490828496911005</v>
      </c>
      <c r="S181">
        <f t="shared" si="38"/>
        <v>0.21998000847970992</v>
      </c>
      <c r="T181">
        <f t="shared" ref="T181:T244" si="54">ABS(E181-R181)</f>
        <v>1.2890828496911002</v>
      </c>
      <c r="U181">
        <f t="shared" si="39"/>
        <v>7.7026981909704135</v>
      </c>
      <c r="V181">
        <f t="shared" si="40"/>
        <v>0.18503049091852516</v>
      </c>
      <c r="W181">
        <f t="shared" si="41"/>
        <v>1.2026981909704135</v>
      </c>
      <c r="X181">
        <f t="shared" si="42"/>
        <v>6.6865093030394966</v>
      </c>
      <c r="Y181">
        <f t="shared" si="43"/>
        <v>0.31883812683224777</v>
      </c>
      <c r="Z181">
        <f t="shared" si="44"/>
        <v>1.6165093030394964</v>
      </c>
      <c r="AG181" s="9">
        <f t="shared" si="51"/>
        <v>7.1762397522342765</v>
      </c>
      <c r="AH181">
        <f t="shared" si="45"/>
        <v>0.2246142921901495</v>
      </c>
      <c r="AI181">
        <f t="shared" si="46"/>
        <v>1.3162397522342761</v>
      </c>
      <c r="AJ181">
        <f t="shared" si="52"/>
        <v>7.7084876202514963</v>
      </c>
      <c r="AK181">
        <f t="shared" si="47"/>
        <v>0.18592117234638403</v>
      </c>
      <c r="AL181">
        <f t="shared" si="48"/>
        <v>1.2084876202514963</v>
      </c>
      <c r="AM181">
        <f t="shared" si="53"/>
        <v>6.4627692001518779</v>
      </c>
      <c r="AN181">
        <f t="shared" si="49"/>
        <v>0.27470792902403895</v>
      </c>
      <c r="AO181">
        <f t="shared" si="50"/>
        <v>1.3927692001518777</v>
      </c>
    </row>
    <row r="182" spans="1:41">
      <c r="A182">
        <v>900</v>
      </c>
      <c r="B182">
        <v>0</v>
      </c>
      <c r="C182">
        <v>15</v>
      </c>
      <c r="D182">
        <v>0</v>
      </c>
      <c r="E182">
        <v>5.66</v>
      </c>
      <c r="F182">
        <v>5.86</v>
      </c>
      <c r="G182">
        <v>6.2</v>
      </c>
      <c r="H182">
        <v>6.4</v>
      </c>
      <c r="I182">
        <v>6.5</v>
      </c>
      <c r="J182">
        <v>7.03</v>
      </c>
      <c r="K182">
        <v>4.8899999999999997</v>
      </c>
      <c r="L182">
        <v>5.07</v>
      </c>
      <c r="M182">
        <v>5.7</v>
      </c>
      <c r="N182">
        <v>13.914</v>
      </c>
      <c r="O182">
        <v>15.929335999999999</v>
      </c>
      <c r="P182">
        <v>14.184333000000001</v>
      </c>
      <c r="R182" s="9">
        <f t="shared" si="37"/>
        <v>6.7149598773214976</v>
      </c>
      <c r="S182">
        <f t="shared" si="38"/>
        <v>0.18638867090485819</v>
      </c>
      <c r="T182">
        <f t="shared" si="54"/>
        <v>1.0549598773214974</v>
      </c>
      <c r="U182">
        <f t="shared" si="39"/>
        <v>7.1851812281999861</v>
      </c>
      <c r="V182">
        <f t="shared" si="40"/>
        <v>0.12268456690624777</v>
      </c>
      <c r="W182">
        <f t="shared" si="41"/>
        <v>0.7851812281999857</v>
      </c>
      <c r="X182">
        <f t="shared" si="42"/>
        <v>6.1072378594377295</v>
      </c>
      <c r="Y182">
        <f t="shared" si="43"/>
        <v>0.24892389763552758</v>
      </c>
      <c r="Z182">
        <f t="shared" si="44"/>
        <v>1.2172378594377298</v>
      </c>
      <c r="AG182" s="9">
        <f t="shared" si="51"/>
        <v>6.6542012209138584</v>
      </c>
      <c r="AH182">
        <f t="shared" si="45"/>
        <v>0.17565392595651205</v>
      </c>
      <c r="AI182">
        <f t="shared" si="46"/>
        <v>0.99420122091385821</v>
      </c>
      <c r="AJ182">
        <f t="shared" si="52"/>
        <v>7.1502389133582245</v>
      </c>
      <c r="AK182">
        <f t="shared" si="47"/>
        <v>0.11722483021222252</v>
      </c>
      <c r="AL182">
        <f t="shared" si="48"/>
        <v>0.75023891335822412</v>
      </c>
      <c r="AM182">
        <f t="shared" si="53"/>
        <v>6.0238155126297466</v>
      </c>
      <c r="AN182">
        <f t="shared" si="49"/>
        <v>0.23186411301221818</v>
      </c>
      <c r="AO182">
        <f t="shared" si="50"/>
        <v>1.1338155126297469</v>
      </c>
    </row>
    <row r="183" spans="1:41">
      <c r="A183">
        <v>905</v>
      </c>
      <c r="B183">
        <v>0</v>
      </c>
      <c r="C183">
        <v>15</v>
      </c>
      <c r="D183">
        <v>5</v>
      </c>
      <c r="E183">
        <v>6.03</v>
      </c>
      <c r="F183">
        <v>5.66</v>
      </c>
      <c r="G183">
        <v>5.86</v>
      </c>
      <c r="H183">
        <v>6.53</v>
      </c>
      <c r="I183">
        <v>6.4</v>
      </c>
      <c r="J183">
        <v>6.5</v>
      </c>
      <c r="K183">
        <v>5.04</v>
      </c>
      <c r="L183">
        <v>4.8899999999999997</v>
      </c>
      <c r="M183">
        <v>5.07</v>
      </c>
      <c r="N183">
        <v>13.673</v>
      </c>
      <c r="O183">
        <v>15.179334000000001</v>
      </c>
      <c r="P183">
        <v>13.461332000000001</v>
      </c>
      <c r="R183" s="9">
        <f t="shared" si="37"/>
        <v>6.5106075859172039</v>
      </c>
      <c r="S183">
        <f t="shared" si="38"/>
        <v>7.9702750566700439E-2</v>
      </c>
      <c r="T183">
        <f t="shared" si="54"/>
        <v>0.48060758591720365</v>
      </c>
      <c r="U183">
        <f t="shared" si="39"/>
        <v>7.0260319461145206</v>
      </c>
      <c r="V183">
        <f t="shared" si="40"/>
        <v>7.5962013187522257E-2</v>
      </c>
      <c r="W183">
        <f t="shared" si="41"/>
        <v>0.49603194611452039</v>
      </c>
      <c r="X183">
        <f t="shared" si="42"/>
        <v>5.8747217640105402</v>
      </c>
      <c r="Y183">
        <f t="shared" si="43"/>
        <v>0.16561939762113892</v>
      </c>
      <c r="Z183">
        <f t="shared" si="44"/>
        <v>0.83472176401054021</v>
      </c>
      <c r="AG183" s="9">
        <f t="shared" si="51"/>
        <v>6.4218794605597616</v>
      </c>
      <c r="AH183">
        <f t="shared" si="45"/>
        <v>6.4988301917041677E-2</v>
      </c>
      <c r="AI183">
        <f t="shared" si="46"/>
        <v>0.39187946055976131</v>
      </c>
      <c r="AJ183">
        <f t="shared" si="52"/>
        <v>6.9290028059684445</v>
      </c>
      <c r="AK183">
        <f t="shared" si="47"/>
        <v>6.1103033073268649E-2</v>
      </c>
      <c r="AL183">
        <f t="shared" si="48"/>
        <v>0.39900280596844429</v>
      </c>
      <c r="AM183">
        <f t="shared" si="53"/>
        <v>5.7233037646207752</v>
      </c>
      <c r="AN183">
        <f t="shared" si="49"/>
        <v>0.13557614377396332</v>
      </c>
      <c r="AO183">
        <f t="shared" si="50"/>
        <v>0.68330376462077513</v>
      </c>
    </row>
    <row r="184" spans="1:41">
      <c r="A184">
        <v>910</v>
      </c>
      <c r="B184">
        <v>0</v>
      </c>
      <c r="C184">
        <v>15</v>
      </c>
      <c r="D184">
        <v>10</v>
      </c>
      <c r="E184">
        <v>6.83</v>
      </c>
      <c r="F184">
        <v>6.03</v>
      </c>
      <c r="G184">
        <v>5.66</v>
      </c>
      <c r="H184">
        <v>7.4</v>
      </c>
      <c r="I184">
        <v>6.53</v>
      </c>
      <c r="J184">
        <v>6.4</v>
      </c>
      <c r="K184">
        <v>5.62</v>
      </c>
      <c r="L184">
        <v>5.04</v>
      </c>
      <c r="M184">
        <v>4.8899999999999997</v>
      </c>
      <c r="N184">
        <v>13.578999</v>
      </c>
      <c r="O184">
        <v>15.396998999999999</v>
      </c>
      <c r="P184">
        <v>13.606</v>
      </c>
      <c r="R184" s="9">
        <f t="shared" si="37"/>
        <v>6.8313522794810169</v>
      </c>
      <c r="S184">
        <f t="shared" si="38"/>
        <v>1.9799113924111181E-4</v>
      </c>
      <c r="T184">
        <f t="shared" si="54"/>
        <v>1.3522794810167937E-3</v>
      </c>
      <c r="U184">
        <f t="shared" si="39"/>
        <v>7.1875241876888234</v>
      </c>
      <c r="V184">
        <f t="shared" si="40"/>
        <v>2.8712947609618508E-2</v>
      </c>
      <c r="W184">
        <f t="shared" si="41"/>
        <v>0.21247581231117696</v>
      </c>
      <c r="X184">
        <f t="shared" si="42"/>
        <v>6.0249192274777128</v>
      </c>
      <c r="Y184">
        <f t="shared" si="43"/>
        <v>7.2049684604575212E-2</v>
      </c>
      <c r="Z184">
        <f t="shared" si="44"/>
        <v>0.4049192274777127</v>
      </c>
      <c r="AG184" s="9">
        <f t="shared" si="51"/>
        <v>6.6335544133609838</v>
      </c>
      <c r="AH184">
        <f t="shared" si="45"/>
        <v>2.876216495446797E-2</v>
      </c>
      <c r="AI184">
        <f t="shared" si="46"/>
        <v>0.19644558663901623</v>
      </c>
      <c r="AJ184">
        <f t="shared" si="52"/>
        <v>7.0397784372283736</v>
      </c>
      <c r="AK184">
        <f t="shared" si="47"/>
        <v>4.8678589563733346E-2</v>
      </c>
      <c r="AL184">
        <f t="shared" si="48"/>
        <v>0.36022156277162676</v>
      </c>
      <c r="AM184">
        <f t="shared" si="53"/>
        <v>5.816533073996105</v>
      </c>
      <c r="AN184">
        <f t="shared" si="49"/>
        <v>3.49702978640756E-2</v>
      </c>
      <c r="AO184">
        <f t="shared" si="50"/>
        <v>0.19653307399610487</v>
      </c>
    </row>
    <row r="185" spans="1:41">
      <c r="A185">
        <v>915</v>
      </c>
      <c r="B185">
        <v>0</v>
      </c>
      <c r="C185">
        <v>15</v>
      </c>
      <c r="D185">
        <v>15</v>
      </c>
      <c r="E185">
        <v>6.67</v>
      </c>
      <c r="F185">
        <v>6.83</v>
      </c>
      <c r="G185">
        <v>6.03</v>
      </c>
      <c r="H185">
        <v>7.4</v>
      </c>
      <c r="I185">
        <v>7.4</v>
      </c>
      <c r="J185">
        <v>6.53</v>
      </c>
      <c r="K185">
        <v>5.59</v>
      </c>
      <c r="L185">
        <v>5.62</v>
      </c>
      <c r="M185">
        <v>5.04</v>
      </c>
      <c r="N185">
        <v>14.418001</v>
      </c>
      <c r="O185">
        <v>15.618665999999999</v>
      </c>
      <c r="P185">
        <v>12.952667999999999</v>
      </c>
      <c r="R185" s="9">
        <f t="shared" si="37"/>
        <v>7.6354924762944378</v>
      </c>
      <c r="S185">
        <f t="shared" si="38"/>
        <v>0.14475149569631754</v>
      </c>
      <c r="T185">
        <f t="shared" si="54"/>
        <v>0.96549247629443791</v>
      </c>
      <c r="U185">
        <f t="shared" si="39"/>
        <v>8.0036144607931465</v>
      </c>
      <c r="V185">
        <f t="shared" si="40"/>
        <v>8.1569521728803537E-2</v>
      </c>
      <c r="W185">
        <f t="shared" si="41"/>
        <v>0.60361446079314618</v>
      </c>
      <c r="X185">
        <f t="shared" si="42"/>
        <v>6.4975621610211354</v>
      </c>
      <c r="Y185">
        <f t="shared" si="43"/>
        <v>0.16235459052256448</v>
      </c>
      <c r="Z185">
        <f t="shared" si="44"/>
        <v>0.90756216102113552</v>
      </c>
      <c r="AG185" s="9">
        <f t="shared" si="51"/>
        <v>7.3491201836889539</v>
      </c>
      <c r="AH185">
        <f t="shared" si="45"/>
        <v>0.10181711899384617</v>
      </c>
      <c r="AI185">
        <f t="shared" si="46"/>
        <v>0.67912018368895399</v>
      </c>
      <c r="AJ185">
        <f t="shared" si="52"/>
        <v>7.7382558343396486</v>
      </c>
      <c r="AK185">
        <f t="shared" si="47"/>
        <v>4.5710247883736246E-2</v>
      </c>
      <c r="AL185">
        <f t="shared" si="48"/>
        <v>0.33825583433964823</v>
      </c>
      <c r="AM185">
        <f t="shared" si="53"/>
        <v>6.2311302865579492</v>
      </c>
      <c r="AN185">
        <f t="shared" si="49"/>
        <v>0.11469235895491044</v>
      </c>
      <c r="AO185">
        <f t="shared" si="50"/>
        <v>0.64113028655794935</v>
      </c>
    </row>
    <row r="186" spans="1:41">
      <c r="A186">
        <v>920</v>
      </c>
      <c r="B186">
        <v>0</v>
      </c>
      <c r="C186">
        <v>15</v>
      </c>
      <c r="D186">
        <v>20</v>
      </c>
      <c r="E186">
        <v>6.49</v>
      </c>
      <c r="F186">
        <v>6.67</v>
      </c>
      <c r="G186">
        <v>6.83</v>
      </c>
      <c r="H186">
        <v>7.44</v>
      </c>
      <c r="I186">
        <v>7.4</v>
      </c>
      <c r="J186">
        <v>7.4</v>
      </c>
      <c r="K186">
        <v>5.53</v>
      </c>
      <c r="L186">
        <v>5.59</v>
      </c>
      <c r="M186">
        <v>5.62</v>
      </c>
      <c r="N186">
        <v>13.957333</v>
      </c>
      <c r="O186">
        <v>15.132332999999999</v>
      </c>
      <c r="P186">
        <v>13.711332000000001</v>
      </c>
      <c r="R186" s="9">
        <f t="shared" si="37"/>
        <v>7.4435755311250187</v>
      </c>
      <c r="S186">
        <f t="shared" si="38"/>
        <v>0.1469299739792016</v>
      </c>
      <c r="T186">
        <f t="shared" si="54"/>
        <v>0.95357553112501847</v>
      </c>
      <c r="U186">
        <f t="shared" si="39"/>
        <v>7.9442067095272071</v>
      </c>
      <c r="V186">
        <f t="shared" si="40"/>
        <v>6.7769719022474015E-2</v>
      </c>
      <c r="W186">
        <f t="shared" si="41"/>
        <v>0.5042067095272067</v>
      </c>
      <c r="X186">
        <f t="shared" si="42"/>
        <v>6.5438927998780532</v>
      </c>
      <c r="Y186">
        <f t="shared" si="43"/>
        <v>0.18334408677722475</v>
      </c>
      <c r="Z186">
        <f t="shared" si="44"/>
        <v>1.0138927998780529</v>
      </c>
      <c r="AG186" s="9">
        <f t="shared" si="51"/>
        <v>7.3584062552562957</v>
      </c>
      <c r="AH186">
        <f t="shared" si="45"/>
        <v>0.13380681899172503</v>
      </c>
      <c r="AI186">
        <f t="shared" si="46"/>
        <v>0.86840625525629545</v>
      </c>
      <c r="AJ186">
        <f t="shared" si="52"/>
        <v>7.8443348383889386</v>
      </c>
      <c r="AK186">
        <f t="shared" si="47"/>
        <v>5.4346080428620727E-2</v>
      </c>
      <c r="AL186">
        <f t="shared" si="48"/>
        <v>0.40433483838893824</v>
      </c>
      <c r="AM186">
        <f t="shared" si="53"/>
        <v>6.3728780111151906</v>
      </c>
      <c r="AN186">
        <f t="shared" si="49"/>
        <v>0.15241917018357873</v>
      </c>
      <c r="AO186">
        <f t="shared" si="50"/>
        <v>0.84287801111519034</v>
      </c>
    </row>
    <row r="187" spans="1:41">
      <c r="A187">
        <v>925</v>
      </c>
      <c r="B187">
        <v>0</v>
      </c>
      <c r="C187">
        <v>15</v>
      </c>
      <c r="D187">
        <v>25</v>
      </c>
      <c r="E187">
        <v>5.24</v>
      </c>
      <c r="F187">
        <v>6.49</v>
      </c>
      <c r="G187">
        <v>6.67</v>
      </c>
      <c r="H187">
        <v>7.07</v>
      </c>
      <c r="I187">
        <v>7.44</v>
      </c>
      <c r="J187">
        <v>7.4</v>
      </c>
      <c r="K187">
        <v>4.9400000000000004</v>
      </c>
      <c r="L187">
        <v>5.53</v>
      </c>
      <c r="M187">
        <v>5.59</v>
      </c>
      <c r="N187">
        <v>13.542665</v>
      </c>
      <c r="O187">
        <v>14.708332</v>
      </c>
      <c r="P187">
        <v>12.751336</v>
      </c>
      <c r="R187" s="9">
        <f t="shared" si="37"/>
        <v>7.2386647135820237</v>
      </c>
      <c r="S187">
        <f t="shared" si="38"/>
        <v>0.3814245636606915</v>
      </c>
      <c r="T187">
        <f t="shared" si="54"/>
        <v>1.9986647135820235</v>
      </c>
      <c r="U187">
        <f t="shared" si="39"/>
        <v>7.9193004755168666</v>
      </c>
      <c r="V187">
        <f t="shared" si="40"/>
        <v>0.12012736570252705</v>
      </c>
      <c r="W187">
        <f t="shared" si="41"/>
        <v>0.84930047551686627</v>
      </c>
      <c r="X187">
        <f t="shared" si="42"/>
        <v>6.3968838825531584</v>
      </c>
      <c r="Y187">
        <f t="shared" si="43"/>
        <v>0.29491576569901984</v>
      </c>
      <c r="Z187">
        <f t="shared" si="44"/>
        <v>1.456883882553158</v>
      </c>
      <c r="AG187" s="9">
        <f t="shared" si="51"/>
        <v>7.1613822242882401</v>
      </c>
      <c r="AH187">
        <f t="shared" si="45"/>
        <v>0.3666759970015725</v>
      </c>
      <c r="AI187">
        <f t="shared" si="46"/>
        <v>1.9213822242882399</v>
      </c>
      <c r="AJ187">
        <f t="shared" si="52"/>
        <v>7.8196648877441257</v>
      </c>
      <c r="AK187">
        <f t="shared" si="47"/>
        <v>0.10603463758757078</v>
      </c>
      <c r="AL187">
        <f t="shared" si="48"/>
        <v>0.74966488774412543</v>
      </c>
      <c r="AM187">
        <f t="shared" si="53"/>
        <v>6.2461696985036106</v>
      </c>
      <c r="AN187">
        <f t="shared" si="49"/>
        <v>0.26440682155943523</v>
      </c>
      <c r="AO187">
        <f t="shared" si="50"/>
        <v>1.3061696985036102</v>
      </c>
    </row>
    <row r="188" spans="1:41">
      <c r="A188">
        <v>930</v>
      </c>
      <c r="B188">
        <v>0</v>
      </c>
      <c r="C188">
        <v>15</v>
      </c>
      <c r="D188">
        <v>30</v>
      </c>
      <c r="E188">
        <v>7.25</v>
      </c>
      <c r="F188">
        <v>5.24</v>
      </c>
      <c r="G188">
        <v>6.49</v>
      </c>
      <c r="H188">
        <v>7.88</v>
      </c>
      <c r="I188">
        <v>7.07</v>
      </c>
      <c r="J188">
        <v>7.44</v>
      </c>
      <c r="K188">
        <v>6.13</v>
      </c>
      <c r="L188">
        <v>4.9400000000000004</v>
      </c>
      <c r="M188">
        <v>5.53</v>
      </c>
      <c r="N188">
        <v>12.689667999999999</v>
      </c>
      <c r="O188">
        <v>14.870666999999999</v>
      </c>
      <c r="P188">
        <v>12.226667000000001</v>
      </c>
      <c r="R188" s="9">
        <f t="shared" si="37"/>
        <v>6.0308079512497992</v>
      </c>
      <c r="S188">
        <f t="shared" si="38"/>
        <v>0.16816442051726907</v>
      </c>
      <c r="T188">
        <f t="shared" si="54"/>
        <v>1.2191920487502008</v>
      </c>
      <c r="U188">
        <f t="shared" si="39"/>
        <v>7.4748487175963545</v>
      </c>
      <c r="V188">
        <f t="shared" si="40"/>
        <v>5.1415137360868703E-2</v>
      </c>
      <c r="W188">
        <f t="shared" si="41"/>
        <v>0.4051512824036454</v>
      </c>
      <c r="X188">
        <f t="shared" si="42"/>
        <v>5.822556592101412</v>
      </c>
      <c r="Y188">
        <f t="shared" si="43"/>
        <v>5.0153900146588569E-2</v>
      </c>
      <c r="Z188">
        <f t="shared" si="44"/>
        <v>0.30744340789858793</v>
      </c>
      <c r="AG188" s="9">
        <f t="shared" si="51"/>
        <v>6.1659389183355442</v>
      </c>
      <c r="AH188">
        <f t="shared" si="45"/>
        <v>0.14952566643647666</v>
      </c>
      <c r="AI188">
        <f t="shared" si="46"/>
        <v>1.0840610816644558</v>
      </c>
      <c r="AJ188">
        <f t="shared" si="52"/>
        <v>7.4601202005545915</v>
      </c>
      <c r="AK188">
        <f t="shared" si="47"/>
        <v>5.3284238508300566E-2</v>
      </c>
      <c r="AL188">
        <f t="shared" si="48"/>
        <v>0.41987979944540843</v>
      </c>
      <c r="AM188">
        <f t="shared" si="53"/>
        <v>5.760531885602278</v>
      </c>
      <c r="AN188">
        <f t="shared" si="49"/>
        <v>6.0272123066512542E-2</v>
      </c>
      <c r="AO188">
        <f t="shared" si="50"/>
        <v>0.36946811439772187</v>
      </c>
    </row>
    <row r="189" spans="1:41">
      <c r="A189">
        <v>935</v>
      </c>
      <c r="B189">
        <v>0</v>
      </c>
      <c r="C189">
        <v>15</v>
      </c>
      <c r="D189">
        <v>35</v>
      </c>
      <c r="E189">
        <v>7.28</v>
      </c>
      <c r="F189">
        <v>7.25</v>
      </c>
      <c r="G189">
        <v>5.24</v>
      </c>
      <c r="H189">
        <v>7.87</v>
      </c>
      <c r="I189">
        <v>7.88</v>
      </c>
      <c r="J189">
        <v>7.07</v>
      </c>
      <c r="K189">
        <v>6.31</v>
      </c>
      <c r="L189">
        <v>6.13</v>
      </c>
      <c r="M189">
        <v>4.9400000000000004</v>
      </c>
      <c r="N189">
        <v>13.166999000000001</v>
      </c>
      <c r="O189">
        <v>14.295</v>
      </c>
      <c r="P189">
        <v>13.023999999999999</v>
      </c>
      <c r="R189" s="9">
        <f t="shared" si="37"/>
        <v>7.8781098509003513</v>
      </c>
      <c r="S189">
        <f t="shared" si="38"/>
        <v>8.2157946552246022E-2</v>
      </c>
      <c r="T189">
        <f t="shared" si="54"/>
        <v>0.59810985090035107</v>
      </c>
      <c r="U189">
        <f t="shared" si="39"/>
        <v>8.3264285792688622</v>
      </c>
      <c r="V189">
        <f t="shared" si="40"/>
        <v>5.7996007530986285E-2</v>
      </c>
      <c r="W189">
        <f t="shared" si="41"/>
        <v>0.45642857926886204</v>
      </c>
      <c r="X189">
        <f t="shared" si="42"/>
        <v>6.9522459255172135</v>
      </c>
      <c r="Y189">
        <f t="shared" si="43"/>
        <v>0.10178223859226845</v>
      </c>
      <c r="Z189">
        <f t="shared" si="44"/>
        <v>0.64224592551721393</v>
      </c>
      <c r="AG189" s="9">
        <f t="shared" si="51"/>
        <v>7.3713017442120918</v>
      </c>
      <c r="AH189">
        <f t="shared" si="45"/>
        <v>1.2541448380781811E-2</v>
      </c>
      <c r="AI189">
        <f t="shared" si="46"/>
        <v>9.1301744212091585E-2</v>
      </c>
      <c r="AJ189">
        <f t="shared" si="52"/>
        <v>8.061554272049765</v>
      </c>
      <c r="AK189">
        <f t="shared" si="47"/>
        <v>2.4339805851304311E-2</v>
      </c>
      <c r="AL189">
        <f t="shared" si="48"/>
        <v>0.19155427204976494</v>
      </c>
      <c r="AM189">
        <f t="shared" si="53"/>
        <v>6.5953617256090524</v>
      </c>
      <c r="AN189">
        <f t="shared" si="49"/>
        <v>4.5223728305713605E-2</v>
      </c>
      <c r="AO189">
        <f t="shared" si="50"/>
        <v>0.28536172560905282</v>
      </c>
    </row>
    <row r="190" spans="1:41">
      <c r="A190">
        <v>940</v>
      </c>
      <c r="B190">
        <v>0</v>
      </c>
      <c r="C190">
        <v>15</v>
      </c>
      <c r="D190">
        <v>40</v>
      </c>
      <c r="E190">
        <v>7.59</v>
      </c>
      <c r="F190">
        <v>7.28</v>
      </c>
      <c r="G190">
        <v>7.25</v>
      </c>
      <c r="H190">
        <v>8.27</v>
      </c>
      <c r="I190">
        <v>7.87</v>
      </c>
      <c r="J190">
        <v>7.88</v>
      </c>
      <c r="K190">
        <v>7.43</v>
      </c>
      <c r="L190">
        <v>6.31</v>
      </c>
      <c r="M190">
        <v>6.13</v>
      </c>
      <c r="N190">
        <v>13.856665</v>
      </c>
      <c r="O190">
        <v>15.387002000000001</v>
      </c>
      <c r="P190">
        <v>13.371332000000001</v>
      </c>
      <c r="R190" s="9">
        <f t="shared" si="37"/>
        <v>7.9781356719126633</v>
      </c>
      <c r="S190">
        <f t="shared" si="38"/>
        <v>5.1137769685462901E-2</v>
      </c>
      <c r="T190">
        <f t="shared" si="54"/>
        <v>0.3881356719126634</v>
      </c>
      <c r="U190">
        <f t="shared" si="39"/>
        <v>8.4078060281471672</v>
      </c>
      <c r="V190">
        <f t="shared" si="40"/>
        <v>1.6663364951289915E-2</v>
      </c>
      <c r="W190">
        <f t="shared" si="41"/>
        <v>0.13780602814716758</v>
      </c>
      <c r="X190">
        <f t="shared" si="42"/>
        <v>7.1426043365409715</v>
      </c>
      <c r="Y190">
        <f t="shared" si="43"/>
        <v>3.8680439227325468E-2</v>
      </c>
      <c r="Z190">
        <f t="shared" si="44"/>
        <v>0.28739566345902823</v>
      </c>
      <c r="AG190" s="9">
        <f t="shared" si="51"/>
        <v>7.8656046436851419</v>
      </c>
      <c r="AH190">
        <f t="shared" si="45"/>
        <v>3.6311547257594473E-2</v>
      </c>
      <c r="AI190">
        <f t="shared" si="46"/>
        <v>0.27560464368514204</v>
      </c>
      <c r="AJ190">
        <f t="shared" si="52"/>
        <v>8.3082889471839696</v>
      </c>
      <c r="AK190">
        <f t="shared" si="47"/>
        <v>4.6298606026565934E-3</v>
      </c>
      <c r="AL190">
        <f t="shared" si="48"/>
        <v>3.8288947183970024E-2</v>
      </c>
      <c r="AM190">
        <f t="shared" si="53"/>
        <v>6.9587163441877111</v>
      </c>
      <c r="AN190">
        <f t="shared" si="49"/>
        <v>6.3429832545395512E-2</v>
      </c>
      <c r="AO190">
        <f t="shared" si="50"/>
        <v>0.47128365581228859</v>
      </c>
    </row>
    <row r="191" spans="1:41">
      <c r="A191">
        <v>945</v>
      </c>
      <c r="B191">
        <v>0</v>
      </c>
      <c r="C191">
        <v>15</v>
      </c>
      <c r="D191">
        <v>45</v>
      </c>
      <c r="E191">
        <v>8.99</v>
      </c>
      <c r="F191">
        <v>7.59</v>
      </c>
      <c r="G191">
        <v>7.28</v>
      </c>
      <c r="H191">
        <v>14.1</v>
      </c>
      <c r="I191">
        <v>8.27</v>
      </c>
      <c r="J191">
        <v>7.87</v>
      </c>
      <c r="K191">
        <v>11.509999000000001</v>
      </c>
      <c r="L191">
        <v>7.43</v>
      </c>
      <c r="M191">
        <v>6.31</v>
      </c>
      <c r="N191">
        <v>14.155666999999999</v>
      </c>
      <c r="O191">
        <v>16.345002999999998</v>
      </c>
      <c r="P191">
        <v>14.79</v>
      </c>
      <c r="R191" s="9">
        <f t="shared" si="37"/>
        <v>8.2869681962818227</v>
      </c>
      <c r="S191">
        <f t="shared" si="38"/>
        <v>7.8201535452522522E-2</v>
      </c>
      <c r="T191">
        <f t="shared" si="54"/>
        <v>0.70303180371817753</v>
      </c>
      <c r="U191">
        <f t="shared" si="39"/>
        <v>8.8345255892385435</v>
      </c>
      <c r="V191">
        <f t="shared" si="40"/>
        <v>0.37343790147244371</v>
      </c>
      <c r="W191">
        <f t="shared" si="41"/>
        <v>5.2654744107614562</v>
      </c>
      <c r="X191">
        <f t="shared" si="42"/>
        <v>8.2484129232238228</v>
      </c>
      <c r="Y191">
        <f t="shared" si="43"/>
        <v>0.28336979671120544</v>
      </c>
      <c r="Z191">
        <f t="shared" si="44"/>
        <v>3.2615860767761777</v>
      </c>
      <c r="AG191" s="9">
        <f t="shared" si="51"/>
        <v>8.117349579756171</v>
      </c>
      <c r="AH191">
        <f t="shared" si="45"/>
        <v>9.7069012262939847E-2</v>
      </c>
      <c r="AI191">
        <f t="shared" si="46"/>
        <v>0.87265042024382922</v>
      </c>
      <c r="AJ191">
        <f t="shared" si="52"/>
        <v>8.6582747783212408</v>
      </c>
      <c r="AK191">
        <f t="shared" si="47"/>
        <v>0.38593795898430916</v>
      </c>
      <c r="AL191">
        <f t="shared" si="48"/>
        <v>5.4417252216787588</v>
      </c>
      <c r="AM191">
        <f t="shared" si="53"/>
        <v>7.9090026053759592</v>
      </c>
      <c r="AN191">
        <f t="shared" si="49"/>
        <v>0.31285809795674535</v>
      </c>
      <c r="AO191">
        <f t="shared" si="50"/>
        <v>3.6009963946240413</v>
      </c>
    </row>
    <row r="192" spans="1:41">
      <c r="A192">
        <v>950</v>
      </c>
      <c r="B192">
        <v>0</v>
      </c>
      <c r="C192">
        <v>15</v>
      </c>
      <c r="D192">
        <v>50</v>
      </c>
      <c r="E192">
        <v>8.49</v>
      </c>
      <c r="F192">
        <v>8.99</v>
      </c>
      <c r="G192">
        <v>7.59</v>
      </c>
      <c r="H192">
        <v>9.5399999999999991</v>
      </c>
      <c r="I192">
        <v>14.1</v>
      </c>
      <c r="J192">
        <v>8.27</v>
      </c>
      <c r="K192">
        <v>9.23</v>
      </c>
      <c r="L192">
        <v>11.509999000000001</v>
      </c>
      <c r="M192">
        <v>7.43</v>
      </c>
      <c r="N192">
        <v>13.779999</v>
      </c>
      <c r="O192">
        <v>16.148001000000001</v>
      </c>
      <c r="P192">
        <v>14.631332</v>
      </c>
      <c r="R192" s="9">
        <f t="shared" si="37"/>
        <v>9.4984749140067173</v>
      </c>
      <c r="S192">
        <f t="shared" si="38"/>
        <v>0.118783853239896</v>
      </c>
      <c r="T192">
        <f t="shared" si="54"/>
        <v>1.0084749140067171</v>
      </c>
      <c r="U192">
        <f t="shared" si="39"/>
        <v>13.630141511722769</v>
      </c>
      <c r="V192">
        <f t="shared" si="40"/>
        <v>0.42873600751811008</v>
      </c>
      <c r="W192">
        <f t="shared" si="41"/>
        <v>4.09014151172277</v>
      </c>
      <c r="X192">
        <f t="shared" si="42"/>
        <v>11.953400684105402</v>
      </c>
      <c r="Y192">
        <f t="shared" si="43"/>
        <v>0.29505966241661985</v>
      </c>
      <c r="Z192">
        <f t="shared" si="44"/>
        <v>2.7234006841054015</v>
      </c>
      <c r="AG192" s="9">
        <f t="shared" si="51"/>
        <v>9.1346561023196138</v>
      </c>
      <c r="AH192">
        <f t="shared" si="45"/>
        <v>7.5931225243770731E-2</v>
      </c>
      <c r="AI192">
        <f t="shared" si="46"/>
        <v>0.64465610231961357</v>
      </c>
      <c r="AJ192">
        <f t="shared" si="52"/>
        <v>12.665986370184202</v>
      </c>
      <c r="AK192">
        <f t="shared" si="47"/>
        <v>0.32767152727297721</v>
      </c>
      <c r="AL192">
        <f t="shared" si="48"/>
        <v>3.1259863701842026</v>
      </c>
      <c r="AM192">
        <f t="shared" si="53"/>
        <v>11.15203245783859</v>
      </c>
      <c r="AN192">
        <f t="shared" si="49"/>
        <v>0.20823753606051895</v>
      </c>
      <c r="AO192">
        <f t="shared" si="50"/>
        <v>1.9220324578385899</v>
      </c>
    </row>
    <row r="193" spans="1:41">
      <c r="A193">
        <v>955</v>
      </c>
      <c r="B193">
        <v>0</v>
      </c>
      <c r="C193">
        <v>15</v>
      </c>
      <c r="D193">
        <v>55</v>
      </c>
      <c r="E193">
        <v>2.04</v>
      </c>
      <c r="F193">
        <v>8.49</v>
      </c>
      <c r="G193">
        <v>8.99</v>
      </c>
      <c r="H193">
        <v>6.64</v>
      </c>
      <c r="I193">
        <v>9.5399999999999991</v>
      </c>
      <c r="J193">
        <v>14.1</v>
      </c>
      <c r="K193">
        <v>5.76</v>
      </c>
      <c r="L193">
        <v>9.23</v>
      </c>
      <c r="M193">
        <v>11.509999000000001</v>
      </c>
      <c r="N193">
        <v>14.379999</v>
      </c>
      <c r="O193">
        <v>15.753333</v>
      </c>
      <c r="P193">
        <v>13.890333999999999</v>
      </c>
      <c r="R193" s="9">
        <f t="shared" si="37"/>
        <v>9.1152437077804507</v>
      </c>
      <c r="S193">
        <f t="shared" si="38"/>
        <v>3.468256719500221</v>
      </c>
      <c r="T193">
        <f t="shared" si="54"/>
        <v>7.0752437077804506</v>
      </c>
      <c r="U193">
        <f t="shared" si="39"/>
        <v>9.916102998423634</v>
      </c>
      <c r="V193">
        <f t="shared" si="40"/>
        <v>0.49338900578669193</v>
      </c>
      <c r="W193">
        <f t="shared" si="41"/>
        <v>3.2761029984236343</v>
      </c>
      <c r="X193">
        <f t="shared" si="42"/>
        <v>9.7353763870602901</v>
      </c>
      <c r="Y193">
        <f t="shared" si="43"/>
        <v>0.69016951164241158</v>
      </c>
      <c r="Z193">
        <f t="shared" si="44"/>
        <v>3.9753763870602903</v>
      </c>
      <c r="AG193" s="9">
        <f t="shared" si="51"/>
        <v>9.1222168003438302</v>
      </c>
      <c r="AH193">
        <f t="shared" si="45"/>
        <v>3.4716749021293283</v>
      </c>
      <c r="AI193">
        <f t="shared" si="46"/>
        <v>7.0822168003438302</v>
      </c>
      <c r="AJ193">
        <f t="shared" si="52"/>
        <v>10.543706573154759</v>
      </c>
      <c r="AK193">
        <f t="shared" si="47"/>
        <v>0.58790761643896983</v>
      </c>
      <c r="AL193">
        <f t="shared" si="48"/>
        <v>3.9037065731547598</v>
      </c>
      <c r="AM193">
        <f t="shared" si="53"/>
        <v>10.052823912811268</v>
      </c>
      <c r="AN193">
        <f t="shared" si="49"/>
        <v>0.74528192930751191</v>
      </c>
      <c r="AO193">
        <f t="shared" si="50"/>
        <v>4.2928239128112686</v>
      </c>
    </row>
    <row r="194" spans="1:41">
      <c r="A194">
        <v>960</v>
      </c>
      <c r="B194">
        <v>0</v>
      </c>
      <c r="C194">
        <v>16</v>
      </c>
      <c r="D194">
        <v>0</v>
      </c>
      <c r="E194">
        <v>5.59</v>
      </c>
      <c r="F194">
        <v>2.04</v>
      </c>
      <c r="G194">
        <v>8.49</v>
      </c>
      <c r="H194">
        <v>6.47</v>
      </c>
      <c r="I194">
        <v>6.64</v>
      </c>
      <c r="J194">
        <v>9.5399999999999991</v>
      </c>
      <c r="K194">
        <v>5.17</v>
      </c>
      <c r="L194">
        <v>5.76</v>
      </c>
      <c r="M194">
        <v>9.23</v>
      </c>
      <c r="N194">
        <v>14.196668000000001</v>
      </c>
      <c r="O194">
        <v>15.442</v>
      </c>
      <c r="P194">
        <v>13.116332999999999</v>
      </c>
      <c r="R194" s="9">
        <f t="shared" si="37"/>
        <v>3.330472235152492</v>
      </c>
      <c r="S194">
        <f t="shared" si="38"/>
        <v>0.40420890247719282</v>
      </c>
      <c r="T194">
        <f t="shared" si="54"/>
        <v>2.2595277648475078</v>
      </c>
      <c r="U194">
        <f t="shared" si="39"/>
        <v>6.8123909263309015</v>
      </c>
      <c r="V194">
        <f t="shared" si="40"/>
        <v>5.2919772230433038E-2</v>
      </c>
      <c r="W194">
        <f t="shared" si="41"/>
        <v>0.34239092633090173</v>
      </c>
      <c r="X194">
        <f t="shared" si="42"/>
        <v>6.5558014656909736</v>
      </c>
      <c r="Y194">
        <f t="shared" si="43"/>
        <v>0.26804670516266416</v>
      </c>
      <c r="Z194">
        <f t="shared" si="44"/>
        <v>1.3858014656909736</v>
      </c>
      <c r="AG194" s="9">
        <f t="shared" si="51"/>
        <v>4.4529570236689455</v>
      </c>
      <c r="AH194">
        <f t="shared" si="45"/>
        <v>0.20340661472827448</v>
      </c>
      <c r="AI194">
        <f t="shared" si="46"/>
        <v>1.1370429763310543</v>
      </c>
      <c r="AJ194">
        <f t="shared" si="52"/>
        <v>7.3047582993206133</v>
      </c>
      <c r="AK194">
        <f t="shared" si="47"/>
        <v>0.12901982987953842</v>
      </c>
      <c r="AL194">
        <f t="shared" si="48"/>
        <v>0.83475829932061352</v>
      </c>
      <c r="AM194">
        <f t="shared" si="53"/>
        <v>7.0105797018892835</v>
      </c>
      <c r="AN194">
        <f t="shared" si="49"/>
        <v>0.35601154775421345</v>
      </c>
      <c r="AO194">
        <f t="shared" si="50"/>
        <v>1.8405797018892835</v>
      </c>
    </row>
    <row r="195" spans="1:41">
      <c r="A195">
        <v>965</v>
      </c>
      <c r="B195">
        <v>0</v>
      </c>
      <c r="C195">
        <v>16</v>
      </c>
      <c r="D195">
        <v>5</v>
      </c>
      <c r="E195">
        <v>6.86</v>
      </c>
      <c r="F195">
        <v>5.59</v>
      </c>
      <c r="G195">
        <v>2.04</v>
      </c>
      <c r="H195">
        <v>7.22</v>
      </c>
      <c r="I195">
        <v>6.47</v>
      </c>
      <c r="J195">
        <v>6.64</v>
      </c>
      <c r="K195">
        <v>5.48</v>
      </c>
      <c r="L195">
        <v>5.17</v>
      </c>
      <c r="M195">
        <v>5.76</v>
      </c>
      <c r="N195">
        <v>13.261333</v>
      </c>
      <c r="O195">
        <v>14.611332000000001</v>
      </c>
      <c r="P195">
        <v>12.853666</v>
      </c>
      <c r="R195" s="9">
        <f t="shared" ref="R195:R258" si="55">(F195*$AC$2+N195*$AC$3)/($AC$2+$AC$3)</f>
        <v>6.4043384554969398</v>
      </c>
      <c r="S195">
        <f t="shared" ref="S195:S258" si="56">ABS(E195-R195)/E195</f>
        <v>6.6422965671000075E-2</v>
      </c>
      <c r="T195">
        <f t="shared" si="54"/>
        <v>0.45566154450306051</v>
      </c>
      <c r="U195">
        <f t="shared" ref="U195:U258" si="57">(I195*$AC$4+O195*$AC$5+R195*$AC$6)/($AC$4+$AC$5+$AC$6)</f>
        <v>7.0281461154354679</v>
      </c>
      <c r="V195">
        <f t="shared" ref="V195:V258" si="58">ABS(H195-U195)/H195</f>
        <v>2.6572560188993337E-2</v>
      </c>
      <c r="W195">
        <f t="shared" ref="W195:W258" si="59">ABS(H195-U195)</f>
        <v>0.1918538845645319</v>
      </c>
      <c r="X195">
        <f t="shared" ref="X195:X258" si="60">(L195*$AC$7+P195*$AC$8+U195*$AC$9)/($AC$7+$AC$8+$AC$9)</f>
        <v>6.0491611630057811</v>
      </c>
      <c r="Y195">
        <f t="shared" ref="Y195:Y258" si="61">ABS(K195-X195)/K195</f>
        <v>0.10386152609594537</v>
      </c>
      <c r="Z195">
        <f t="shared" ref="Z195:Z258" si="62">ABS(K195-X195)</f>
        <v>0.56916116300578068</v>
      </c>
      <c r="AG195" s="9">
        <f t="shared" si="51"/>
        <v>5.5541889167914213</v>
      </c>
      <c r="AH195">
        <f t="shared" ref="AH195:AH258" si="63">ABS(E195-AG195)/E195</f>
        <v>0.19035146985547796</v>
      </c>
      <c r="AI195">
        <f t="shared" ref="AI195:AI258" si="64">ABS(E195-AG195)</f>
        <v>1.305811083208579</v>
      </c>
      <c r="AJ195">
        <f t="shared" si="52"/>
        <v>6.8477696953154323</v>
      </c>
      <c r="AK195">
        <f t="shared" ref="AK195:AK258" si="65">ABS(H195-AJ195)/H195</f>
        <v>5.1555443862128451E-2</v>
      </c>
      <c r="AL195">
        <f t="shared" ref="AL195:AL258" si="66">ABS(H195-AJ195)</f>
        <v>0.37223030468456741</v>
      </c>
      <c r="AM195">
        <f t="shared" si="53"/>
        <v>5.9799140195210976</v>
      </c>
      <c r="AN195">
        <f t="shared" ref="AN195:AN258" si="67">ABS(K195-AM195)/K195</f>
        <v>9.1225186043995821E-2</v>
      </c>
      <c r="AO195">
        <f t="shared" ref="AO195:AO258" si="68">ABS(K195-AM195)</f>
        <v>0.49991401952109715</v>
      </c>
    </row>
    <row r="196" spans="1:41">
      <c r="A196">
        <v>970</v>
      </c>
      <c r="B196">
        <v>0</v>
      </c>
      <c r="C196">
        <v>16</v>
      </c>
      <c r="D196">
        <v>10</v>
      </c>
      <c r="E196">
        <v>6.34</v>
      </c>
      <c r="F196">
        <v>6.86</v>
      </c>
      <c r="G196">
        <v>5.59</v>
      </c>
      <c r="H196">
        <v>7.24</v>
      </c>
      <c r="I196">
        <v>7.22</v>
      </c>
      <c r="J196">
        <v>6.47</v>
      </c>
      <c r="K196">
        <v>6.17</v>
      </c>
      <c r="L196">
        <v>5.48</v>
      </c>
      <c r="M196">
        <v>5.17</v>
      </c>
      <c r="N196">
        <v>13.097</v>
      </c>
      <c r="O196">
        <v>15.537001</v>
      </c>
      <c r="P196">
        <v>14.350332999999999</v>
      </c>
      <c r="R196" s="9">
        <f t="shared" si="55"/>
        <v>7.5220790606970676</v>
      </c>
      <c r="S196">
        <f t="shared" si="56"/>
        <v>0.18644780137177724</v>
      </c>
      <c r="T196">
        <f t="shared" si="54"/>
        <v>1.1820790606970677</v>
      </c>
      <c r="U196">
        <f t="shared" si="57"/>
        <v>7.8393242434852857</v>
      </c>
      <c r="V196">
        <f t="shared" si="58"/>
        <v>8.2779591641614012E-2</v>
      </c>
      <c r="W196">
        <f t="shared" si="59"/>
        <v>0.59932424348528546</v>
      </c>
      <c r="X196">
        <f t="shared" si="60"/>
        <v>6.5084725365591014</v>
      </c>
      <c r="Y196">
        <f t="shared" si="61"/>
        <v>5.4857785503906235E-2</v>
      </c>
      <c r="Z196">
        <f t="shared" si="62"/>
        <v>0.33847253655910148</v>
      </c>
      <c r="AG196" s="9">
        <f t="shared" si="51"/>
        <v>7.1614386321690873</v>
      </c>
      <c r="AH196">
        <f t="shared" si="63"/>
        <v>0.12956445302351538</v>
      </c>
      <c r="AI196">
        <f t="shared" si="64"/>
        <v>0.82143863216908741</v>
      </c>
      <c r="AJ196">
        <f t="shared" si="52"/>
        <v>7.5813183108025459</v>
      </c>
      <c r="AK196">
        <f t="shared" si="65"/>
        <v>4.7143413094274271E-2</v>
      </c>
      <c r="AL196">
        <f t="shared" si="66"/>
        <v>0.34131831080254571</v>
      </c>
      <c r="AM196">
        <f t="shared" si="53"/>
        <v>6.2602134060498074</v>
      </c>
      <c r="AN196">
        <f t="shared" si="67"/>
        <v>1.4621297576954203E-2</v>
      </c>
      <c r="AO196">
        <f t="shared" si="68"/>
        <v>9.0213406049807432E-2</v>
      </c>
    </row>
    <row r="197" spans="1:41">
      <c r="A197">
        <v>975</v>
      </c>
      <c r="B197">
        <v>0</v>
      </c>
      <c r="C197">
        <v>16</v>
      </c>
      <c r="D197">
        <v>15</v>
      </c>
      <c r="E197">
        <v>6.59</v>
      </c>
      <c r="F197">
        <v>6.34</v>
      </c>
      <c r="G197">
        <v>6.86</v>
      </c>
      <c r="H197">
        <v>7.43</v>
      </c>
      <c r="I197">
        <v>7.24</v>
      </c>
      <c r="J197">
        <v>7.22</v>
      </c>
      <c r="K197">
        <v>6.11</v>
      </c>
      <c r="L197">
        <v>6.17</v>
      </c>
      <c r="M197">
        <v>5.48</v>
      </c>
      <c r="N197">
        <v>14.428331999999999</v>
      </c>
      <c r="O197">
        <v>16.290997999999998</v>
      </c>
      <c r="P197">
        <v>15.409665</v>
      </c>
      <c r="R197" s="9">
        <f t="shared" si="55"/>
        <v>7.1986043375286242</v>
      </c>
      <c r="S197">
        <f t="shared" si="56"/>
        <v>9.2352706756999137E-2</v>
      </c>
      <c r="T197">
        <f t="shared" si="54"/>
        <v>0.60860433752862431</v>
      </c>
      <c r="U197">
        <f t="shared" si="57"/>
        <v>7.8647164683645672</v>
      </c>
      <c r="V197">
        <f t="shared" si="58"/>
        <v>5.850827299657705E-2</v>
      </c>
      <c r="W197">
        <f t="shared" si="59"/>
        <v>0.43471646836456745</v>
      </c>
      <c r="X197">
        <f t="shared" si="60"/>
        <v>7.1930983369972532</v>
      </c>
      <c r="Y197">
        <f t="shared" si="61"/>
        <v>0.17726650360020504</v>
      </c>
      <c r="Z197">
        <f t="shared" si="62"/>
        <v>1.0830983369972529</v>
      </c>
      <c r="AG197" s="9">
        <f t="shared" ref="AG197:AG260" si="69">(F197*$AR$2+N197*$AR$3+G197*$AR$4)/($AR$2+$AR$3+$AR$4)</f>
        <v>7.1741038103649233</v>
      </c>
      <c r="AH197">
        <f t="shared" si="63"/>
        <v>8.8634872589517966E-2</v>
      </c>
      <c r="AI197">
        <f t="shared" si="64"/>
        <v>0.58410381036492343</v>
      </c>
      <c r="AJ197">
        <f t="shared" ref="AJ197:AJ260" si="70">(I197*$AR$5+O197*$AR$6+AG197*$AR$7+J197*$AR$8)/($AR$5+$AR$6+$AR$7+$AR$8)</f>
        <v>7.7547597666527395</v>
      </c>
      <c r="AK197">
        <f t="shared" si="65"/>
        <v>4.3709255269547748E-2</v>
      </c>
      <c r="AL197">
        <f t="shared" si="66"/>
        <v>0.32475976665273976</v>
      </c>
      <c r="AM197">
        <f t="shared" ref="AM197:AM260" si="71">(L197*$AR$9+P197*$AR$10+AJ197*$AR$11+M197*$AR$12)/($AR$9+$AR$10+$AR$11+$AR$12)</f>
        <v>6.8914110184067248</v>
      </c>
      <c r="AN197">
        <f t="shared" si="67"/>
        <v>0.12789051037753263</v>
      </c>
      <c r="AO197">
        <f t="shared" si="68"/>
        <v>0.78141101840672444</v>
      </c>
    </row>
    <row r="198" spans="1:41">
      <c r="A198">
        <v>980</v>
      </c>
      <c r="B198">
        <v>0</v>
      </c>
      <c r="C198">
        <v>16</v>
      </c>
      <c r="D198">
        <v>20</v>
      </c>
      <c r="E198">
        <v>6.23</v>
      </c>
      <c r="F198">
        <v>6.59</v>
      </c>
      <c r="G198">
        <v>6.34</v>
      </c>
      <c r="H198">
        <v>6.97</v>
      </c>
      <c r="I198">
        <v>7.43</v>
      </c>
      <c r="J198">
        <v>7.24</v>
      </c>
      <c r="K198">
        <v>6.07</v>
      </c>
      <c r="L198">
        <v>6.11</v>
      </c>
      <c r="M198">
        <v>6.17</v>
      </c>
      <c r="N198">
        <v>14.940999</v>
      </c>
      <c r="O198">
        <v>17.133665000000001</v>
      </c>
      <c r="P198">
        <v>15.534333999999999</v>
      </c>
      <c r="R198" s="9">
        <f t="shared" si="55"/>
        <v>7.476487345486956</v>
      </c>
      <c r="S198">
        <f t="shared" si="56"/>
        <v>0.20007822559983235</v>
      </c>
      <c r="T198">
        <f t="shared" si="54"/>
        <v>1.2464873454869556</v>
      </c>
      <c r="U198">
        <f t="shared" si="57"/>
        <v>8.1118592579190683</v>
      </c>
      <c r="V198">
        <f t="shared" si="58"/>
        <v>0.16382485766414182</v>
      </c>
      <c r="W198">
        <f t="shared" si="59"/>
        <v>1.1418592579190685</v>
      </c>
      <c r="X198">
        <f t="shared" si="60"/>
        <v>7.1708118500446858</v>
      </c>
      <c r="Y198">
        <f t="shared" si="61"/>
        <v>0.18135285832696629</v>
      </c>
      <c r="Z198">
        <f t="shared" si="62"/>
        <v>1.1008118500446855</v>
      </c>
      <c r="AG198" s="9">
        <f t="shared" si="69"/>
        <v>7.2902573105889301</v>
      </c>
      <c r="AH198">
        <f t="shared" si="63"/>
        <v>0.17018576413947506</v>
      </c>
      <c r="AI198">
        <f t="shared" si="64"/>
        <v>1.0602573105889297</v>
      </c>
      <c r="AJ198">
        <f t="shared" si="70"/>
        <v>7.9468863629960111</v>
      </c>
      <c r="AK198">
        <f t="shared" si="65"/>
        <v>0.14015586269670177</v>
      </c>
      <c r="AL198">
        <f t="shared" si="66"/>
        <v>0.97688636299601139</v>
      </c>
      <c r="AM198">
        <f t="shared" si="71"/>
        <v>6.9828411219511066</v>
      </c>
      <c r="AN198">
        <f t="shared" si="67"/>
        <v>0.15038568730660729</v>
      </c>
      <c r="AO198">
        <f t="shared" si="68"/>
        <v>0.91284112195110634</v>
      </c>
    </row>
    <row r="199" spans="1:41">
      <c r="A199">
        <v>985</v>
      </c>
      <c r="B199">
        <v>0</v>
      </c>
      <c r="C199">
        <v>16</v>
      </c>
      <c r="D199">
        <v>25</v>
      </c>
      <c r="E199">
        <v>6.01</v>
      </c>
      <c r="F199">
        <v>6.23</v>
      </c>
      <c r="G199">
        <v>6.59</v>
      </c>
      <c r="H199">
        <v>7.07</v>
      </c>
      <c r="I199">
        <v>6.97</v>
      </c>
      <c r="J199">
        <v>7.43</v>
      </c>
      <c r="K199">
        <v>7.04</v>
      </c>
      <c r="L199">
        <v>6.07</v>
      </c>
      <c r="M199">
        <v>6.11</v>
      </c>
      <c r="N199">
        <v>15.333667999999999</v>
      </c>
      <c r="O199">
        <v>16.995667999999998</v>
      </c>
      <c r="P199">
        <v>14.673</v>
      </c>
      <c r="R199" s="9">
        <f t="shared" si="55"/>
        <v>7.1963857557059407</v>
      </c>
      <c r="S199">
        <f t="shared" si="56"/>
        <v>0.19740195602428304</v>
      </c>
      <c r="T199">
        <f t="shared" si="54"/>
        <v>1.186385755705941</v>
      </c>
      <c r="U199">
        <f t="shared" si="57"/>
        <v>7.698224951935762</v>
      </c>
      <c r="V199">
        <f t="shared" si="58"/>
        <v>8.8857843272384954E-2</v>
      </c>
      <c r="W199">
        <f t="shared" si="59"/>
        <v>0.62822495193576167</v>
      </c>
      <c r="X199">
        <f t="shared" si="60"/>
        <v>7.0257780436720116</v>
      </c>
      <c r="Y199">
        <f t="shared" si="61"/>
        <v>2.0201642511347151E-3</v>
      </c>
      <c r="Z199">
        <f t="shared" si="62"/>
        <v>1.4221956327988394E-2</v>
      </c>
      <c r="AG199" s="9">
        <f t="shared" si="69"/>
        <v>7.1227362590706571</v>
      </c>
      <c r="AH199">
        <f t="shared" si="63"/>
        <v>0.1851474640716568</v>
      </c>
      <c r="AI199">
        <f t="shared" si="64"/>
        <v>1.1127362590706573</v>
      </c>
      <c r="AJ199">
        <f t="shared" si="70"/>
        <v>7.644026602636897</v>
      </c>
      <c r="AK199">
        <f t="shared" si="65"/>
        <v>8.1191881561088641E-2</v>
      </c>
      <c r="AL199">
        <f t="shared" si="66"/>
        <v>0.57402660263689675</v>
      </c>
      <c r="AM199">
        <f t="shared" si="71"/>
        <v>6.8590921312968662</v>
      </c>
      <c r="AN199">
        <f t="shared" si="67"/>
        <v>2.569714044078605E-2</v>
      </c>
      <c r="AO199">
        <f t="shared" si="68"/>
        <v>0.1809078687031338</v>
      </c>
    </row>
    <row r="200" spans="1:41">
      <c r="A200">
        <v>990</v>
      </c>
      <c r="B200">
        <v>0</v>
      </c>
      <c r="C200">
        <v>16</v>
      </c>
      <c r="D200">
        <v>30</v>
      </c>
      <c r="E200">
        <v>5.05</v>
      </c>
      <c r="F200">
        <v>6.01</v>
      </c>
      <c r="G200">
        <v>6.23</v>
      </c>
      <c r="H200">
        <v>6.12</v>
      </c>
      <c r="I200">
        <v>7.07</v>
      </c>
      <c r="J200">
        <v>6.97</v>
      </c>
      <c r="K200">
        <v>5.2</v>
      </c>
      <c r="L200">
        <v>7.04</v>
      </c>
      <c r="M200">
        <v>6.07</v>
      </c>
      <c r="N200">
        <v>14.707667000000001</v>
      </c>
      <c r="O200">
        <v>16.382666</v>
      </c>
      <c r="P200">
        <v>14.022667999999999</v>
      </c>
      <c r="R200" s="9">
        <f t="shared" si="55"/>
        <v>6.933287349305095</v>
      </c>
      <c r="S200">
        <f t="shared" si="56"/>
        <v>0.37292818798120697</v>
      </c>
      <c r="T200">
        <f t="shared" si="54"/>
        <v>1.8832873493050952</v>
      </c>
      <c r="U200">
        <f t="shared" si="57"/>
        <v>7.7002498921756217</v>
      </c>
      <c r="V200">
        <f t="shared" si="58"/>
        <v>0.25821076669536303</v>
      </c>
      <c r="W200">
        <f t="shared" si="59"/>
        <v>1.5802498921756216</v>
      </c>
      <c r="X200">
        <f t="shared" si="60"/>
        <v>7.7739805763880163</v>
      </c>
      <c r="Y200">
        <f t="shared" si="61"/>
        <v>0.49499626469000307</v>
      </c>
      <c r="Z200">
        <f t="shared" si="62"/>
        <v>2.5739805763880161</v>
      </c>
      <c r="AG200" s="9">
        <f t="shared" si="69"/>
        <v>6.8375732673023188</v>
      </c>
      <c r="AH200">
        <f t="shared" si="63"/>
        <v>0.35397490441630081</v>
      </c>
      <c r="AI200">
        <f t="shared" si="64"/>
        <v>1.787573267302319</v>
      </c>
      <c r="AJ200">
        <f t="shared" si="70"/>
        <v>7.5655725344194975</v>
      </c>
      <c r="AK200">
        <f t="shared" si="65"/>
        <v>0.23620466248684599</v>
      </c>
      <c r="AL200">
        <f t="shared" si="66"/>
        <v>1.4455725344194974</v>
      </c>
      <c r="AM200">
        <f t="shared" si="71"/>
        <v>7.4770170942608871</v>
      </c>
      <c r="AN200">
        <f t="shared" si="67"/>
        <v>0.43788790274247824</v>
      </c>
      <c r="AO200">
        <f t="shared" si="68"/>
        <v>2.2770170942608869</v>
      </c>
    </row>
    <row r="201" spans="1:41">
      <c r="A201">
        <v>995</v>
      </c>
      <c r="B201">
        <v>0</v>
      </c>
      <c r="C201">
        <v>16</v>
      </c>
      <c r="D201">
        <v>35</v>
      </c>
      <c r="E201">
        <v>6.19</v>
      </c>
      <c r="F201">
        <v>5.05</v>
      </c>
      <c r="G201">
        <v>6.01</v>
      </c>
      <c r="H201">
        <v>6.57</v>
      </c>
      <c r="I201">
        <v>6.12</v>
      </c>
      <c r="J201">
        <v>7.07</v>
      </c>
      <c r="K201">
        <v>5.45</v>
      </c>
      <c r="L201">
        <v>5.2</v>
      </c>
      <c r="M201">
        <v>7.04</v>
      </c>
      <c r="N201">
        <v>14.530334</v>
      </c>
      <c r="O201">
        <v>16.280667999999999</v>
      </c>
      <c r="P201">
        <v>14.489667000000001</v>
      </c>
      <c r="R201" s="9">
        <f t="shared" si="55"/>
        <v>6.0563701506837377</v>
      </c>
      <c r="S201">
        <f t="shared" si="56"/>
        <v>2.158802089115713E-2</v>
      </c>
      <c r="T201">
        <f t="shared" si="54"/>
        <v>0.13362984931626265</v>
      </c>
      <c r="U201">
        <f t="shared" si="57"/>
        <v>6.8190240664228314</v>
      </c>
      <c r="V201">
        <f t="shared" si="58"/>
        <v>3.7903206457051926E-2</v>
      </c>
      <c r="W201">
        <f t="shared" si="59"/>
        <v>0.24902406642283115</v>
      </c>
      <c r="X201">
        <f t="shared" si="60"/>
        <v>6.223273310640085</v>
      </c>
      <c r="Y201">
        <f t="shared" si="61"/>
        <v>0.14188501112662108</v>
      </c>
      <c r="Z201">
        <f t="shared" si="62"/>
        <v>0.77327331064008487</v>
      </c>
      <c r="AG201" s="9">
        <f t="shared" si="69"/>
        <v>6.09933886634093</v>
      </c>
      <c r="AH201">
        <f t="shared" si="63"/>
        <v>1.4646386697749652E-2</v>
      </c>
      <c r="AI201">
        <f t="shared" si="64"/>
        <v>9.0661133659070359E-2</v>
      </c>
      <c r="AJ201">
        <f t="shared" si="70"/>
        <v>6.8537839643603924</v>
      </c>
      <c r="AK201">
        <f t="shared" si="65"/>
        <v>4.3193906295341263E-2</v>
      </c>
      <c r="AL201">
        <f t="shared" si="66"/>
        <v>0.2837839643603921</v>
      </c>
      <c r="AM201">
        <f t="shared" si="71"/>
        <v>6.3455649817515596</v>
      </c>
      <c r="AN201">
        <f t="shared" si="67"/>
        <v>0.16432384986267146</v>
      </c>
      <c r="AO201">
        <f t="shared" si="68"/>
        <v>0.89556498175155941</v>
      </c>
    </row>
    <row r="202" spans="1:41">
      <c r="A202">
        <v>1000</v>
      </c>
      <c r="B202">
        <v>0</v>
      </c>
      <c r="C202">
        <v>16</v>
      </c>
      <c r="D202">
        <v>40</v>
      </c>
      <c r="E202">
        <v>6.61</v>
      </c>
      <c r="F202">
        <v>6.19</v>
      </c>
      <c r="G202">
        <v>5.05</v>
      </c>
      <c r="H202">
        <v>3.65</v>
      </c>
      <c r="I202">
        <v>6.57</v>
      </c>
      <c r="J202">
        <v>6.12</v>
      </c>
      <c r="K202">
        <v>5.87</v>
      </c>
      <c r="L202">
        <v>5.45</v>
      </c>
      <c r="M202">
        <v>5.2</v>
      </c>
      <c r="N202">
        <v>14.946666</v>
      </c>
      <c r="O202">
        <v>15.928334</v>
      </c>
      <c r="P202">
        <v>15.051332</v>
      </c>
      <c r="R202" s="9">
        <f t="shared" si="55"/>
        <v>7.1195502966358744</v>
      </c>
      <c r="S202">
        <f t="shared" si="56"/>
        <v>7.7087790716471108E-2</v>
      </c>
      <c r="T202">
        <f t="shared" si="54"/>
        <v>0.50955029663587403</v>
      </c>
      <c r="U202">
        <f t="shared" si="57"/>
        <v>7.2947712294662113</v>
      </c>
      <c r="V202">
        <f t="shared" si="58"/>
        <v>0.99856746012772912</v>
      </c>
      <c r="W202">
        <f t="shared" si="59"/>
        <v>3.6447712294662113</v>
      </c>
      <c r="X202">
        <f t="shared" si="60"/>
        <v>6.5184346984752493</v>
      </c>
      <c r="Y202">
        <f t="shared" si="61"/>
        <v>0.11046587708266595</v>
      </c>
      <c r="Z202">
        <f t="shared" si="62"/>
        <v>0.64843469847524915</v>
      </c>
      <c r="AG202" s="9">
        <f t="shared" si="69"/>
        <v>6.7447349784052451</v>
      </c>
      <c r="AH202">
        <f t="shared" si="63"/>
        <v>2.0383506566602833E-2</v>
      </c>
      <c r="AI202">
        <f t="shared" si="64"/>
        <v>0.13473497840524473</v>
      </c>
      <c r="AJ202">
        <f t="shared" si="70"/>
        <v>7.0688699188804209</v>
      </c>
      <c r="AK202">
        <f t="shared" si="65"/>
        <v>0.93667669010422494</v>
      </c>
      <c r="AL202">
        <f t="shared" si="66"/>
        <v>3.418869918880421</v>
      </c>
      <c r="AM202">
        <f t="shared" si="71"/>
        <v>6.2751130939433999</v>
      </c>
      <c r="AN202">
        <f t="shared" si="67"/>
        <v>6.9014155697342386E-2</v>
      </c>
      <c r="AO202">
        <f t="shared" si="68"/>
        <v>0.40511309394339978</v>
      </c>
    </row>
    <row r="203" spans="1:41">
      <c r="A203">
        <v>1005</v>
      </c>
      <c r="B203">
        <v>0</v>
      </c>
      <c r="C203">
        <v>16</v>
      </c>
      <c r="D203">
        <v>45</v>
      </c>
      <c r="E203">
        <v>6.84</v>
      </c>
      <c r="F203">
        <v>6.61</v>
      </c>
      <c r="G203">
        <v>6.19</v>
      </c>
      <c r="H203">
        <v>8.0500000000000007</v>
      </c>
      <c r="I203">
        <v>3.65</v>
      </c>
      <c r="J203">
        <v>6.57</v>
      </c>
      <c r="K203">
        <v>6.2</v>
      </c>
      <c r="L203">
        <v>5.87</v>
      </c>
      <c r="M203">
        <v>5.45</v>
      </c>
      <c r="N203">
        <v>15.316333999999999</v>
      </c>
      <c r="O203">
        <v>17.329999999999998</v>
      </c>
      <c r="P203">
        <v>16.084333000000001</v>
      </c>
      <c r="R203" s="9">
        <f t="shared" si="55"/>
        <v>7.534207381246584</v>
      </c>
      <c r="S203">
        <f t="shared" si="56"/>
        <v>0.10149230719979301</v>
      </c>
      <c r="T203">
        <f t="shared" si="54"/>
        <v>0.6942073812465841</v>
      </c>
      <c r="U203">
        <f t="shared" si="57"/>
        <v>5.1195334588062362</v>
      </c>
      <c r="V203">
        <f t="shared" si="58"/>
        <v>0.36403311070729988</v>
      </c>
      <c r="W203">
        <f t="shared" si="59"/>
        <v>2.9304665411937645</v>
      </c>
      <c r="X203">
        <f t="shared" si="60"/>
        <v>6.8352405627577291</v>
      </c>
      <c r="Y203">
        <f t="shared" si="61"/>
        <v>0.10245815528350466</v>
      </c>
      <c r="Z203">
        <f t="shared" si="62"/>
        <v>0.63524056275772889</v>
      </c>
      <c r="AG203" s="9">
        <f t="shared" si="69"/>
        <v>7.30746049072361</v>
      </c>
      <c r="AH203">
        <f t="shared" si="63"/>
        <v>6.8342177006375765E-2</v>
      </c>
      <c r="AI203">
        <f t="shared" si="64"/>
        <v>0.46746049072361018</v>
      </c>
      <c r="AJ203">
        <f t="shared" si="70"/>
        <v>5.3796483181688171</v>
      </c>
      <c r="AK203">
        <f t="shared" si="65"/>
        <v>0.33172070581753832</v>
      </c>
      <c r="AL203">
        <f t="shared" si="66"/>
        <v>2.6703516818311837</v>
      </c>
      <c r="AM203">
        <f t="shared" si="71"/>
        <v>6.6094361149741987</v>
      </c>
      <c r="AN203">
        <f t="shared" si="67"/>
        <v>6.6038083060354594E-2</v>
      </c>
      <c r="AO203">
        <f t="shared" si="68"/>
        <v>0.40943611497419852</v>
      </c>
    </row>
    <row r="204" spans="1:41">
      <c r="A204">
        <v>1010</v>
      </c>
      <c r="B204">
        <v>0</v>
      </c>
      <c r="C204">
        <v>16</v>
      </c>
      <c r="D204">
        <v>50</v>
      </c>
      <c r="E204">
        <v>6.64</v>
      </c>
      <c r="F204">
        <v>6.84</v>
      </c>
      <c r="G204">
        <v>6.61</v>
      </c>
      <c r="H204">
        <v>7.49</v>
      </c>
      <c r="I204">
        <v>8.0500000000000007</v>
      </c>
      <c r="J204">
        <v>3.65</v>
      </c>
      <c r="K204">
        <v>6.95</v>
      </c>
      <c r="L204">
        <v>6.2</v>
      </c>
      <c r="M204">
        <v>5.87</v>
      </c>
      <c r="N204">
        <v>15.948667</v>
      </c>
      <c r="O204">
        <v>17.721665999999999</v>
      </c>
      <c r="P204">
        <v>16.297668000000002</v>
      </c>
      <c r="R204" s="9">
        <f t="shared" si="55"/>
        <v>7.8069164167969181</v>
      </c>
      <c r="S204">
        <f t="shared" si="56"/>
        <v>0.17574042421640337</v>
      </c>
      <c r="T204">
        <f t="shared" si="54"/>
        <v>1.1669164167969184</v>
      </c>
      <c r="U204">
        <f t="shared" si="57"/>
        <v>8.6910893218375964</v>
      </c>
      <c r="V204">
        <f t="shared" si="58"/>
        <v>0.16035905498499281</v>
      </c>
      <c r="W204">
        <f t="shared" si="59"/>
        <v>1.2010893218375962</v>
      </c>
      <c r="X204">
        <f t="shared" si="60"/>
        <v>7.3584762006978703</v>
      </c>
      <c r="Y204">
        <f t="shared" si="61"/>
        <v>5.8773554057247504E-2</v>
      </c>
      <c r="Z204">
        <f t="shared" si="62"/>
        <v>0.40847620069787016</v>
      </c>
      <c r="AG204" s="9">
        <f t="shared" si="69"/>
        <v>7.6125194355949191</v>
      </c>
      <c r="AH204">
        <f t="shared" si="63"/>
        <v>0.1464637704209216</v>
      </c>
      <c r="AI204">
        <f t="shared" si="64"/>
        <v>0.97251943559491938</v>
      </c>
      <c r="AJ204">
        <f t="shared" si="70"/>
        <v>7.8811241474995715</v>
      </c>
      <c r="AK204">
        <f t="shared" si="65"/>
        <v>5.2219512349742488E-2</v>
      </c>
      <c r="AL204">
        <f t="shared" si="66"/>
        <v>0.39112414749957125</v>
      </c>
      <c r="AM204">
        <f t="shared" si="71"/>
        <v>7.0556286648641287</v>
      </c>
      <c r="AN204">
        <f t="shared" si="67"/>
        <v>1.5198369045198341E-2</v>
      </c>
      <c r="AO204">
        <f t="shared" si="68"/>
        <v>0.10562866486412847</v>
      </c>
    </row>
    <row r="205" spans="1:41">
      <c r="A205">
        <v>1015</v>
      </c>
      <c r="B205">
        <v>0</v>
      </c>
      <c r="C205">
        <v>16</v>
      </c>
      <c r="D205">
        <v>55</v>
      </c>
      <c r="E205">
        <v>5.8</v>
      </c>
      <c r="F205">
        <v>6.64</v>
      </c>
      <c r="G205">
        <v>6.84</v>
      </c>
      <c r="H205">
        <v>6.68</v>
      </c>
      <c r="I205">
        <v>7.49</v>
      </c>
      <c r="J205">
        <v>8.0500000000000007</v>
      </c>
      <c r="K205">
        <v>6.39</v>
      </c>
      <c r="L205">
        <v>6.95</v>
      </c>
      <c r="M205">
        <v>6.2</v>
      </c>
      <c r="N205">
        <v>16.071332999999999</v>
      </c>
      <c r="O205">
        <v>17.350000000000001</v>
      </c>
      <c r="P205">
        <v>15.571001000000001</v>
      </c>
      <c r="R205" s="9">
        <f t="shared" si="55"/>
        <v>7.641168525534912</v>
      </c>
      <c r="S205">
        <f t="shared" si="56"/>
        <v>0.31744284923015725</v>
      </c>
      <c r="T205">
        <f t="shared" si="54"/>
        <v>1.8411685255349122</v>
      </c>
      <c r="U205">
        <f t="shared" si="57"/>
        <v>8.1966779964745449</v>
      </c>
      <c r="V205">
        <f t="shared" si="58"/>
        <v>0.22704760426265647</v>
      </c>
      <c r="W205">
        <f t="shared" si="59"/>
        <v>1.5166779964745452</v>
      </c>
      <c r="X205">
        <f t="shared" si="60"/>
        <v>7.8834564926473778</v>
      </c>
      <c r="Y205">
        <f t="shared" si="61"/>
        <v>0.23371776097768046</v>
      </c>
      <c r="Z205">
        <f t="shared" si="62"/>
        <v>1.4934564926473781</v>
      </c>
      <c r="AG205" s="9">
        <f t="shared" si="69"/>
        <v>7.5294950075732068</v>
      </c>
      <c r="AH205">
        <f t="shared" si="63"/>
        <v>0.29818879440917362</v>
      </c>
      <c r="AI205">
        <f t="shared" si="64"/>
        <v>1.729495007573207</v>
      </c>
      <c r="AJ205">
        <f t="shared" si="70"/>
        <v>8.1546164001729231</v>
      </c>
      <c r="AK205">
        <f t="shared" si="65"/>
        <v>0.22075095810971909</v>
      </c>
      <c r="AL205">
        <f t="shared" si="66"/>
        <v>1.4746164001729234</v>
      </c>
      <c r="AM205">
        <f t="shared" si="71"/>
        <v>7.591627303779358</v>
      </c>
      <c r="AN205">
        <f t="shared" si="67"/>
        <v>0.18804809135827205</v>
      </c>
      <c r="AO205">
        <f t="shared" si="68"/>
        <v>1.2016273037793583</v>
      </c>
    </row>
    <row r="206" spans="1:41">
      <c r="A206">
        <v>1020</v>
      </c>
      <c r="B206">
        <v>0</v>
      </c>
      <c r="C206">
        <v>17</v>
      </c>
      <c r="D206">
        <v>0</v>
      </c>
      <c r="E206">
        <v>4.57</v>
      </c>
      <c r="F206">
        <v>5.8</v>
      </c>
      <c r="G206">
        <v>6.64</v>
      </c>
      <c r="H206">
        <v>5.24</v>
      </c>
      <c r="I206">
        <v>6.68</v>
      </c>
      <c r="J206">
        <v>7.49</v>
      </c>
      <c r="K206">
        <v>4.33</v>
      </c>
      <c r="L206">
        <v>6.39</v>
      </c>
      <c r="M206">
        <v>6.95</v>
      </c>
      <c r="N206">
        <v>16.079668000000002</v>
      </c>
      <c r="O206">
        <v>17.173666000000001</v>
      </c>
      <c r="P206">
        <v>15.574667</v>
      </c>
      <c r="R206" s="9">
        <f t="shared" si="55"/>
        <v>6.8912222115949495</v>
      </c>
      <c r="S206">
        <f t="shared" si="56"/>
        <v>0.50792608568817266</v>
      </c>
      <c r="T206">
        <f t="shared" si="54"/>
        <v>2.3212222115949492</v>
      </c>
      <c r="U206">
        <f t="shared" si="57"/>
        <v>7.4387936587645926</v>
      </c>
      <c r="V206">
        <f t="shared" si="58"/>
        <v>0.4196171104512581</v>
      </c>
      <c r="W206">
        <f t="shared" si="59"/>
        <v>2.1987936587645924</v>
      </c>
      <c r="X206">
        <f t="shared" si="60"/>
        <v>7.3668363239400367</v>
      </c>
      <c r="Y206">
        <f t="shared" si="61"/>
        <v>0.70134788081756039</v>
      </c>
      <c r="Z206">
        <f t="shared" si="62"/>
        <v>3.0368363239400367</v>
      </c>
      <c r="AG206" s="9">
        <f t="shared" si="69"/>
        <v>6.8967171646863994</v>
      </c>
      <c r="AH206">
        <f t="shared" si="63"/>
        <v>0.50912848242590791</v>
      </c>
      <c r="AI206">
        <f t="shared" si="64"/>
        <v>2.3267171646863991</v>
      </c>
      <c r="AJ206">
        <f t="shared" si="70"/>
        <v>7.4433334513161942</v>
      </c>
      <c r="AK206">
        <f t="shared" si="65"/>
        <v>0.42048348307560951</v>
      </c>
      <c r="AL206">
        <f t="shared" si="66"/>
        <v>2.203333451316194</v>
      </c>
      <c r="AM206">
        <f t="shared" si="71"/>
        <v>7.2855871764905782</v>
      </c>
      <c r="AN206">
        <f t="shared" si="67"/>
        <v>0.68258364353131129</v>
      </c>
      <c r="AO206">
        <f t="shared" si="68"/>
        <v>2.9555871764905781</v>
      </c>
    </row>
    <row r="207" spans="1:41">
      <c r="A207">
        <v>1025</v>
      </c>
      <c r="B207">
        <v>0</v>
      </c>
      <c r="C207">
        <v>17</v>
      </c>
      <c r="D207">
        <v>5</v>
      </c>
      <c r="E207">
        <v>5.2</v>
      </c>
      <c r="F207">
        <v>4.57</v>
      </c>
      <c r="G207">
        <v>5.8</v>
      </c>
      <c r="H207">
        <v>5.97</v>
      </c>
      <c r="I207">
        <v>5.24</v>
      </c>
      <c r="J207">
        <v>6.68</v>
      </c>
      <c r="K207">
        <v>4.6100000000000003</v>
      </c>
      <c r="L207">
        <v>4.33</v>
      </c>
      <c r="M207">
        <v>6.39</v>
      </c>
      <c r="N207">
        <v>15.619335</v>
      </c>
      <c r="O207">
        <v>17.334665000000001</v>
      </c>
      <c r="P207">
        <v>15.791331</v>
      </c>
      <c r="R207" s="9">
        <f t="shared" si="55"/>
        <v>5.7429250181380835</v>
      </c>
      <c r="S207">
        <f t="shared" si="56"/>
        <v>0.1044086573342468</v>
      </c>
      <c r="T207">
        <f t="shared" si="54"/>
        <v>0.54292501813808336</v>
      </c>
      <c r="U207">
        <f t="shared" si="57"/>
        <v>6.1490977241620888</v>
      </c>
      <c r="V207">
        <f t="shared" si="58"/>
        <v>2.9999618787619604E-2</v>
      </c>
      <c r="W207">
        <f t="shared" si="59"/>
        <v>0.17909772416208902</v>
      </c>
      <c r="X207">
        <f t="shared" si="60"/>
        <v>5.5812140646302852</v>
      </c>
      <c r="Y207">
        <f t="shared" si="61"/>
        <v>0.21067550208899888</v>
      </c>
      <c r="Z207">
        <f t="shared" si="62"/>
        <v>0.97121406463028492</v>
      </c>
      <c r="AG207" s="9">
        <f t="shared" si="69"/>
        <v>5.8157311906719498</v>
      </c>
      <c r="AH207">
        <f t="shared" si="63"/>
        <v>0.1184098443599903</v>
      </c>
      <c r="AI207">
        <f t="shared" si="64"/>
        <v>0.61573119067194959</v>
      </c>
      <c r="AJ207">
        <f t="shared" si="70"/>
        <v>6.2406830070195296</v>
      </c>
      <c r="AK207">
        <f t="shared" si="65"/>
        <v>4.5340537189200981E-2</v>
      </c>
      <c r="AL207">
        <f t="shared" si="66"/>
        <v>0.27068300701952985</v>
      </c>
      <c r="AM207">
        <f t="shared" si="71"/>
        <v>5.7021435434849854</v>
      </c>
      <c r="AN207">
        <f t="shared" si="67"/>
        <v>0.23690749316377116</v>
      </c>
      <c r="AO207">
        <f t="shared" si="68"/>
        <v>1.0921435434849851</v>
      </c>
    </row>
    <row r="208" spans="1:41">
      <c r="A208">
        <v>1030</v>
      </c>
      <c r="B208">
        <v>0</v>
      </c>
      <c r="C208">
        <v>17</v>
      </c>
      <c r="D208">
        <v>10</v>
      </c>
      <c r="E208">
        <v>5.71</v>
      </c>
      <c r="F208">
        <v>5.2</v>
      </c>
      <c r="G208">
        <v>4.57</v>
      </c>
      <c r="H208">
        <v>4.16</v>
      </c>
      <c r="I208">
        <v>5.97</v>
      </c>
      <c r="J208">
        <v>5.24</v>
      </c>
      <c r="K208">
        <v>4.97</v>
      </c>
      <c r="L208">
        <v>4.6100000000000003</v>
      </c>
      <c r="M208">
        <v>4.33</v>
      </c>
      <c r="N208">
        <v>15.810665</v>
      </c>
      <c r="O208">
        <v>17.471668000000001</v>
      </c>
      <c r="P208">
        <v>16.302999</v>
      </c>
      <c r="R208" s="9">
        <f t="shared" si="55"/>
        <v>6.3263586847156077</v>
      </c>
      <c r="S208">
        <f t="shared" si="56"/>
        <v>0.10794372762094706</v>
      </c>
      <c r="T208">
        <f t="shared" si="54"/>
        <v>0.61635868471560773</v>
      </c>
      <c r="U208">
        <f t="shared" si="57"/>
        <v>6.8182990534227184</v>
      </c>
      <c r="V208">
        <f t="shared" si="58"/>
        <v>0.63901419553430727</v>
      </c>
      <c r="W208">
        <f t="shared" si="59"/>
        <v>2.6582990534227182</v>
      </c>
      <c r="X208">
        <f t="shared" si="60"/>
        <v>5.9087715549262469</v>
      </c>
      <c r="Y208">
        <f t="shared" si="61"/>
        <v>0.18888763680608597</v>
      </c>
      <c r="Z208">
        <f t="shared" si="62"/>
        <v>0.9387715549262472</v>
      </c>
      <c r="AG208" s="9">
        <f t="shared" si="69"/>
        <v>6.0258549294122137</v>
      </c>
      <c r="AH208">
        <f t="shared" si="63"/>
        <v>5.5316099721928844E-2</v>
      </c>
      <c r="AI208">
        <f t="shared" si="64"/>
        <v>0.31585492941221371</v>
      </c>
      <c r="AJ208">
        <f t="shared" si="70"/>
        <v>6.534895990196234</v>
      </c>
      <c r="AK208">
        <f t="shared" si="65"/>
        <v>0.57088845918178699</v>
      </c>
      <c r="AL208">
        <f t="shared" si="66"/>
        <v>2.3748959901962339</v>
      </c>
      <c r="AM208">
        <f t="shared" si="71"/>
        <v>5.616510825104446</v>
      </c>
      <c r="AN208">
        <f t="shared" si="67"/>
        <v>0.13008266098681012</v>
      </c>
      <c r="AO208">
        <f t="shared" si="68"/>
        <v>0.64651082510444624</v>
      </c>
    </row>
    <row r="209" spans="1:41">
      <c r="A209">
        <v>1035</v>
      </c>
      <c r="B209">
        <v>0</v>
      </c>
      <c r="C209">
        <v>17</v>
      </c>
      <c r="D209">
        <v>15</v>
      </c>
      <c r="E209">
        <v>6.21</v>
      </c>
      <c r="F209">
        <v>5.71</v>
      </c>
      <c r="G209">
        <v>5.2</v>
      </c>
      <c r="H209">
        <v>5.73</v>
      </c>
      <c r="I209">
        <v>4.16</v>
      </c>
      <c r="J209">
        <v>5.97</v>
      </c>
      <c r="K209">
        <v>5.27</v>
      </c>
      <c r="L209">
        <v>4.97</v>
      </c>
      <c r="M209">
        <v>4.6100000000000003</v>
      </c>
      <c r="N209">
        <v>15.836334000000001</v>
      </c>
      <c r="O209">
        <v>17.702331999999998</v>
      </c>
      <c r="P209">
        <v>16.921334999999999</v>
      </c>
      <c r="R209" s="9">
        <f t="shared" si="55"/>
        <v>6.7849452786635851</v>
      </c>
      <c r="S209">
        <f t="shared" si="56"/>
        <v>9.2583780783186007E-2</v>
      </c>
      <c r="T209">
        <f t="shared" si="54"/>
        <v>0.57494527866358514</v>
      </c>
      <c r="U209">
        <f t="shared" si="57"/>
        <v>5.452340046216773</v>
      </c>
      <c r="V209">
        <f t="shared" si="58"/>
        <v>4.845723451714265E-2</v>
      </c>
      <c r="W209">
        <f t="shared" si="59"/>
        <v>0.27765995378322739</v>
      </c>
      <c r="X209">
        <f t="shared" si="60"/>
        <v>6.1853368508243856</v>
      </c>
      <c r="Y209">
        <f t="shared" si="61"/>
        <v>0.17368820698754953</v>
      </c>
      <c r="Z209">
        <f t="shared" si="62"/>
        <v>0.91533685082438598</v>
      </c>
      <c r="AG209" s="9">
        <f t="shared" si="69"/>
        <v>6.5168192559340206</v>
      </c>
      <c r="AH209">
        <f t="shared" si="63"/>
        <v>4.9407287590019423E-2</v>
      </c>
      <c r="AI209">
        <f t="shared" si="64"/>
        <v>0.3068192559340206</v>
      </c>
      <c r="AJ209">
        <f t="shared" si="70"/>
        <v>5.5386307378986581</v>
      </c>
      <c r="AK209">
        <f t="shared" si="65"/>
        <v>3.3397776981037047E-2</v>
      </c>
      <c r="AL209">
        <f t="shared" si="66"/>
        <v>0.19136926210134231</v>
      </c>
      <c r="AM209">
        <f t="shared" si="71"/>
        <v>5.9151593475655186</v>
      </c>
      <c r="AN209">
        <f t="shared" si="67"/>
        <v>0.12242112857030724</v>
      </c>
      <c r="AO209">
        <f t="shared" si="68"/>
        <v>0.64515934756551907</v>
      </c>
    </row>
    <row r="210" spans="1:41">
      <c r="A210">
        <v>1040</v>
      </c>
      <c r="B210">
        <v>0</v>
      </c>
      <c r="C210">
        <v>17</v>
      </c>
      <c r="D210">
        <v>20</v>
      </c>
      <c r="E210">
        <v>6.83</v>
      </c>
      <c r="F210">
        <v>6.21</v>
      </c>
      <c r="G210">
        <v>5.71</v>
      </c>
      <c r="H210">
        <v>7.03</v>
      </c>
      <c r="I210">
        <v>5.73</v>
      </c>
      <c r="J210">
        <v>4.16</v>
      </c>
      <c r="K210">
        <v>5.47</v>
      </c>
      <c r="L210">
        <v>5.27</v>
      </c>
      <c r="M210">
        <v>4.97</v>
      </c>
      <c r="N210">
        <v>16.301998000000001</v>
      </c>
      <c r="O210">
        <v>17.808665999999999</v>
      </c>
      <c r="P210">
        <v>16.859000999999999</v>
      </c>
      <c r="R210" s="9">
        <f t="shared" si="55"/>
        <v>7.2813003938426615</v>
      </c>
      <c r="S210">
        <f t="shared" si="56"/>
        <v>6.6076192363493616E-2</v>
      </c>
      <c r="T210">
        <f t="shared" si="54"/>
        <v>0.45130039384266141</v>
      </c>
      <c r="U210">
        <f t="shared" si="57"/>
        <v>6.7775222375450825</v>
      </c>
      <c r="V210">
        <f t="shared" si="58"/>
        <v>3.5914333208380896E-2</v>
      </c>
      <c r="W210">
        <f t="shared" si="59"/>
        <v>0.25247776245491771</v>
      </c>
      <c r="X210">
        <f t="shared" si="60"/>
        <v>6.5141859698602209</v>
      </c>
      <c r="Y210">
        <f t="shared" si="61"/>
        <v>0.19089323032179548</v>
      </c>
      <c r="Z210">
        <f t="shared" si="62"/>
        <v>1.0441859698602212</v>
      </c>
      <c r="AG210" s="9">
        <f t="shared" si="69"/>
        <v>7.0157750460859196</v>
      </c>
      <c r="AH210">
        <f t="shared" si="63"/>
        <v>2.7199860334688075E-2</v>
      </c>
      <c r="AI210">
        <f t="shared" si="64"/>
        <v>0.18577504608591955</v>
      </c>
      <c r="AJ210">
        <f t="shared" si="70"/>
        <v>6.3636468873528678</v>
      </c>
      <c r="AK210">
        <f t="shared" si="65"/>
        <v>9.4787071500303341E-2</v>
      </c>
      <c r="AL210">
        <f t="shared" si="66"/>
        <v>0.66635311264713248</v>
      </c>
      <c r="AM210">
        <f t="shared" si="71"/>
        <v>6.2222788676314202</v>
      </c>
      <c r="AN210">
        <f t="shared" si="67"/>
        <v>0.1375281293658904</v>
      </c>
      <c r="AO210">
        <f t="shared" si="68"/>
        <v>0.75227886763142049</v>
      </c>
    </row>
    <row r="211" spans="1:41">
      <c r="A211">
        <v>1045</v>
      </c>
      <c r="B211">
        <v>0</v>
      </c>
      <c r="C211">
        <v>17</v>
      </c>
      <c r="D211">
        <v>25</v>
      </c>
      <c r="E211">
        <v>6.7100010000000001</v>
      </c>
      <c r="F211">
        <v>6.83</v>
      </c>
      <c r="G211">
        <v>6.21</v>
      </c>
      <c r="H211">
        <v>7.16</v>
      </c>
      <c r="I211">
        <v>7.03</v>
      </c>
      <c r="J211">
        <v>5.73</v>
      </c>
      <c r="K211">
        <v>5.41</v>
      </c>
      <c r="L211">
        <v>5.47</v>
      </c>
      <c r="M211">
        <v>5.27</v>
      </c>
      <c r="N211">
        <v>16.730668999999999</v>
      </c>
      <c r="O211">
        <v>18.005333</v>
      </c>
      <c r="P211">
        <v>15.640333</v>
      </c>
      <c r="R211" s="9">
        <f t="shared" si="55"/>
        <v>7.880990160620903</v>
      </c>
      <c r="S211">
        <f t="shared" si="56"/>
        <v>0.17451400687137048</v>
      </c>
      <c r="T211">
        <f t="shared" si="54"/>
        <v>1.1709891606209029</v>
      </c>
      <c r="U211">
        <f t="shared" si="57"/>
        <v>7.9074853843252004</v>
      </c>
      <c r="V211">
        <f t="shared" si="58"/>
        <v>0.10439740004541903</v>
      </c>
      <c r="W211">
        <f t="shared" si="59"/>
        <v>0.74748538432520029</v>
      </c>
      <c r="X211">
        <f t="shared" si="60"/>
        <v>6.6322935495622515</v>
      </c>
      <c r="Y211">
        <f t="shared" si="61"/>
        <v>0.22593226424440874</v>
      </c>
      <c r="Z211">
        <f t="shared" si="62"/>
        <v>1.2222935495622513</v>
      </c>
      <c r="AG211" s="9">
        <f t="shared" si="69"/>
        <v>7.5940177178535828</v>
      </c>
      <c r="AH211">
        <f t="shared" si="63"/>
        <v>0.13174613801899324</v>
      </c>
      <c r="AI211">
        <f t="shared" si="64"/>
        <v>0.88401671785358271</v>
      </c>
      <c r="AJ211">
        <f t="shared" si="70"/>
        <v>7.5446921501587987</v>
      </c>
      <c r="AK211">
        <f t="shared" si="65"/>
        <v>5.3727953932793088E-2</v>
      </c>
      <c r="AL211">
        <f t="shared" si="66"/>
        <v>0.38469215015879854</v>
      </c>
      <c r="AM211">
        <f t="shared" si="71"/>
        <v>6.373062075948293</v>
      </c>
      <c r="AN211">
        <f t="shared" si="67"/>
        <v>0.17801517115495247</v>
      </c>
      <c r="AO211">
        <f t="shared" si="68"/>
        <v>0.96306207594829285</v>
      </c>
    </row>
    <row r="212" spans="1:41">
      <c r="A212">
        <v>1050</v>
      </c>
      <c r="B212">
        <v>0</v>
      </c>
      <c r="C212">
        <v>17</v>
      </c>
      <c r="D212">
        <v>30</v>
      </c>
      <c r="E212">
        <v>6.2</v>
      </c>
      <c r="F212">
        <v>6.7100010000000001</v>
      </c>
      <c r="G212">
        <v>6.83</v>
      </c>
      <c r="H212">
        <v>6.7100010000000001</v>
      </c>
      <c r="I212">
        <v>7.16</v>
      </c>
      <c r="J212">
        <v>7.03</v>
      </c>
      <c r="K212">
        <v>5.4</v>
      </c>
      <c r="L212">
        <v>5.41</v>
      </c>
      <c r="M212">
        <v>5.47</v>
      </c>
      <c r="N212">
        <v>16.696667000000001</v>
      </c>
      <c r="O212">
        <v>17.283331</v>
      </c>
      <c r="P212">
        <v>15.671666999999999</v>
      </c>
      <c r="R212" s="9">
        <f t="shared" si="55"/>
        <v>7.7701200387646852</v>
      </c>
      <c r="S212">
        <f t="shared" si="56"/>
        <v>0.25324516754269111</v>
      </c>
      <c r="T212">
        <f t="shared" si="54"/>
        <v>1.570120038764685</v>
      </c>
      <c r="U212">
        <f t="shared" si="57"/>
        <v>7.9461002321418857</v>
      </c>
      <c r="V212">
        <f t="shared" si="58"/>
        <v>0.18421744380394064</v>
      </c>
      <c r="W212">
        <f t="shared" si="59"/>
        <v>1.2360992321418856</v>
      </c>
      <c r="X212">
        <f t="shared" si="60"/>
        <v>6.5875789548867401</v>
      </c>
      <c r="Y212">
        <f t="shared" si="61"/>
        <v>0.21992202868272956</v>
      </c>
      <c r="Z212">
        <f t="shared" si="62"/>
        <v>1.1875789548867397</v>
      </c>
      <c r="AG212" s="9">
        <f t="shared" si="69"/>
        <v>7.6331007205753423</v>
      </c>
      <c r="AH212">
        <f t="shared" si="63"/>
        <v>0.23114527751215194</v>
      </c>
      <c r="AI212">
        <f t="shared" si="64"/>
        <v>1.4331007205753421</v>
      </c>
      <c r="AJ212">
        <f t="shared" si="70"/>
        <v>7.7920668574389174</v>
      </c>
      <c r="AK212">
        <f t="shared" si="65"/>
        <v>0.16126165367768458</v>
      </c>
      <c r="AL212">
        <f t="shared" si="66"/>
        <v>1.0820658574389173</v>
      </c>
      <c r="AM212">
        <f t="shared" si="71"/>
        <v>6.3790209436171521</v>
      </c>
      <c r="AN212">
        <f t="shared" si="67"/>
        <v>0.18130017474391699</v>
      </c>
      <c r="AO212">
        <f t="shared" si="68"/>
        <v>0.97902094361715175</v>
      </c>
    </row>
    <row r="213" spans="1:41">
      <c r="A213">
        <v>1055</v>
      </c>
      <c r="B213">
        <v>0</v>
      </c>
      <c r="C213">
        <v>17</v>
      </c>
      <c r="D213">
        <v>35</v>
      </c>
      <c r="E213">
        <v>5.94</v>
      </c>
      <c r="F213">
        <v>6.2</v>
      </c>
      <c r="G213">
        <v>6.7100010000000001</v>
      </c>
      <c r="H213">
        <v>6.09</v>
      </c>
      <c r="I213">
        <v>6.7100010000000001</v>
      </c>
      <c r="J213">
        <v>7.16</v>
      </c>
      <c r="K213">
        <v>4.74</v>
      </c>
      <c r="L213">
        <v>5.4</v>
      </c>
      <c r="M213">
        <v>5.41</v>
      </c>
      <c r="N213">
        <v>16.023001000000001</v>
      </c>
      <c r="O213">
        <v>17.514002000000001</v>
      </c>
      <c r="P213">
        <v>15.765000000000001</v>
      </c>
      <c r="R213" s="9">
        <f t="shared" si="55"/>
        <v>7.2427454345528872</v>
      </c>
      <c r="S213">
        <f t="shared" si="56"/>
        <v>0.21931741322439172</v>
      </c>
      <c r="T213">
        <f t="shared" si="54"/>
        <v>1.3027454345528868</v>
      </c>
      <c r="U213">
        <f t="shared" si="57"/>
        <v>7.5331980016693105</v>
      </c>
      <c r="V213">
        <f t="shared" si="58"/>
        <v>0.23697832539725955</v>
      </c>
      <c r="W213">
        <f t="shared" si="59"/>
        <v>1.4431980016693107</v>
      </c>
      <c r="X213">
        <f t="shared" si="60"/>
        <v>6.5623680409825491</v>
      </c>
      <c r="Y213">
        <f t="shared" si="61"/>
        <v>0.38446583143091745</v>
      </c>
      <c r="Z213">
        <f t="shared" si="62"/>
        <v>1.8223680409825489</v>
      </c>
      <c r="AG213" s="9">
        <f t="shared" si="69"/>
        <v>7.1881369275972737</v>
      </c>
      <c r="AH213">
        <f t="shared" si="63"/>
        <v>0.21012406188506283</v>
      </c>
      <c r="AI213">
        <f t="shared" si="64"/>
        <v>1.2481369275972733</v>
      </c>
      <c r="AJ213">
        <f t="shared" si="70"/>
        <v>7.4710984449221778</v>
      </c>
      <c r="AK213">
        <f t="shared" si="65"/>
        <v>0.22678135384600623</v>
      </c>
      <c r="AL213">
        <f t="shared" si="66"/>
        <v>1.3810984449221779</v>
      </c>
      <c r="AM213">
        <f t="shared" si="71"/>
        <v>6.3533411581917845</v>
      </c>
      <c r="AN213">
        <f t="shared" si="67"/>
        <v>0.34036733295185323</v>
      </c>
      <c r="AO213">
        <f t="shared" si="68"/>
        <v>1.6133411581917843</v>
      </c>
    </row>
    <row r="214" spans="1:41">
      <c r="A214">
        <v>1060</v>
      </c>
      <c r="B214">
        <v>0</v>
      </c>
      <c r="C214">
        <v>17</v>
      </c>
      <c r="D214">
        <v>40</v>
      </c>
      <c r="E214">
        <v>6.04</v>
      </c>
      <c r="F214">
        <v>5.94</v>
      </c>
      <c r="G214">
        <v>6.2</v>
      </c>
      <c r="H214">
        <v>6.95</v>
      </c>
      <c r="I214">
        <v>6.09</v>
      </c>
      <c r="J214">
        <v>6.7100010000000001</v>
      </c>
      <c r="K214">
        <v>5.77</v>
      </c>
      <c r="L214">
        <v>4.74</v>
      </c>
      <c r="M214">
        <v>5.4</v>
      </c>
      <c r="N214">
        <v>14.845331</v>
      </c>
      <c r="O214">
        <v>17.377333</v>
      </c>
      <c r="P214">
        <v>16.402332000000001</v>
      </c>
      <c r="R214" s="9">
        <f t="shared" si="55"/>
        <v>6.8853315991143944</v>
      </c>
      <c r="S214">
        <f t="shared" si="56"/>
        <v>0.13995556276728383</v>
      </c>
      <c r="T214">
        <f t="shared" si="54"/>
        <v>0.84533159911439437</v>
      </c>
      <c r="U214">
        <f t="shared" si="57"/>
        <v>6.9818019823009845</v>
      </c>
      <c r="V214">
        <f t="shared" si="58"/>
        <v>4.5758247915085324E-3</v>
      </c>
      <c r="W214">
        <f t="shared" si="59"/>
        <v>3.1801982300984299E-2</v>
      </c>
      <c r="X214">
        <f t="shared" si="60"/>
        <v>6.0378479290162019</v>
      </c>
      <c r="Y214">
        <f t="shared" si="61"/>
        <v>4.6420784924818437E-2</v>
      </c>
      <c r="Z214">
        <f t="shared" si="62"/>
        <v>0.26784792901620236</v>
      </c>
      <c r="AG214" s="9">
        <f t="shared" si="69"/>
        <v>6.7944387745548989</v>
      </c>
      <c r="AH214">
        <f t="shared" si="63"/>
        <v>0.12490708187995013</v>
      </c>
      <c r="AI214">
        <f t="shared" si="64"/>
        <v>0.75443877455489883</v>
      </c>
      <c r="AJ214">
        <f t="shared" si="70"/>
        <v>6.9353593610957578</v>
      </c>
      <c r="AK214">
        <f t="shared" si="65"/>
        <v>2.1065667488118544E-3</v>
      </c>
      <c r="AL214">
        <f t="shared" si="66"/>
        <v>1.4640638904242387E-2</v>
      </c>
      <c r="AM214">
        <f t="shared" si="71"/>
        <v>5.9125853015498846</v>
      </c>
      <c r="AN214">
        <f t="shared" si="67"/>
        <v>2.4711490736548533E-2</v>
      </c>
      <c r="AO214">
        <f t="shared" si="68"/>
        <v>0.14258530154988502</v>
      </c>
    </row>
    <row r="215" spans="1:41">
      <c r="A215">
        <v>1065</v>
      </c>
      <c r="B215">
        <v>0</v>
      </c>
      <c r="C215">
        <v>17</v>
      </c>
      <c r="D215">
        <v>45</v>
      </c>
      <c r="E215">
        <v>6.16</v>
      </c>
      <c r="F215">
        <v>6.04</v>
      </c>
      <c r="G215">
        <v>5.94</v>
      </c>
      <c r="H215">
        <v>6.65</v>
      </c>
      <c r="I215">
        <v>6.95</v>
      </c>
      <c r="J215">
        <v>6.09</v>
      </c>
      <c r="K215">
        <v>5.22</v>
      </c>
      <c r="L215">
        <v>5.77</v>
      </c>
      <c r="M215">
        <v>4.74</v>
      </c>
      <c r="N215">
        <v>15.663667</v>
      </c>
      <c r="O215">
        <v>16.914000999999999</v>
      </c>
      <c r="P215">
        <v>15.692330999999999</v>
      </c>
      <c r="R215" s="9">
        <f t="shared" si="55"/>
        <v>7.0615854429728016</v>
      </c>
      <c r="S215">
        <f t="shared" si="56"/>
        <v>0.14636127320987036</v>
      </c>
      <c r="T215">
        <f t="shared" si="54"/>
        <v>0.90158544297280141</v>
      </c>
      <c r="U215">
        <f t="shared" si="57"/>
        <v>7.6586511465907288</v>
      </c>
      <c r="V215">
        <f t="shared" si="58"/>
        <v>0.15167686414898171</v>
      </c>
      <c r="W215">
        <f t="shared" si="59"/>
        <v>1.0086511465907284</v>
      </c>
      <c r="X215">
        <f t="shared" si="60"/>
        <v>6.8730310709503408</v>
      </c>
      <c r="Y215">
        <f t="shared" si="61"/>
        <v>0.31667261895600407</v>
      </c>
      <c r="Z215">
        <f t="shared" si="62"/>
        <v>1.6530310709503411</v>
      </c>
      <c r="AG215" s="9">
        <f t="shared" si="69"/>
        <v>6.8854444951379987</v>
      </c>
      <c r="AH215">
        <f t="shared" si="63"/>
        <v>0.11776696349642833</v>
      </c>
      <c r="AI215">
        <f t="shared" si="64"/>
        <v>0.72544449513799858</v>
      </c>
      <c r="AJ215">
        <f t="shared" si="70"/>
        <v>7.3895102883534163</v>
      </c>
      <c r="AK215">
        <f t="shared" si="65"/>
        <v>0.11120455463961142</v>
      </c>
      <c r="AL215">
        <f t="shared" si="66"/>
        <v>0.73951028835341592</v>
      </c>
      <c r="AM215">
        <f t="shared" si="71"/>
        <v>6.4929217363783618</v>
      </c>
      <c r="AN215">
        <f t="shared" si="67"/>
        <v>0.24385473876980115</v>
      </c>
      <c r="AO215">
        <f t="shared" si="68"/>
        <v>1.272921736378362</v>
      </c>
    </row>
    <row r="216" spans="1:41">
      <c r="A216">
        <v>1070</v>
      </c>
      <c r="B216">
        <v>0</v>
      </c>
      <c r="C216">
        <v>17</v>
      </c>
      <c r="D216">
        <v>50</v>
      </c>
      <c r="E216">
        <v>4.47</v>
      </c>
      <c r="F216">
        <v>6.16</v>
      </c>
      <c r="G216">
        <v>6.04</v>
      </c>
      <c r="H216">
        <v>4.7300000000000004</v>
      </c>
      <c r="I216">
        <v>6.65</v>
      </c>
      <c r="J216">
        <v>6.95</v>
      </c>
      <c r="K216">
        <v>3.74</v>
      </c>
      <c r="L216">
        <v>5.22</v>
      </c>
      <c r="M216">
        <v>5.77</v>
      </c>
      <c r="N216">
        <v>14.833667</v>
      </c>
      <c r="O216">
        <v>16.933336000000001</v>
      </c>
      <c r="P216">
        <v>15.370666999999999</v>
      </c>
      <c r="R216" s="9">
        <f t="shared" si="55"/>
        <v>7.0807396665318505</v>
      </c>
      <c r="S216">
        <f t="shared" si="56"/>
        <v>0.58405809094672279</v>
      </c>
      <c r="T216">
        <f t="shared" si="54"/>
        <v>2.6107396665318507</v>
      </c>
      <c r="U216">
        <f t="shared" si="57"/>
        <v>7.423365984495609</v>
      </c>
      <c r="V216">
        <f t="shared" si="58"/>
        <v>0.56942198403712652</v>
      </c>
      <c r="W216">
        <f t="shared" si="59"/>
        <v>2.6933659844956086</v>
      </c>
      <c r="X216">
        <f t="shared" si="60"/>
        <v>6.3655521595751523</v>
      </c>
      <c r="Y216">
        <f t="shared" si="61"/>
        <v>0.70201929400405128</v>
      </c>
      <c r="Z216">
        <f t="shared" si="62"/>
        <v>2.6255521595751521</v>
      </c>
      <c r="AG216" s="9">
        <f t="shared" si="69"/>
        <v>6.9158771580357019</v>
      </c>
      <c r="AH216">
        <f t="shared" si="63"/>
        <v>0.54717609799456424</v>
      </c>
      <c r="AI216">
        <f t="shared" si="64"/>
        <v>2.4458771580357022</v>
      </c>
      <c r="AJ216">
        <f t="shared" si="70"/>
        <v>7.32959413194855</v>
      </c>
      <c r="AK216">
        <f t="shared" si="65"/>
        <v>0.54959706806523245</v>
      </c>
      <c r="AL216">
        <f t="shared" si="66"/>
        <v>2.5995941319485496</v>
      </c>
      <c r="AM216">
        <f t="shared" si="71"/>
        <v>6.2467221243599136</v>
      </c>
      <c r="AN216">
        <f t="shared" si="67"/>
        <v>0.67024655731548477</v>
      </c>
      <c r="AO216">
        <f t="shared" si="68"/>
        <v>2.5067221243599134</v>
      </c>
    </row>
    <row r="217" spans="1:41">
      <c r="A217">
        <v>1075</v>
      </c>
      <c r="B217">
        <v>0</v>
      </c>
      <c r="C217">
        <v>17</v>
      </c>
      <c r="D217">
        <v>55</v>
      </c>
      <c r="E217">
        <v>5.04</v>
      </c>
      <c r="F217">
        <v>4.47</v>
      </c>
      <c r="G217">
        <v>6.16</v>
      </c>
      <c r="H217">
        <v>5.57</v>
      </c>
      <c r="I217">
        <v>4.7300000000000004</v>
      </c>
      <c r="J217">
        <v>6.65</v>
      </c>
      <c r="K217">
        <v>4.4400000000000004</v>
      </c>
      <c r="L217">
        <v>3.74</v>
      </c>
      <c r="M217">
        <v>5.22</v>
      </c>
      <c r="N217">
        <v>14.632334</v>
      </c>
      <c r="O217">
        <v>16.492334</v>
      </c>
      <c r="P217">
        <v>14.856668000000001</v>
      </c>
      <c r="R217" s="9">
        <f t="shared" si="55"/>
        <v>5.5487668028234518</v>
      </c>
      <c r="S217">
        <f t="shared" si="56"/>
        <v>0.10094579421100233</v>
      </c>
      <c r="T217">
        <f t="shared" si="54"/>
        <v>0.50876680282345177</v>
      </c>
      <c r="U217">
        <f t="shared" si="57"/>
        <v>5.6579957969523242</v>
      </c>
      <c r="V217">
        <f t="shared" si="58"/>
        <v>1.5798168214061752E-2</v>
      </c>
      <c r="W217">
        <f t="shared" si="59"/>
        <v>8.7995796952323957E-2</v>
      </c>
      <c r="X217">
        <f t="shared" si="60"/>
        <v>4.9632923589446625</v>
      </c>
      <c r="Y217">
        <f t="shared" si="61"/>
        <v>0.1178586394019509</v>
      </c>
      <c r="Z217">
        <f t="shared" si="62"/>
        <v>0.52329235894466208</v>
      </c>
      <c r="AG217" s="9">
        <f t="shared" si="69"/>
        <v>5.7300016817547013</v>
      </c>
      <c r="AH217">
        <f t="shared" si="63"/>
        <v>0.13690509558625025</v>
      </c>
      <c r="AI217">
        <f t="shared" si="64"/>
        <v>0.69000168175470122</v>
      </c>
      <c r="AJ217">
        <f t="shared" si="70"/>
        <v>5.8412824111350394</v>
      </c>
      <c r="AK217">
        <f t="shared" si="65"/>
        <v>4.8704203076308641E-2</v>
      </c>
      <c r="AL217">
        <f t="shared" si="66"/>
        <v>0.27128241113503915</v>
      </c>
      <c r="AM217">
        <f t="shared" si="71"/>
        <v>4.9982549274952346</v>
      </c>
      <c r="AN217">
        <f t="shared" si="67"/>
        <v>0.12573309177820588</v>
      </c>
      <c r="AO217">
        <f t="shared" si="68"/>
        <v>0.5582549274952342</v>
      </c>
    </row>
    <row r="218" spans="1:41">
      <c r="A218">
        <v>1080</v>
      </c>
      <c r="B218">
        <v>0</v>
      </c>
      <c r="C218">
        <v>18</v>
      </c>
      <c r="D218">
        <v>0</v>
      </c>
      <c r="E218">
        <v>4.9800000000000004</v>
      </c>
      <c r="F218">
        <v>5.04</v>
      </c>
      <c r="G218">
        <v>4.47</v>
      </c>
      <c r="H218">
        <v>5.53</v>
      </c>
      <c r="I218">
        <v>5.57</v>
      </c>
      <c r="J218">
        <v>4.7300000000000004</v>
      </c>
      <c r="K218">
        <v>4.58</v>
      </c>
      <c r="L218">
        <v>4.4400000000000004</v>
      </c>
      <c r="M218">
        <v>3.74</v>
      </c>
      <c r="N218">
        <v>14.179334000000001</v>
      </c>
      <c r="O218">
        <v>15.984664</v>
      </c>
      <c r="P218">
        <v>14.721334000000001</v>
      </c>
      <c r="R218" s="9">
        <f t="shared" si="55"/>
        <v>6.01017182461388</v>
      </c>
      <c r="S218">
        <f t="shared" si="56"/>
        <v>0.20686181217146174</v>
      </c>
      <c r="T218">
        <f t="shared" si="54"/>
        <v>1.0301718246138796</v>
      </c>
      <c r="U218">
        <f t="shared" si="57"/>
        <v>6.3537658472155822</v>
      </c>
      <c r="V218">
        <f t="shared" si="58"/>
        <v>0.14896308267912875</v>
      </c>
      <c r="W218">
        <f t="shared" si="59"/>
        <v>0.82376584721558199</v>
      </c>
      <c r="X218">
        <f t="shared" si="60"/>
        <v>5.5802095943164058</v>
      </c>
      <c r="Y218">
        <f t="shared" si="61"/>
        <v>0.21838637430489208</v>
      </c>
      <c r="Z218">
        <f t="shared" si="62"/>
        <v>1.0002095943164058</v>
      </c>
      <c r="AG218" s="9">
        <f t="shared" si="69"/>
        <v>5.7457420295584924</v>
      </c>
      <c r="AH218">
        <f t="shared" si="63"/>
        <v>0.15376345975070119</v>
      </c>
      <c r="AI218">
        <f t="shared" si="64"/>
        <v>0.76574202955849202</v>
      </c>
      <c r="AJ218">
        <f t="shared" si="70"/>
        <v>6.0707793537952934</v>
      </c>
      <c r="AK218">
        <f t="shared" si="65"/>
        <v>9.7790118226996958E-2</v>
      </c>
      <c r="AL218">
        <f t="shared" si="66"/>
        <v>0.54077935379529318</v>
      </c>
      <c r="AM218">
        <f t="shared" si="71"/>
        <v>5.2471291248668424</v>
      </c>
      <c r="AN218">
        <f t="shared" si="67"/>
        <v>0.14566138097529308</v>
      </c>
      <c r="AO218">
        <f t="shared" si="68"/>
        <v>0.66712912486684228</v>
      </c>
    </row>
    <row r="219" spans="1:41">
      <c r="A219">
        <v>1085</v>
      </c>
      <c r="B219">
        <v>0</v>
      </c>
      <c r="C219">
        <v>18</v>
      </c>
      <c r="D219">
        <v>5</v>
      </c>
      <c r="E219">
        <v>4.88</v>
      </c>
      <c r="F219">
        <v>4.9800000000000004</v>
      </c>
      <c r="G219">
        <v>5.04</v>
      </c>
      <c r="H219">
        <v>5.56</v>
      </c>
      <c r="I219">
        <v>5.53</v>
      </c>
      <c r="J219">
        <v>5.57</v>
      </c>
      <c r="K219">
        <v>4.4000000000000004</v>
      </c>
      <c r="L219">
        <v>4.58</v>
      </c>
      <c r="M219">
        <v>4.4400000000000004</v>
      </c>
      <c r="N219">
        <v>13.596332</v>
      </c>
      <c r="O219">
        <v>15.801667</v>
      </c>
      <c r="P219">
        <v>13.910334000000001</v>
      </c>
      <c r="R219" s="9">
        <f t="shared" si="55"/>
        <v>5.8946533585400172</v>
      </c>
      <c r="S219">
        <f t="shared" si="56"/>
        <v>0.2079207701926265</v>
      </c>
      <c r="T219">
        <f t="shared" si="54"/>
        <v>1.0146533585400173</v>
      </c>
      <c r="U219">
        <f t="shared" si="57"/>
        <v>6.2937573921548813</v>
      </c>
      <c r="V219">
        <f t="shared" si="58"/>
        <v>0.13197075398469096</v>
      </c>
      <c r="W219">
        <f t="shared" si="59"/>
        <v>0.73375739215488167</v>
      </c>
      <c r="X219">
        <f t="shared" si="60"/>
        <v>5.6132903240493937</v>
      </c>
      <c r="Y219">
        <f t="shared" si="61"/>
        <v>0.27574780092031664</v>
      </c>
      <c r="Z219">
        <f t="shared" si="62"/>
        <v>1.2132903240493933</v>
      </c>
      <c r="AG219" s="9">
        <f t="shared" si="69"/>
        <v>5.767531942247742</v>
      </c>
      <c r="AH219">
        <f t="shared" si="63"/>
        <v>0.18187129964093077</v>
      </c>
      <c r="AI219">
        <f t="shared" si="64"/>
        <v>0.88753194224774212</v>
      </c>
      <c r="AJ219">
        <f t="shared" si="70"/>
        <v>6.1653535242838258</v>
      </c>
      <c r="AK219">
        <f t="shared" si="65"/>
        <v>0.10887653314457306</v>
      </c>
      <c r="AL219">
        <f t="shared" si="66"/>
        <v>0.60535352428382616</v>
      </c>
      <c r="AM219">
        <f t="shared" si="71"/>
        <v>5.3993950970309639</v>
      </c>
      <c r="AN219">
        <f t="shared" si="67"/>
        <v>0.22713524932521897</v>
      </c>
      <c r="AO219">
        <f t="shared" si="68"/>
        <v>0.99939509703096352</v>
      </c>
    </row>
    <row r="220" spans="1:41">
      <c r="A220">
        <v>1090</v>
      </c>
      <c r="B220">
        <v>0</v>
      </c>
      <c r="C220">
        <v>18</v>
      </c>
      <c r="D220">
        <v>10</v>
      </c>
      <c r="E220">
        <v>5.56</v>
      </c>
      <c r="F220">
        <v>4.88</v>
      </c>
      <c r="G220">
        <v>4.9800000000000004</v>
      </c>
      <c r="H220">
        <v>5.88</v>
      </c>
      <c r="I220">
        <v>5.56</v>
      </c>
      <c r="J220">
        <v>5.53</v>
      </c>
      <c r="K220">
        <v>4.72</v>
      </c>
      <c r="L220">
        <v>4.4000000000000004</v>
      </c>
      <c r="M220">
        <v>4.58</v>
      </c>
      <c r="N220">
        <v>12.331666</v>
      </c>
      <c r="O220">
        <v>14.910002</v>
      </c>
      <c r="P220">
        <v>13.752333</v>
      </c>
      <c r="R220" s="9">
        <f t="shared" si="55"/>
        <v>5.6710200458406721</v>
      </c>
      <c r="S220">
        <f t="shared" si="56"/>
        <v>1.9967634144005843E-2</v>
      </c>
      <c r="T220">
        <f t="shared" si="54"/>
        <v>0.11102004584067249</v>
      </c>
      <c r="U220">
        <f t="shared" si="57"/>
        <v>6.2258227871110412</v>
      </c>
      <c r="V220">
        <f t="shared" si="58"/>
        <v>5.8813399168544445E-2</v>
      </c>
      <c r="W220">
        <f t="shared" si="59"/>
        <v>0.34582278711104131</v>
      </c>
      <c r="X220">
        <f t="shared" si="60"/>
        <v>5.4425516228430091</v>
      </c>
      <c r="Y220">
        <f t="shared" si="61"/>
        <v>0.15308297094131554</v>
      </c>
      <c r="Z220">
        <f t="shared" si="62"/>
        <v>0.72255162284300933</v>
      </c>
      <c r="AG220" s="9">
        <f t="shared" si="69"/>
        <v>5.5709210559926188</v>
      </c>
      <c r="AH220">
        <f t="shared" si="63"/>
        <v>1.9642187037084832E-3</v>
      </c>
      <c r="AI220">
        <f t="shared" si="64"/>
        <v>1.0921055992619166E-2</v>
      </c>
      <c r="AJ220">
        <f t="shared" si="70"/>
        <v>6.1008516444515699</v>
      </c>
      <c r="AK220">
        <f t="shared" si="65"/>
        <v>3.7559803478158169E-2</v>
      </c>
      <c r="AL220">
        <f t="shared" si="66"/>
        <v>0.22085164445157002</v>
      </c>
      <c r="AM220">
        <f t="shared" si="71"/>
        <v>5.2797748649786636</v>
      </c>
      <c r="AN220">
        <f t="shared" si="67"/>
        <v>0.11859636969886946</v>
      </c>
      <c r="AO220">
        <f t="shared" si="68"/>
        <v>0.5597748649786638</v>
      </c>
    </row>
    <row r="221" spans="1:41">
      <c r="A221">
        <v>1095</v>
      </c>
      <c r="B221">
        <v>0</v>
      </c>
      <c r="C221">
        <v>18</v>
      </c>
      <c r="D221">
        <v>15</v>
      </c>
      <c r="E221">
        <v>4.5</v>
      </c>
      <c r="F221">
        <v>5.56</v>
      </c>
      <c r="G221">
        <v>4.88</v>
      </c>
      <c r="H221">
        <v>5.46</v>
      </c>
      <c r="I221">
        <v>5.88</v>
      </c>
      <c r="J221">
        <v>5.56</v>
      </c>
      <c r="K221">
        <v>4.3099999999999996</v>
      </c>
      <c r="L221">
        <v>4.72</v>
      </c>
      <c r="M221">
        <v>4.4000000000000004</v>
      </c>
      <c r="N221">
        <v>12.448668</v>
      </c>
      <c r="O221">
        <v>14.885001000000001</v>
      </c>
      <c r="P221">
        <v>13.344001</v>
      </c>
      <c r="R221" s="9">
        <f t="shared" si="55"/>
        <v>6.2912558664251961</v>
      </c>
      <c r="S221">
        <f t="shared" si="56"/>
        <v>0.39805685920559913</v>
      </c>
      <c r="T221">
        <f t="shared" si="54"/>
        <v>1.7912558664251961</v>
      </c>
      <c r="U221">
        <f t="shared" si="57"/>
        <v>6.5617614900729295</v>
      </c>
      <c r="V221">
        <f t="shared" si="58"/>
        <v>0.20178781869467574</v>
      </c>
      <c r="W221">
        <f t="shared" si="59"/>
        <v>1.1017614900729296</v>
      </c>
      <c r="X221">
        <f t="shared" si="60"/>
        <v>5.691351358768399</v>
      </c>
      <c r="Y221">
        <f t="shared" si="61"/>
        <v>0.32049915516668204</v>
      </c>
      <c r="Z221">
        <f t="shared" si="62"/>
        <v>1.3813513587683994</v>
      </c>
      <c r="AG221" s="9">
        <f t="shared" si="69"/>
        <v>6.040739548316064</v>
      </c>
      <c r="AH221">
        <f t="shared" si="63"/>
        <v>0.34238656629245867</v>
      </c>
      <c r="AI221">
        <f t="shared" si="64"/>
        <v>1.540739548316064</v>
      </c>
      <c r="AJ221">
        <f t="shared" si="70"/>
        <v>6.3763438907356136</v>
      </c>
      <c r="AK221">
        <f t="shared" si="65"/>
        <v>0.16782855141677905</v>
      </c>
      <c r="AL221">
        <f t="shared" si="66"/>
        <v>0.91634389073561362</v>
      </c>
      <c r="AM221">
        <f t="shared" si="71"/>
        <v>5.4557383318288215</v>
      </c>
      <c r="AN221">
        <f t="shared" si="67"/>
        <v>0.26583255958905383</v>
      </c>
      <c r="AO221">
        <f t="shared" si="68"/>
        <v>1.1457383318288219</v>
      </c>
    </row>
    <row r="222" spans="1:41">
      <c r="A222">
        <v>1100</v>
      </c>
      <c r="B222">
        <v>0</v>
      </c>
      <c r="C222">
        <v>18</v>
      </c>
      <c r="D222">
        <v>20</v>
      </c>
      <c r="E222">
        <v>4.7</v>
      </c>
      <c r="F222">
        <v>4.5</v>
      </c>
      <c r="G222">
        <v>5.56</v>
      </c>
      <c r="H222">
        <v>5.0999999999999996</v>
      </c>
      <c r="I222">
        <v>5.46</v>
      </c>
      <c r="J222">
        <v>5.88</v>
      </c>
      <c r="K222">
        <v>3.84</v>
      </c>
      <c r="L222">
        <v>4.3099999999999996</v>
      </c>
      <c r="M222">
        <v>4.72</v>
      </c>
      <c r="N222">
        <v>12.370333</v>
      </c>
      <c r="O222">
        <v>14.518331999999999</v>
      </c>
      <c r="P222">
        <v>12.930999999999999</v>
      </c>
      <c r="R222" s="9">
        <f t="shared" si="55"/>
        <v>5.3354629918250982</v>
      </c>
      <c r="S222">
        <f t="shared" si="56"/>
        <v>0.13520489187768042</v>
      </c>
      <c r="T222">
        <f t="shared" si="54"/>
        <v>0.63546299182509802</v>
      </c>
      <c r="U222">
        <f t="shared" si="57"/>
        <v>6.0741610441112677</v>
      </c>
      <c r="V222">
        <f t="shared" si="58"/>
        <v>0.19101196943358198</v>
      </c>
      <c r="W222">
        <f t="shared" si="59"/>
        <v>0.97416104411126803</v>
      </c>
      <c r="X222">
        <f t="shared" si="60"/>
        <v>5.2761510326225718</v>
      </c>
      <c r="Y222">
        <f t="shared" si="61"/>
        <v>0.37399766474546148</v>
      </c>
      <c r="Z222">
        <f t="shared" si="62"/>
        <v>1.4361510326225719</v>
      </c>
      <c r="AG222" s="9">
        <f t="shared" si="69"/>
        <v>5.4249298192768691</v>
      </c>
      <c r="AH222">
        <f t="shared" si="63"/>
        <v>0.15424038708018487</v>
      </c>
      <c r="AI222">
        <f t="shared" si="64"/>
        <v>0.72492981927686895</v>
      </c>
      <c r="AJ222">
        <f t="shared" si="70"/>
        <v>6.0466241962600193</v>
      </c>
      <c r="AK222">
        <f t="shared" si="65"/>
        <v>0.18561258750196466</v>
      </c>
      <c r="AL222">
        <f t="shared" si="66"/>
        <v>0.9466241962600197</v>
      </c>
      <c r="AM222">
        <f t="shared" si="71"/>
        <v>5.1697830465923644</v>
      </c>
      <c r="AN222">
        <f t="shared" si="67"/>
        <v>0.34629766838342829</v>
      </c>
      <c r="AO222">
        <f t="shared" si="68"/>
        <v>1.3297830465923646</v>
      </c>
    </row>
    <row r="223" spans="1:41">
      <c r="A223">
        <v>1105</v>
      </c>
      <c r="B223">
        <v>0</v>
      </c>
      <c r="C223">
        <v>18</v>
      </c>
      <c r="D223">
        <v>25</v>
      </c>
      <c r="E223">
        <v>4.6900000000000004</v>
      </c>
      <c r="F223">
        <v>4.7</v>
      </c>
      <c r="G223">
        <v>4.5</v>
      </c>
      <c r="H223">
        <v>5.2</v>
      </c>
      <c r="I223">
        <v>5.0999999999999996</v>
      </c>
      <c r="J223">
        <v>5.46</v>
      </c>
      <c r="K223">
        <v>4.2699999999999996</v>
      </c>
      <c r="L223">
        <v>3.84</v>
      </c>
      <c r="M223">
        <v>4.3099999999999996</v>
      </c>
      <c r="N223">
        <v>12.399333</v>
      </c>
      <c r="O223">
        <v>14.008333</v>
      </c>
      <c r="P223">
        <v>12.853001000000001</v>
      </c>
      <c r="R223" s="9">
        <f t="shared" si="55"/>
        <v>5.5173107520657263</v>
      </c>
      <c r="S223">
        <f t="shared" si="56"/>
        <v>0.1763988810374682</v>
      </c>
      <c r="T223">
        <f t="shared" si="54"/>
        <v>0.82731075206572591</v>
      </c>
      <c r="U223">
        <f t="shared" si="57"/>
        <v>5.7758363453146258</v>
      </c>
      <c r="V223">
        <f t="shared" si="58"/>
        <v>0.11073775871435107</v>
      </c>
      <c r="W223">
        <f t="shared" si="59"/>
        <v>0.57583634531462558</v>
      </c>
      <c r="X223">
        <f t="shared" si="60"/>
        <v>4.8558607133692187</v>
      </c>
      <c r="Y223">
        <f t="shared" si="61"/>
        <v>0.13720391413799043</v>
      </c>
      <c r="Z223">
        <f t="shared" si="62"/>
        <v>0.58586071336921908</v>
      </c>
      <c r="AG223" s="9">
        <f t="shared" si="69"/>
        <v>5.3518491706237583</v>
      </c>
      <c r="AH223">
        <f t="shared" si="63"/>
        <v>0.14111922614579059</v>
      </c>
      <c r="AI223">
        <f t="shared" si="64"/>
        <v>0.66184917062375792</v>
      </c>
      <c r="AJ223">
        <f t="shared" si="70"/>
        <v>5.7069101374479398</v>
      </c>
      <c r="AK223">
        <f t="shared" si="65"/>
        <v>9.74827187399884E-2</v>
      </c>
      <c r="AL223">
        <f t="shared" si="66"/>
        <v>0.50691013744793967</v>
      </c>
      <c r="AM223">
        <f t="shared" si="71"/>
        <v>4.7483078980569182</v>
      </c>
      <c r="AN223">
        <f t="shared" si="67"/>
        <v>0.1120159011842901</v>
      </c>
      <c r="AO223">
        <f t="shared" si="68"/>
        <v>0.47830789805691865</v>
      </c>
    </row>
    <row r="224" spans="1:41">
      <c r="A224">
        <v>1110</v>
      </c>
      <c r="B224">
        <v>0</v>
      </c>
      <c r="C224">
        <v>18</v>
      </c>
      <c r="D224">
        <v>30</v>
      </c>
      <c r="E224">
        <v>4.2699999999999996</v>
      </c>
      <c r="F224">
        <v>4.6900000000000004</v>
      </c>
      <c r="G224">
        <v>4.7</v>
      </c>
      <c r="H224">
        <v>4.79</v>
      </c>
      <c r="I224">
        <v>5.2</v>
      </c>
      <c r="J224">
        <v>5.0999999999999996</v>
      </c>
      <c r="K224">
        <v>3.83</v>
      </c>
      <c r="L224">
        <v>4.2699999999999996</v>
      </c>
      <c r="M224">
        <v>3.84</v>
      </c>
      <c r="N224">
        <v>10.788333</v>
      </c>
      <c r="O224">
        <v>12.910667999999999</v>
      </c>
      <c r="P224">
        <v>11.597999</v>
      </c>
      <c r="R224" s="9">
        <f t="shared" si="55"/>
        <v>5.3373590804005024</v>
      </c>
      <c r="S224">
        <f t="shared" si="56"/>
        <v>0.24996699775187423</v>
      </c>
      <c r="T224">
        <f t="shared" si="54"/>
        <v>1.0673590804005029</v>
      </c>
      <c r="U224">
        <f t="shared" si="57"/>
        <v>5.7551807329332458</v>
      </c>
      <c r="V224">
        <f t="shared" si="58"/>
        <v>0.20149910917186759</v>
      </c>
      <c r="W224">
        <f t="shared" si="59"/>
        <v>0.9651807329332458</v>
      </c>
      <c r="X224">
        <f t="shared" si="60"/>
        <v>5.0903361261646047</v>
      </c>
      <c r="Y224">
        <f t="shared" si="61"/>
        <v>0.32906948463827795</v>
      </c>
      <c r="Z224">
        <f t="shared" si="62"/>
        <v>1.2603361261646047</v>
      </c>
      <c r="AG224" s="9">
        <f t="shared" si="69"/>
        <v>5.2407471600822344</v>
      </c>
      <c r="AH224">
        <f t="shared" si="63"/>
        <v>0.2273412552885796</v>
      </c>
      <c r="AI224">
        <f t="shared" si="64"/>
        <v>0.97074716008223483</v>
      </c>
      <c r="AJ224">
        <f t="shared" si="70"/>
        <v>5.6387324175348326</v>
      </c>
      <c r="AK224">
        <f t="shared" si="65"/>
        <v>0.17718839614505899</v>
      </c>
      <c r="AL224">
        <f t="shared" si="66"/>
        <v>0.84873241753483253</v>
      </c>
      <c r="AM224">
        <f t="shared" si="71"/>
        <v>4.8671680089611424</v>
      </c>
      <c r="AN224">
        <f t="shared" si="67"/>
        <v>0.2708010467261468</v>
      </c>
      <c r="AO224">
        <f t="shared" si="68"/>
        <v>1.0371680089611424</v>
      </c>
    </row>
    <row r="225" spans="1:41">
      <c r="A225">
        <v>1115</v>
      </c>
      <c r="B225">
        <v>0</v>
      </c>
      <c r="C225">
        <v>18</v>
      </c>
      <c r="D225">
        <v>35</v>
      </c>
      <c r="E225">
        <v>4.95</v>
      </c>
      <c r="F225">
        <v>4.2699999999999996</v>
      </c>
      <c r="G225">
        <v>4.6900000000000004</v>
      </c>
      <c r="H225">
        <v>5.38</v>
      </c>
      <c r="I225">
        <v>4.79</v>
      </c>
      <c r="J225">
        <v>5.2</v>
      </c>
      <c r="K225">
        <v>4.1900000000000004</v>
      </c>
      <c r="L225">
        <v>3.83</v>
      </c>
      <c r="M225">
        <v>4.2699999999999996</v>
      </c>
      <c r="N225">
        <v>10.482666</v>
      </c>
      <c r="O225">
        <v>11.989333</v>
      </c>
      <c r="P225">
        <v>11.289332</v>
      </c>
      <c r="R225" s="9">
        <f t="shared" si="55"/>
        <v>4.9294959226718937</v>
      </c>
      <c r="S225">
        <f t="shared" si="56"/>
        <v>4.1422378440619072E-3</v>
      </c>
      <c r="T225">
        <f t="shared" si="54"/>
        <v>2.050407732810644E-2</v>
      </c>
      <c r="U225">
        <f t="shared" si="57"/>
        <v>5.3098605945836805</v>
      </c>
      <c r="V225">
        <f t="shared" si="58"/>
        <v>1.3037064203776831E-2</v>
      </c>
      <c r="W225">
        <f t="shared" si="59"/>
        <v>7.0139405416319356E-2</v>
      </c>
      <c r="X225">
        <f t="shared" si="60"/>
        <v>4.6630204319317716</v>
      </c>
      <c r="Y225">
        <f t="shared" si="61"/>
        <v>0.11289270451832248</v>
      </c>
      <c r="Z225">
        <f t="shared" si="62"/>
        <v>0.47302043193177123</v>
      </c>
      <c r="AG225" s="9">
        <f t="shared" si="69"/>
        <v>4.9148874246767909</v>
      </c>
      <c r="AH225">
        <f t="shared" si="63"/>
        <v>7.0934495602443083E-3</v>
      </c>
      <c r="AI225">
        <f t="shared" si="64"/>
        <v>3.5112575323209327E-2</v>
      </c>
      <c r="AJ225">
        <f t="shared" si="70"/>
        <v>5.288229852471094</v>
      </c>
      <c r="AK225">
        <f t="shared" si="65"/>
        <v>1.7057648239573585E-2</v>
      </c>
      <c r="AL225">
        <f t="shared" si="66"/>
        <v>9.1770147528905888E-2</v>
      </c>
      <c r="AM225">
        <f t="shared" si="71"/>
        <v>4.5856970095342318</v>
      </c>
      <c r="AN225">
        <f t="shared" si="67"/>
        <v>9.4438427096475264E-2</v>
      </c>
      <c r="AO225">
        <f t="shared" si="68"/>
        <v>0.39569700953423137</v>
      </c>
    </row>
    <row r="226" spans="1:41">
      <c r="A226">
        <v>1120</v>
      </c>
      <c r="B226">
        <v>0</v>
      </c>
      <c r="C226">
        <v>18</v>
      </c>
      <c r="D226">
        <v>40</v>
      </c>
      <c r="E226">
        <v>4.04</v>
      </c>
      <c r="F226">
        <v>4.95</v>
      </c>
      <c r="G226">
        <v>4.2699999999999996</v>
      </c>
      <c r="H226">
        <v>5.04</v>
      </c>
      <c r="I226">
        <v>5.38</v>
      </c>
      <c r="J226">
        <v>4.79</v>
      </c>
      <c r="K226">
        <v>4.03</v>
      </c>
      <c r="L226">
        <v>4.1900000000000004</v>
      </c>
      <c r="M226">
        <v>3.83</v>
      </c>
      <c r="N226">
        <v>9.5266669999999998</v>
      </c>
      <c r="O226">
        <v>11.414332</v>
      </c>
      <c r="P226">
        <v>9.9380000000000006</v>
      </c>
      <c r="R226" s="9">
        <f t="shared" si="55"/>
        <v>5.4358289864491365</v>
      </c>
      <c r="S226">
        <f t="shared" si="56"/>
        <v>0.34550222436859812</v>
      </c>
      <c r="T226">
        <f t="shared" si="54"/>
        <v>1.3958289864491364</v>
      </c>
      <c r="U226">
        <f t="shared" si="57"/>
        <v>5.8076048507187243</v>
      </c>
      <c r="V226">
        <f t="shared" si="58"/>
        <v>0.15230254974577864</v>
      </c>
      <c r="W226">
        <f t="shared" si="59"/>
        <v>0.76760485071872431</v>
      </c>
      <c r="X226">
        <f t="shared" si="60"/>
        <v>4.8620606447718915</v>
      </c>
      <c r="Y226">
        <f t="shared" si="61"/>
        <v>0.2064666612337199</v>
      </c>
      <c r="Z226">
        <f t="shared" si="62"/>
        <v>0.83206064477189123</v>
      </c>
      <c r="AG226" s="9">
        <f t="shared" si="69"/>
        <v>5.2227155706531088</v>
      </c>
      <c r="AH226">
        <f t="shared" si="63"/>
        <v>0.29275137887453184</v>
      </c>
      <c r="AI226">
        <f t="shared" si="64"/>
        <v>1.1827155706531087</v>
      </c>
      <c r="AJ226">
        <f t="shared" si="70"/>
        <v>5.6198543069115505</v>
      </c>
      <c r="AK226">
        <f t="shared" si="65"/>
        <v>0.11505045772054573</v>
      </c>
      <c r="AL226">
        <f t="shared" si="66"/>
        <v>0.57985430691155049</v>
      </c>
      <c r="AM226">
        <f t="shared" si="71"/>
        <v>4.6728651262109047</v>
      </c>
      <c r="AN226">
        <f t="shared" si="67"/>
        <v>0.15951988243446757</v>
      </c>
      <c r="AO226">
        <f t="shared" si="68"/>
        <v>0.64286512621090441</v>
      </c>
    </row>
    <row r="227" spans="1:41">
      <c r="A227">
        <v>1125</v>
      </c>
      <c r="B227">
        <v>0</v>
      </c>
      <c r="C227">
        <v>18</v>
      </c>
      <c r="D227">
        <v>45</v>
      </c>
      <c r="E227">
        <v>4.3499999999999996</v>
      </c>
      <c r="F227">
        <v>4.04</v>
      </c>
      <c r="G227">
        <v>4.95</v>
      </c>
      <c r="H227">
        <v>4.68</v>
      </c>
      <c r="I227">
        <v>5.04</v>
      </c>
      <c r="J227">
        <v>5.38</v>
      </c>
      <c r="K227">
        <v>1.97</v>
      </c>
      <c r="L227">
        <v>4.03</v>
      </c>
      <c r="M227">
        <v>4.1900000000000004</v>
      </c>
      <c r="N227">
        <v>9.0723330000000004</v>
      </c>
      <c r="O227">
        <v>10.592331</v>
      </c>
      <c r="P227">
        <v>9.5976660000000003</v>
      </c>
      <c r="R227" s="9">
        <f t="shared" si="55"/>
        <v>4.5741995038888659</v>
      </c>
      <c r="S227">
        <f t="shared" si="56"/>
        <v>5.1540115836520975E-2</v>
      </c>
      <c r="T227">
        <f t="shared" si="54"/>
        <v>0.22419950388886623</v>
      </c>
      <c r="U227">
        <f t="shared" si="57"/>
        <v>5.3646140725692417</v>
      </c>
      <c r="V227">
        <f t="shared" si="58"/>
        <v>0.14628505824129104</v>
      </c>
      <c r="W227">
        <f t="shared" si="59"/>
        <v>0.684614072569242</v>
      </c>
      <c r="X227">
        <f t="shared" si="60"/>
        <v>4.6663028331242336</v>
      </c>
      <c r="Y227">
        <f t="shared" si="61"/>
        <v>1.3686816411798142</v>
      </c>
      <c r="Z227">
        <f t="shared" si="62"/>
        <v>2.6963028331242338</v>
      </c>
      <c r="AG227" s="9">
        <f t="shared" si="69"/>
        <v>4.6789007453847127</v>
      </c>
      <c r="AH227">
        <f t="shared" si="63"/>
        <v>7.5609366755106447E-2</v>
      </c>
      <c r="AI227">
        <f t="shared" si="64"/>
        <v>0.32890074538471303</v>
      </c>
      <c r="AJ227">
        <f t="shared" si="70"/>
        <v>5.3669991394227976</v>
      </c>
      <c r="AK227">
        <f t="shared" si="65"/>
        <v>0.14679468791085426</v>
      </c>
      <c r="AL227">
        <f t="shared" si="66"/>
        <v>0.68699913942279789</v>
      </c>
      <c r="AM227">
        <f t="shared" si="71"/>
        <v>4.5790199862178547</v>
      </c>
      <c r="AN227">
        <f t="shared" si="67"/>
        <v>1.3243756275217538</v>
      </c>
      <c r="AO227">
        <f t="shared" si="68"/>
        <v>2.6090199862178549</v>
      </c>
    </row>
    <row r="228" spans="1:41">
      <c r="A228">
        <v>1130</v>
      </c>
      <c r="B228">
        <v>0</v>
      </c>
      <c r="C228">
        <v>18</v>
      </c>
      <c r="D228">
        <v>50</v>
      </c>
      <c r="E228">
        <v>5.1100000000000003</v>
      </c>
      <c r="F228">
        <v>4.3499999999999996</v>
      </c>
      <c r="G228">
        <v>4.04</v>
      </c>
      <c r="H228">
        <v>5.74</v>
      </c>
      <c r="I228">
        <v>4.68</v>
      </c>
      <c r="J228">
        <v>5.04</v>
      </c>
      <c r="K228">
        <v>4.08</v>
      </c>
      <c r="L228">
        <v>1.97</v>
      </c>
      <c r="M228">
        <v>4.03</v>
      </c>
      <c r="N228">
        <v>8.1020009999999996</v>
      </c>
      <c r="O228">
        <v>9.7256680000000006</v>
      </c>
      <c r="P228">
        <v>8.982666</v>
      </c>
      <c r="R228" s="9">
        <f t="shared" si="55"/>
        <v>4.7482878463707641</v>
      </c>
      <c r="S228">
        <f t="shared" si="56"/>
        <v>7.0785157265995352E-2</v>
      </c>
      <c r="T228">
        <f t="shared" si="54"/>
        <v>0.36171215362923625</v>
      </c>
      <c r="U228">
        <f t="shared" si="57"/>
        <v>5.040421876505218</v>
      </c>
      <c r="V228">
        <f t="shared" si="58"/>
        <v>0.12187772186320248</v>
      </c>
      <c r="W228">
        <f t="shared" si="59"/>
        <v>0.69957812349478221</v>
      </c>
      <c r="X228">
        <f t="shared" si="60"/>
        <v>2.8592295423698832</v>
      </c>
      <c r="Y228">
        <f t="shared" si="61"/>
        <v>0.29920844549757764</v>
      </c>
      <c r="Z228">
        <f t="shared" si="62"/>
        <v>1.2207704576301168</v>
      </c>
      <c r="AG228" s="9">
        <f t="shared" si="69"/>
        <v>4.6241879275185562</v>
      </c>
      <c r="AH228">
        <f t="shared" si="63"/>
        <v>9.5070855671515478E-2</v>
      </c>
      <c r="AI228">
        <f t="shared" si="64"/>
        <v>0.48581207248144409</v>
      </c>
      <c r="AJ228">
        <f t="shared" si="70"/>
        <v>5.0212218643856383</v>
      </c>
      <c r="AK228">
        <f t="shared" si="65"/>
        <v>0.12522267170981913</v>
      </c>
      <c r="AL228">
        <f t="shared" si="66"/>
        <v>0.71877813561436188</v>
      </c>
      <c r="AM228">
        <f t="shared" si="71"/>
        <v>3.0373187187416266</v>
      </c>
      <c r="AN228">
        <f t="shared" si="67"/>
        <v>0.25555913756332682</v>
      </c>
      <c r="AO228">
        <f t="shared" si="68"/>
        <v>1.0426812812583734</v>
      </c>
    </row>
    <row r="229" spans="1:41">
      <c r="A229">
        <v>1135</v>
      </c>
      <c r="B229">
        <v>0</v>
      </c>
      <c r="C229">
        <v>18</v>
      </c>
      <c r="D229">
        <v>55</v>
      </c>
      <c r="E229">
        <v>4.24</v>
      </c>
      <c r="F229">
        <v>5.1100000000000003</v>
      </c>
      <c r="G229">
        <v>4.3499999999999996</v>
      </c>
      <c r="H229">
        <v>4.7300000000000004</v>
      </c>
      <c r="I229">
        <v>5.74</v>
      </c>
      <c r="J229">
        <v>4.68</v>
      </c>
      <c r="K229">
        <v>3.84</v>
      </c>
      <c r="L229">
        <v>4.08</v>
      </c>
      <c r="M229">
        <v>1.97</v>
      </c>
      <c r="N229">
        <v>7.584333</v>
      </c>
      <c r="O229">
        <v>8.8083340000000003</v>
      </c>
      <c r="P229">
        <v>7.9870000000000001</v>
      </c>
      <c r="R229" s="9">
        <f t="shared" si="55"/>
        <v>5.3726589816404937</v>
      </c>
      <c r="S229">
        <f t="shared" si="56"/>
        <v>0.26713655227370131</v>
      </c>
      <c r="T229">
        <f t="shared" si="54"/>
        <v>1.1326589816404935</v>
      </c>
      <c r="U229">
        <f t="shared" si="57"/>
        <v>5.9047568607090817</v>
      </c>
      <c r="V229">
        <f t="shared" si="58"/>
        <v>0.24836297266576768</v>
      </c>
      <c r="W229">
        <f t="shared" si="59"/>
        <v>1.1747568607090813</v>
      </c>
      <c r="X229">
        <f t="shared" si="60"/>
        <v>4.5826306839466495</v>
      </c>
      <c r="Y229">
        <f t="shared" si="61"/>
        <v>0.19339340727777335</v>
      </c>
      <c r="Z229">
        <f t="shared" si="62"/>
        <v>0.74263068394664966</v>
      </c>
      <c r="AG229" s="9">
        <f t="shared" si="69"/>
        <v>5.1771949598366707</v>
      </c>
      <c r="AH229">
        <f t="shared" si="63"/>
        <v>0.2210365471312902</v>
      </c>
      <c r="AI229">
        <f t="shared" si="64"/>
        <v>0.93719495983667045</v>
      </c>
      <c r="AJ229">
        <f t="shared" si="70"/>
        <v>5.6813824386200027</v>
      </c>
      <c r="AK229">
        <f t="shared" si="65"/>
        <v>0.20113793628329857</v>
      </c>
      <c r="AL229">
        <f t="shared" si="66"/>
        <v>0.95138243862000227</v>
      </c>
      <c r="AM229">
        <f t="shared" si="71"/>
        <v>4.133248204276823</v>
      </c>
      <c r="AN229">
        <f t="shared" si="67"/>
        <v>7.6366719863756038E-2</v>
      </c>
      <c r="AO229">
        <f t="shared" si="68"/>
        <v>0.29324820427682319</v>
      </c>
    </row>
    <row r="230" spans="1:41">
      <c r="A230">
        <v>1140</v>
      </c>
      <c r="B230">
        <v>0</v>
      </c>
      <c r="C230">
        <v>19</v>
      </c>
      <c r="D230">
        <v>0</v>
      </c>
      <c r="E230">
        <v>4.84</v>
      </c>
      <c r="F230">
        <v>4.24</v>
      </c>
      <c r="G230">
        <v>5.1100000000000003</v>
      </c>
      <c r="H230">
        <v>4.07</v>
      </c>
      <c r="I230">
        <v>4.7300000000000004</v>
      </c>
      <c r="J230">
        <v>5.74</v>
      </c>
      <c r="K230">
        <v>4.04</v>
      </c>
      <c r="L230">
        <v>3.84</v>
      </c>
      <c r="M230">
        <v>4.08</v>
      </c>
      <c r="N230">
        <v>6.7203340000000003</v>
      </c>
      <c r="O230">
        <v>7.9053339999999999</v>
      </c>
      <c r="P230">
        <v>7.1603329999999996</v>
      </c>
      <c r="R230" s="9">
        <f t="shared" si="55"/>
        <v>4.5032960084872542</v>
      </c>
      <c r="S230">
        <f t="shared" si="56"/>
        <v>6.9566940395195384E-2</v>
      </c>
      <c r="T230">
        <f t="shared" si="54"/>
        <v>0.33670399151274566</v>
      </c>
      <c r="U230">
        <f t="shared" si="57"/>
        <v>4.9209260900378391</v>
      </c>
      <c r="V230">
        <f t="shared" si="58"/>
        <v>0.20907274939504639</v>
      </c>
      <c r="W230">
        <f t="shared" si="59"/>
        <v>0.85092609003783881</v>
      </c>
      <c r="X230">
        <f t="shared" si="60"/>
        <v>4.2374728496219038</v>
      </c>
      <c r="Y230">
        <f t="shared" si="61"/>
        <v>4.8879418223243515E-2</v>
      </c>
      <c r="Z230">
        <f t="shared" si="62"/>
        <v>0.19747284962190381</v>
      </c>
      <c r="AG230" s="9">
        <f t="shared" si="69"/>
        <v>4.6411019852163742</v>
      </c>
      <c r="AH230">
        <f t="shared" si="63"/>
        <v>4.1094631153641668E-2</v>
      </c>
      <c r="AI230">
        <f t="shared" si="64"/>
        <v>0.19889801478362568</v>
      </c>
      <c r="AJ230">
        <f t="shared" si="70"/>
        <v>5.0574711816658073</v>
      </c>
      <c r="AK230">
        <f t="shared" si="65"/>
        <v>0.24262191195720073</v>
      </c>
      <c r="AL230">
        <f t="shared" si="66"/>
        <v>0.98747118166580705</v>
      </c>
      <c r="AM230">
        <f t="shared" si="71"/>
        <v>4.2126743263938504</v>
      </c>
      <c r="AN230">
        <f t="shared" si="67"/>
        <v>4.2741169899467919E-2</v>
      </c>
      <c r="AO230">
        <f t="shared" si="68"/>
        <v>0.17267432639385039</v>
      </c>
    </row>
    <row r="231" spans="1:41">
      <c r="A231">
        <v>1145</v>
      </c>
      <c r="B231">
        <v>0</v>
      </c>
      <c r="C231">
        <v>19</v>
      </c>
      <c r="D231">
        <v>5</v>
      </c>
      <c r="E231">
        <v>4.5599999999999996</v>
      </c>
      <c r="F231">
        <v>4.84</v>
      </c>
      <c r="G231">
        <v>4.24</v>
      </c>
      <c r="H231">
        <v>3.67</v>
      </c>
      <c r="I231">
        <v>4.07</v>
      </c>
      <c r="J231">
        <v>4.7300000000000004</v>
      </c>
      <c r="K231">
        <v>4.29</v>
      </c>
      <c r="L231">
        <v>4.04</v>
      </c>
      <c r="M231">
        <v>3.84</v>
      </c>
      <c r="N231">
        <v>6.3673330000000004</v>
      </c>
      <c r="O231">
        <v>7.3456669999999997</v>
      </c>
      <c r="P231">
        <v>6.5690010000000001</v>
      </c>
      <c r="R231" s="9">
        <f t="shared" si="55"/>
        <v>5.002131665546198</v>
      </c>
      <c r="S231">
        <f t="shared" si="56"/>
        <v>9.6958698584692651E-2</v>
      </c>
      <c r="T231">
        <f t="shared" si="54"/>
        <v>0.44213166554619843</v>
      </c>
      <c r="U231">
        <f t="shared" si="57"/>
        <v>4.4221531070843794</v>
      </c>
      <c r="V231">
        <f t="shared" si="58"/>
        <v>0.20494635070419059</v>
      </c>
      <c r="W231">
        <f t="shared" si="59"/>
        <v>0.75215310708437944</v>
      </c>
      <c r="X231">
        <f t="shared" si="60"/>
        <v>4.314871160186712</v>
      </c>
      <c r="Y231">
        <f t="shared" si="61"/>
        <v>5.7974732369957998E-3</v>
      </c>
      <c r="Z231">
        <f t="shared" si="62"/>
        <v>2.4871160186711982E-2</v>
      </c>
      <c r="AG231" s="9">
        <f t="shared" si="69"/>
        <v>4.8547110926140657</v>
      </c>
      <c r="AH231">
        <f t="shared" si="63"/>
        <v>6.462962557326013E-2</v>
      </c>
      <c r="AI231">
        <f t="shared" si="64"/>
        <v>0.29471109261406614</v>
      </c>
      <c r="AJ231">
        <f t="shared" si="70"/>
        <v>4.4660428115047095</v>
      </c>
      <c r="AK231">
        <f t="shared" si="65"/>
        <v>0.21690539823016611</v>
      </c>
      <c r="AL231">
        <f t="shared" si="66"/>
        <v>0.79604281150470957</v>
      </c>
      <c r="AM231">
        <f t="shared" si="71"/>
        <v>4.2352299205945032</v>
      </c>
      <c r="AN231">
        <f t="shared" si="67"/>
        <v>1.2766918276339587E-2</v>
      </c>
      <c r="AO231">
        <f t="shared" si="68"/>
        <v>5.477007940549683E-2</v>
      </c>
    </row>
    <row r="232" spans="1:41">
      <c r="A232">
        <v>1150</v>
      </c>
      <c r="B232">
        <v>0</v>
      </c>
      <c r="C232">
        <v>19</v>
      </c>
      <c r="D232">
        <v>10</v>
      </c>
      <c r="E232">
        <v>4.2300000000000004</v>
      </c>
      <c r="F232">
        <v>4.5599999999999996</v>
      </c>
      <c r="G232">
        <v>4.84</v>
      </c>
      <c r="H232">
        <v>4.96</v>
      </c>
      <c r="I232">
        <v>3.67</v>
      </c>
      <c r="J232">
        <v>4.07</v>
      </c>
      <c r="K232">
        <v>3.84</v>
      </c>
      <c r="L232">
        <v>4.29</v>
      </c>
      <c r="M232">
        <v>4.04</v>
      </c>
      <c r="N232">
        <v>5.6836669999999998</v>
      </c>
      <c r="O232">
        <v>7.083666</v>
      </c>
      <c r="P232">
        <v>6.168666</v>
      </c>
      <c r="R232" s="9">
        <f t="shared" si="55"/>
        <v>4.6792811274484993</v>
      </c>
      <c r="S232">
        <f t="shared" si="56"/>
        <v>0.10621303249373495</v>
      </c>
      <c r="T232">
        <f t="shared" si="54"/>
        <v>0.44928112744849891</v>
      </c>
      <c r="U232">
        <f t="shared" si="57"/>
        <v>4.0420306337040834</v>
      </c>
      <c r="V232">
        <f t="shared" si="58"/>
        <v>0.1850744690112735</v>
      </c>
      <c r="W232">
        <f t="shared" si="59"/>
        <v>0.91796936629591652</v>
      </c>
      <c r="X232">
        <f t="shared" si="60"/>
        <v>4.4605853454357556</v>
      </c>
      <c r="Y232">
        <f t="shared" si="61"/>
        <v>0.1616107670405614</v>
      </c>
      <c r="Z232">
        <f t="shared" si="62"/>
        <v>0.62058534543575572</v>
      </c>
      <c r="AG232" s="9">
        <f t="shared" si="69"/>
        <v>4.7183682694173168</v>
      </c>
      <c r="AH232">
        <f t="shared" si="63"/>
        <v>0.11545349158801804</v>
      </c>
      <c r="AI232">
        <f t="shared" si="64"/>
        <v>0.48836826941731637</v>
      </c>
      <c r="AJ232">
        <f t="shared" si="70"/>
        <v>4.069381540936444</v>
      </c>
      <c r="AK232">
        <f t="shared" si="65"/>
        <v>0.17956017319829756</v>
      </c>
      <c r="AL232">
        <f t="shared" si="66"/>
        <v>0.89061845906355597</v>
      </c>
      <c r="AM232">
        <f t="shared" si="71"/>
        <v>4.3908969335126971</v>
      </c>
      <c r="AN232">
        <f t="shared" si="67"/>
        <v>0.14346274310226489</v>
      </c>
      <c r="AO232">
        <f t="shared" si="68"/>
        <v>0.5508969335126972</v>
      </c>
    </row>
    <row r="233" spans="1:41">
      <c r="A233">
        <v>1155</v>
      </c>
      <c r="B233">
        <v>0</v>
      </c>
      <c r="C233">
        <v>19</v>
      </c>
      <c r="D233">
        <v>15</v>
      </c>
      <c r="E233">
        <v>4.04</v>
      </c>
      <c r="F233">
        <v>4.2300000000000004</v>
      </c>
      <c r="G233">
        <v>4.5599999999999996</v>
      </c>
      <c r="H233">
        <v>4.51</v>
      </c>
      <c r="I233">
        <v>4.96</v>
      </c>
      <c r="J233">
        <v>3.67</v>
      </c>
      <c r="K233">
        <v>3.28</v>
      </c>
      <c r="L233">
        <v>3.84</v>
      </c>
      <c r="M233">
        <v>4.29</v>
      </c>
      <c r="N233">
        <v>5.7556669999999999</v>
      </c>
      <c r="O233">
        <v>6.7456670000000001</v>
      </c>
      <c r="P233">
        <v>5.67</v>
      </c>
      <c r="R233" s="9">
        <f t="shared" si="55"/>
        <v>4.3919548139003552</v>
      </c>
      <c r="S233">
        <f t="shared" si="56"/>
        <v>8.7117528193157226E-2</v>
      </c>
      <c r="T233">
        <f t="shared" si="54"/>
        <v>0.35195481390035521</v>
      </c>
      <c r="U233">
        <f t="shared" si="57"/>
        <v>5.0087303353626673</v>
      </c>
      <c r="V233">
        <f t="shared" si="58"/>
        <v>0.11058322291855156</v>
      </c>
      <c r="W233">
        <f t="shared" si="59"/>
        <v>0.49873033536266753</v>
      </c>
      <c r="X233">
        <f t="shared" si="60"/>
        <v>4.0952678207484121</v>
      </c>
      <c r="Y233">
        <f t="shared" si="61"/>
        <v>0.24855726242329645</v>
      </c>
      <c r="Z233">
        <f t="shared" si="62"/>
        <v>0.81526782074841231</v>
      </c>
      <c r="AG233" s="9">
        <f t="shared" si="69"/>
        <v>4.4347644969451601</v>
      </c>
      <c r="AH233">
        <f t="shared" si="63"/>
        <v>9.7713984392366338E-2</v>
      </c>
      <c r="AI233">
        <f t="shared" si="64"/>
        <v>0.39476449694516003</v>
      </c>
      <c r="AJ233">
        <f t="shared" si="70"/>
        <v>4.7965599787899649</v>
      </c>
      <c r="AK233">
        <f t="shared" si="65"/>
        <v>6.3538797957863657E-2</v>
      </c>
      <c r="AL233">
        <f t="shared" si="66"/>
        <v>0.28655997878996509</v>
      </c>
      <c r="AM233">
        <f t="shared" si="71"/>
        <v>4.1122934459676639</v>
      </c>
      <c r="AN233">
        <f t="shared" si="67"/>
        <v>0.25374800181940982</v>
      </c>
      <c r="AO233">
        <f t="shared" si="68"/>
        <v>0.83229344596766408</v>
      </c>
    </row>
    <row r="234" spans="1:41">
      <c r="A234">
        <v>1160</v>
      </c>
      <c r="B234">
        <v>0</v>
      </c>
      <c r="C234">
        <v>19</v>
      </c>
      <c r="D234">
        <v>20</v>
      </c>
      <c r="E234">
        <v>4.2300000000000004</v>
      </c>
      <c r="F234">
        <v>4.04</v>
      </c>
      <c r="G234">
        <v>4.2300000000000004</v>
      </c>
      <c r="H234">
        <v>4.92</v>
      </c>
      <c r="I234">
        <v>4.51</v>
      </c>
      <c r="J234">
        <v>4.96</v>
      </c>
      <c r="K234">
        <v>2.3199999999999998</v>
      </c>
      <c r="L234">
        <v>3.28</v>
      </c>
      <c r="M234">
        <v>3.84</v>
      </c>
      <c r="N234">
        <v>5.1453340000000001</v>
      </c>
      <c r="O234">
        <v>6.2770000000000001</v>
      </c>
      <c r="P234">
        <v>5.6539999999999999</v>
      </c>
      <c r="R234" s="9">
        <f t="shared" si="55"/>
        <v>4.1573350162700873</v>
      </c>
      <c r="S234">
        <f t="shared" si="56"/>
        <v>1.7178483151279702E-2</v>
      </c>
      <c r="T234">
        <f t="shared" si="54"/>
        <v>7.2664983729913146E-2</v>
      </c>
      <c r="U234">
        <f t="shared" si="57"/>
        <v>4.586097599148844</v>
      </c>
      <c r="V234">
        <f t="shared" si="58"/>
        <v>6.7866341636413821E-2</v>
      </c>
      <c r="W234">
        <f t="shared" si="59"/>
        <v>0.33390240085115597</v>
      </c>
      <c r="X234">
        <f t="shared" si="60"/>
        <v>3.5978791881166869</v>
      </c>
      <c r="Y234">
        <f t="shared" si="61"/>
        <v>0.5508099948778824</v>
      </c>
      <c r="Z234">
        <f t="shared" si="62"/>
        <v>1.2778791881166871</v>
      </c>
      <c r="AG234" s="9">
        <f t="shared" si="69"/>
        <v>4.1783119730149121</v>
      </c>
      <c r="AH234">
        <f t="shared" si="63"/>
        <v>1.2219391722243105E-2</v>
      </c>
      <c r="AI234">
        <f t="shared" si="64"/>
        <v>5.1688026985088342E-2</v>
      </c>
      <c r="AJ234">
        <f t="shared" si="70"/>
        <v>4.6375150659644868</v>
      </c>
      <c r="AK234">
        <f t="shared" si="65"/>
        <v>5.7415636999088034E-2</v>
      </c>
      <c r="AL234">
        <f t="shared" si="66"/>
        <v>0.28248493403551311</v>
      </c>
      <c r="AM234">
        <f t="shared" si="71"/>
        <v>3.6352785824639025</v>
      </c>
      <c r="AN234">
        <f t="shared" si="67"/>
        <v>0.56693042347582012</v>
      </c>
      <c r="AO234">
        <f t="shared" si="68"/>
        <v>1.3152785824639026</v>
      </c>
    </row>
    <row r="235" spans="1:41">
      <c r="A235">
        <v>1165</v>
      </c>
      <c r="B235">
        <v>0</v>
      </c>
      <c r="C235">
        <v>19</v>
      </c>
      <c r="D235">
        <v>25</v>
      </c>
      <c r="E235">
        <v>3.68</v>
      </c>
      <c r="F235">
        <v>4.2300000000000004</v>
      </c>
      <c r="G235">
        <v>4.04</v>
      </c>
      <c r="H235">
        <v>4.3499999999999996</v>
      </c>
      <c r="I235">
        <v>4.92</v>
      </c>
      <c r="J235">
        <v>4.51</v>
      </c>
      <c r="K235">
        <v>3.36</v>
      </c>
      <c r="L235">
        <v>2.3199999999999998</v>
      </c>
      <c r="M235">
        <v>3.28</v>
      </c>
      <c r="N235">
        <v>4.5839999999999996</v>
      </c>
      <c r="O235">
        <v>5.4359999999999999</v>
      </c>
      <c r="P235">
        <v>4.8626670000000001</v>
      </c>
      <c r="R235" s="9">
        <f t="shared" si="55"/>
        <v>4.2675783209053657</v>
      </c>
      <c r="S235">
        <f t="shared" si="56"/>
        <v>0.15966802198515367</v>
      </c>
      <c r="T235">
        <f t="shared" si="54"/>
        <v>0.58757832090536555</v>
      </c>
      <c r="U235">
        <f t="shared" si="57"/>
        <v>4.8690921955724829</v>
      </c>
      <c r="V235">
        <f t="shared" si="58"/>
        <v>0.11933153921206512</v>
      </c>
      <c r="W235">
        <f t="shared" si="59"/>
        <v>0.51909219557248321</v>
      </c>
      <c r="X235">
        <f t="shared" si="60"/>
        <v>2.7331334792120394</v>
      </c>
      <c r="Y235">
        <f t="shared" si="61"/>
        <v>0.1865674169011787</v>
      </c>
      <c r="Z235">
        <f t="shared" si="62"/>
        <v>0.62686652078796046</v>
      </c>
      <c r="AG235" s="9">
        <f t="shared" si="69"/>
        <v>4.2229926689029735</v>
      </c>
      <c r="AH235">
        <f t="shared" si="63"/>
        <v>0.14755235568015579</v>
      </c>
      <c r="AI235">
        <f t="shared" si="64"/>
        <v>0.54299266890297337</v>
      </c>
      <c r="AJ235">
        <f t="shared" si="70"/>
        <v>4.7944919031890896</v>
      </c>
      <c r="AK235">
        <f t="shared" si="65"/>
        <v>0.10218204671013563</v>
      </c>
      <c r="AL235">
        <f t="shared" si="66"/>
        <v>0.44449190318908993</v>
      </c>
      <c r="AM235">
        <f t="shared" si="71"/>
        <v>2.8119449039504887</v>
      </c>
      <c r="AN235">
        <f t="shared" si="67"/>
        <v>0.16311163572902118</v>
      </c>
      <c r="AO235">
        <f t="shared" si="68"/>
        <v>0.54805509604951119</v>
      </c>
    </row>
    <row r="236" spans="1:41">
      <c r="A236">
        <v>1170</v>
      </c>
      <c r="B236">
        <v>0</v>
      </c>
      <c r="C236">
        <v>19</v>
      </c>
      <c r="D236">
        <v>30</v>
      </c>
      <c r="E236">
        <v>1.81</v>
      </c>
      <c r="F236">
        <v>3.68</v>
      </c>
      <c r="G236">
        <v>4.2300000000000004</v>
      </c>
      <c r="H236">
        <v>4.2</v>
      </c>
      <c r="I236">
        <v>4.3499999999999996</v>
      </c>
      <c r="J236">
        <v>4.92</v>
      </c>
      <c r="K236">
        <v>3.23</v>
      </c>
      <c r="L236">
        <v>3.36</v>
      </c>
      <c r="M236">
        <v>2.3199999999999998</v>
      </c>
      <c r="N236">
        <v>4.5083330000000004</v>
      </c>
      <c r="O236">
        <v>5.1136670000000004</v>
      </c>
      <c r="P236">
        <v>4.3533330000000001</v>
      </c>
      <c r="R236" s="9">
        <f t="shared" si="55"/>
        <v>3.7679304047754347</v>
      </c>
      <c r="S236">
        <f t="shared" si="56"/>
        <v>1.0817295054007927</v>
      </c>
      <c r="T236">
        <f t="shared" si="54"/>
        <v>1.9579304047754347</v>
      </c>
      <c r="U236">
        <f t="shared" si="57"/>
        <v>4.3257012388893541</v>
      </c>
      <c r="V236">
        <f t="shared" si="58"/>
        <v>2.9928866402227122E-2</v>
      </c>
      <c r="W236">
        <f t="shared" si="59"/>
        <v>0.12570123888935392</v>
      </c>
      <c r="X236">
        <f t="shared" si="60"/>
        <v>3.5194927484926795</v>
      </c>
      <c r="Y236">
        <f t="shared" si="61"/>
        <v>8.9626237923430177E-2</v>
      </c>
      <c r="Z236">
        <f t="shared" si="62"/>
        <v>0.28949274849267947</v>
      </c>
      <c r="AG236" s="9">
        <f t="shared" si="69"/>
        <v>3.8670156912174707</v>
      </c>
      <c r="AH236">
        <f t="shared" si="63"/>
        <v>1.136472757578713</v>
      </c>
      <c r="AI236">
        <f t="shared" si="64"/>
        <v>2.0570156912174706</v>
      </c>
      <c r="AJ236">
        <f t="shared" si="70"/>
        <v>4.4173637365950364</v>
      </c>
      <c r="AK236">
        <f t="shared" si="65"/>
        <v>5.1753270617865776E-2</v>
      </c>
      <c r="AL236">
        <f t="shared" si="66"/>
        <v>0.21736373659503627</v>
      </c>
      <c r="AM236">
        <f t="shared" si="71"/>
        <v>3.3238392042757798</v>
      </c>
      <c r="AN236">
        <f t="shared" si="67"/>
        <v>2.9052385224699644E-2</v>
      </c>
      <c r="AO236">
        <f t="shared" si="68"/>
        <v>9.3839204275779853E-2</v>
      </c>
    </row>
    <row r="237" spans="1:41">
      <c r="A237">
        <v>1175</v>
      </c>
      <c r="B237">
        <v>0</v>
      </c>
      <c r="C237">
        <v>19</v>
      </c>
      <c r="D237">
        <v>35</v>
      </c>
      <c r="E237">
        <v>3.79</v>
      </c>
      <c r="F237">
        <v>1.81</v>
      </c>
      <c r="G237">
        <v>3.68</v>
      </c>
      <c r="H237">
        <v>4.4000000000000004</v>
      </c>
      <c r="I237">
        <v>4.2</v>
      </c>
      <c r="J237">
        <v>4.3499999999999996</v>
      </c>
      <c r="K237">
        <v>3.57</v>
      </c>
      <c r="L237">
        <v>3.23</v>
      </c>
      <c r="M237">
        <v>3.36</v>
      </c>
      <c r="N237">
        <v>4.322667</v>
      </c>
      <c r="O237">
        <v>4.8413329999999997</v>
      </c>
      <c r="P237">
        <v>3.851334</v>
      </c>
      <c r="R237" s="9">
        <f t="shared" si="55"/>
        <v>2.0767282679500592</v>
      </c>
      <c r="S237">
        <f t="shared" si="56"/>
        <v>0.45205058893138284</v>
      </c>
      <c r="T237">
        <f t="shared" si="54"/>
        <v>1.7132717320499409</v>
      </c>
      <c r="U237">
        <f t="shared" si="57"/>
        <v>3.9620493847460994</v>
      </c>
      <c r="V237">
        <f t="shared" si="58"/>
        <v>9.9534230739522944E-2</v>
      </c>
      <c r="W237">
        <f t="shared" si="59"/>
        <v>0.437950615253901</v>
      </c>
      <c r="X237">
        <f t="shared" si="60"/>
        <v>3.3378503922534071</v>
      </c>
      <c r="Y237">
        <f t="shared" si="61"/>
        <v>6.5027901329577809E-2</v>
      </c>
      <c r="Z237">
        <f t="shared" si="62"/>
        <v>0.23214960774659277</v>
      </c>
      <c r="AG237" s="9">
        <f t="shared" si="69"/>
        <v>2.4185308521033626</v>
      </c>
      <c r="AH237">
        <f t="shared" si="63"/>
        <v>0.36186521052681725</v>
      </c>
      <c r="AI237">
        <f t="shared" si="64"/>
        <v>1.3714691478966374</v>
      </c>
      <c r="AJ237">
        <f t="shared" si="70"/>
        <v>4.023117553507273</v>
      </c>
      <c r="AK237">
        <f t="shared" si="65"/>
        <v>8.565510147561986E-2</v>
      </c>
      <c r="AL237">
        <f t="shared" si="66"/>
        <v>0.3768824464927274</v>
      </c>
      <c r="AM237">
        <f t="shared" si="71"/>
        <v>3.3426170348248001</v>
      </c>
      <c r="AN237">
        <f t="shared" si="67"/>
        <v>6.3692707331988729E-2</v>
      </c>
      <c r="AO237">
        <f t="shared" si="68"/>
        <v>0.22738296517519974</v>
      </c>
    </row>
    <row r="238" spans="1:41">
      <c r="A238">
        <v>1180</v>
      </c>
      <c r="B238">
        <v>0</v>
      </c>
      <c r="C238">
        <v>19</v>
      </c>
      <c r="D238">
        <v>40</v>
      </c>
      <c r="E238">
        <v>3.2</v>
      </c>
      <c r="F238">
        <v>3.79</v>
      </c>
      <c r="G238">
        <v>1.81</v>
      </c>
      <c r="H238">
        <v>3.37</v>
      </c>
      <c r="I238">
        <v>4.4000000000000004</v>
      </c>
      <c r="J238">
        <v>4.2</v>
      </c>
      <c r="K238">
        <v>2.76</v>
      </c>
      <c r="L238">
        <v>3.57</v>
      </c>
      <c r="M238">
        <v>3.23</v>
      </c>
      <c r="N238">
        <v>4.1059999999999999</v>
      </c>
      <c r="O238">
        <v>4.7073340000000004</v>
      </c>
      <c r="P238">
        <v>3.867667</v>
      </c>
      <c r="R238" s="9">
        <f t="shared" si="55"/>
        <v>3.8235444898477273</v>
      </c>
      <c r="S238">
        <f t="shared" si="56"/>
        <v>0.19485765307741473</v>
      </c>
      <c r="T238">
        <f t="shared" si="54"/>
        <v>0.62354448984772715</v>
      </c>
      <c r="U238">
        <f t="shared" si="57"/>
        <v>4.3446737418450647</v>
      </c>
      <c r="V238">
        <f t="shared" si="58"/>
        <v>0.28922069490951469</v>
      </c>
      <c r="W238">
        <f t="shared" si="59"/>
        <v>0.97467374184506461</v>
      </c>
      <c r="X238">
        <f t="shared" si="60"/>
        <v>3.6484548627542979</v>
      </c>
      <c r="Y238">
        <f t="shared" si="61"/>
        <v>0.32190393578054283</v>
      </c>
      <c r="Z238">
        <f t="shared" si="62"/>
        <v>0.88845486275429808</v>
      </c>
      <c r="AG238" s="9">
        <f t="shared" si="69"/>
        <v>3.4134833610824207</v>
      </c>
      <c r="AH238">
        <f t="shared" si="63"/>
        <v>6.6713550338256405E-2</v>
      </c>
      <c r="AI238">
        <f t="shared" si="64"/>
        <v>0.2134833610824205</v>
      </c>
      <c r="AJ238">
        <f t="shared" si="70"/>
        <v>4.2559486627868335</v>
      </c>
      <c r="AK238">
        <f t="shared" si="65"/>
        <v>0.26289277827502472</v>
      </c>
      <c r="AL238">
        <f t="shared" si="66"/>
        <v>0.88594866278683337</v>
      </c>
      <c r="AM238">
        <f t="shared" si="71"/>
        <v>3.5733459004358692</v>
      </c>
      <c r="AN238">
        <f t="shared" si="67"/>
        <v>0.29469054363618458</v>
      </c>
      <c r="AO238">
        <f t="shared" si="68"/>
        <v>0.81334590043586941</v>
      </c>
    </row>
    <row r="239" spans="1:41">
      <c r="A239">
        <v>1185</v>
      </c>
      <c r="B239">
        <v>0</v>
      </c>
      <c r="C239">
        <v>19</v>
      </c>
      <c r="D239">
        <v>45</v>
      </c>
      <c r="E239">
        <v>3.56</v>
      </c>
      <c r="F239">
        <v>3.2</v>
      </c>
      <c r="G239">
        <v>3.79</v>
      </c>
      <c r="H239">
        <v>4.12</v>
      </c>
      <c r="I239">
        <v>3.37</v>
      </c>
      <c r="J239">
        <v>4.4000000000000004</v>
      </c>
      <c r="K239">
        <v>3.23</v>
      </c>
      <c r="L239">
        <v>2.76</v>
      </c>
      <c r="M239">
        <v>3.57</v>
      </c>
      <c r="N239">
        <v>3.7113339999999999</v>
      </c>
      <c r="O239">
        <v>4.3073329999999999</v>
      </c>
      <c r="P239">
        <v>3.5136669999999999</v>
      </c>
      <c r="R239" s="9">
        <f t="shared" si="55"/>
        <v>3.2542798676322713</v>
      </c>
      <c r="S239">
        <f t="shared" si="56"/>
        <v>8.5876441676328311E-2</v>
      </c>
      <c r="T239">
        <f t="shared" si="54"/>
        <v>0.30572013236772877</v>
      </c>
      <c r="U239">
        <f t="shared" si="57"/>
        <v>3.4198647142585292</v>
      </c>
      <c r="V239">
        <f t="shared" si="58"/>
        <v>0.16993574896637642</v>
      </c>
      <c r="W239">
        <f t="shared" si="59"/>
        <v>0.70013528574147088</v>
      </c>
      <c r="X239">
        <f t="shared" si="60"/>
        <v>2.8764093297083044</v>
      </c>
      <c r="Y239">
        <f t="shared" si="61"/>
        <v>0.1094707957559429</v>
      </c>
      <c r="Z239">
        <f t="shared" si="62"/>
        <v>0.35359067029169555</v>
      </c>
      <c r="AG239" s="9">
        <f t="shared" si="69"/>
        <v>3.3666742620575754</v>
      </c>
      <c r="AH239">
        <f t="shared" si="63"/>
        <v>5.4304982568096821E-2</v>
      </c>
      <c r="AI239">
        <f t="shared" si="64"/>
        <v>0.19332573794242469</v>
      </c>
      <c r="AJ239">
        <f t="shared" si="70"/>
        <v>3.5817150097119379</v>
      </c>
      <c r="AK239">
        <f t="shared" si="65"/>
        <v>0.13065169667185975</v>
      </c>
      <c r="AL239">
        <f t="shared" si="66"/>
        <v>0.5382849902880622</v>
      </c>
      <c r="AM239">
        <f t="shared" si="71"/>
        <v>2.9968352525567727</v>
      </c>
      <c r="AN239">
        <f t="shared" si="67"/>
        <v>7.2187228310596666E-2</v>
      </c>
      <c r="AO239">
        <f t="shared" si="68"/>
        <v>0.23316474744322724</v>
      </c>
    </row>
    <row r="240" spans="1:41">
      <c r="A240">
        <v>1190</v>
      </c>
      <c r="B240">
        <v>0</v>
      </c>
      <c r="C240">
        <v>19</v>
      </c>
      <c r="D240">
        <v>50</v>
      </c>
      <c r="E240">
        <v>3.16</v>
      </c>
      <c r="F240">
        <v>3.56</v>
      </c>
      <c r="G240">
        <v>3.2</v>
      </c>
      <c r="H240">
        <v>3.56</v>
      </c>
      <c r="I240">
        <v>4.12</v>
      </c>
      <c r="J240">
        <v>3.37</v>
      </c>
      <c r="K240">
        <v>0.49</v>
      </c>
      <c r="L240">
        <v>3.23</v>
      </c>
      <c r="M240">
        <v>2.76</v>
      </c>
      <c r="N240">
        <v>3.5863339999999999</v>
      </c>
      <c r="O240">
        <v>4.0993329999999997</v>
      </c>
      <c r="P240">
        <v>3.1720000000000002</v>
      </c>
      <c r="R240" s="9">
        <f t="shared" si="55"/>
        <v>3.5627954449229438</v>
      </c>
      <c r="S240">
        <f t="shared" si="56"/>
        <v>0.12746691295029861</v>
      </c>
      <c r="T240">
        <f t="shared" si="54"/>
        <v>0.40279544492294361</v>
      </c>
      <c r="U240">
        <f t="shared" si="57"/>
        <v>4.0443971405453336</v>
      </c>
      <c r="V240">
        <f t="shared" si="58"/>
        <v>0.13606661251273414</v>
      </c>
      <c r="W240">
        <f t="shared" si="59"/>
        <v>0.48439714054533356</v>
      </c>
      <c r="X240">
        <f t="shared" si="60"/>
        <v>3.2757035510915085</v>
      </c>
      <c r="Y240">
        <f t="shared" si="61"/>
        <v>5.6851092879418541</v>
      </c>
      <c r="Z240">
        <f t="shared" si="62"/>
        <v>2.7857035510915082</v>
      </c>
      <c r="AG240" s="9">
        <f t="shared" si="69"/>
        <v>3.4887423354934217</v>
      </c>
      <c r="AH240">
        <f t="shared" si="63"/>
        <v>0.10403238464981696</v>
      </c>
      <c r="AI240">
        <f t="shared" si="64"/>
        <v>0.32874233549342158</v>
      </c>
      <c r="AJ240">
        <f t="shared" si="70"/>
        <v>3.9199899962717781</v>
      </c>
      <c r="AK240">
        <f t="shared" si="65"/>
        <v>0.10112078546960059</v>
      </c>
      <c r="AL240">
        <f t="shared" si="66"/>
        <v>0.35998999627177808</v>
      </c>
      <c r="AM240">
        <f t="shared" si="71"/>
        <v>3.1831213715551567</v>
      </c>
      <c r="AN240">
        <f t="shared" si="67"/>
        <v>5.4961660643982793</v>
      </c>
      <c r="AO240">
        <f t="shared" si="68"/>
        <v>2.693121371555157</v>
      </c>
    </row>
    <row r="241" spans="1:41">
      <c r="A241">
        <v>1195</v>
      </c>
      <c r="B241">
        <v>0</v>
      </c>
      <c r="C241">
        <v>19</v>
      </c>
      <c r="D241">
        <v>55</v>
      </c>
      <c r="E241">
        <v>3.66</v>
      </c>
      <c r="F241">
        <v>3.16</v>
      </c>
      <c r="G241">
        <v>3.56</v>
      </c>
      <c r="H241">
        <v>4.28</v>
      </c>
      <c r="I241">
        <v>3.56</v>
      </c>
      <c r="J241">
        <v>4.12</v>
      </c>
      <c r="K241">
        <v>2.73</v>
      </c>
      <c r="L241">
        <v>0.49</v>
      </c>
      <c r="M241">
        <v>3.23</v>
      </c>
      <c r="N241">
        <v>3.613</v>
      </c>
      <c r="O241">
        <v>3.9743339999999998</v>
      </c>
      <c r="P241">
        <v>3.3043330000000002</v>
      </c>
      <c r="R241" s="9">
        <f t="shared" si="55"/>
        <v>3.2080875123450014</v>
      </c>
      <c r="S241">
        <f t="shared" si="56"/>
        <v>0.12347335728278652</v>
      </c>
      <c r="T241">
        <f t="shared" si="54"/>
        <v>0.4519124876549987</v>
      </c>
      <c r="U241">
        <f t="shared" si="57"/>
        <v>3.5420108408265296</v>
      </c>
      <c r="V241">
        <f t="shared" si="58"/>
        <v>0.17242737363866134</v>
      </c>
      <c r="W241">
        <f t="shared" si="59"/>
        <v>0.73798915917347063</v>
      </c>
      <c r="X241">
        <f t="shared" si="60"/>
        <v>0.96184106856626672</v>
      </c>
      <c r="Y241">
        <f t="shared" si="61"/>
        <v>0.64767726426144079</v>
      </c>
      <c r="Z241">
        <f t="shared" si="62"/>
        <v>1.7681589314337334</v>
      </c>
      <c r="AG241" s="9">
        <f t="shared" si="69"/>
        <v>3.2825668783197082</v>
      </c>
      <c r="AH241">
        <f t="shared" si="63"/>
        <v>0.10312380373778469</v>
      </c>
      <c r="AI241">
        <f t="shared" si="64"/>
        <v>0.37743312168029197</v>
      </c>
      <c r="AJ241">
        <f t="shared" si="70"/>
        <v>3.6328721262740662</v>
      </c>
      <c r="AK241">
        <f t="shared" si="65"/>
        <v>0.15119810133783504</v>
      </c>
      <c r="AL241">
        <f t="shared" si="66"/>
        <v>0.64712787372593406</v>
      </c>
      <c r="AM241">
        <f t="shared" si="71"/>
        <v>1.3313158103387435</v>
      </c>
      <c r="AN241">
        <f t="shared" si="67"/>
        <v>0.51233853101144933</v>
      </c>
      <c r="AO241">
        <f t="shared" si="68"/>
        <v>1.3986841896612565</v>
      </c>
    </row>
    <row r="242" spans="1:41">
      <c r="A242">
        <v>1200</v>
      </c>
      <c r="B242">
        <v>0</v>
      </c>
      <c r="C242">
        <v>20</v>
      </c>
      <c r="D242">
        <v>0</v>
      </c>
      <c r="E242">
        <v>2.92</v>
      </c>
      <c r="F242">
        <v>3.66</v>
      </c>
      <c r="G242">
        <v>3.16</v>
      </c>
      <c r="H242">
        <v>3.24</v>
      </c>
      <c r="I242">
        <v>4.28</v>
      </c>
      <c r="J242">
        <v>3.56</v>
      </c>
      <c r="K242">
        <v>2.68</v>
      </c>
      <c r="L242">
        <v>2.73</v>
      </c>
      <c r="M242">
        <v>0.49</v>
      </c>
      <c r="N242">
        <v>3.6349999999999998</v>
      </c>
      <c r="O242">
        <v>4.0999999999999996</v>
      </c>
      <c r="P242">
        <v>3.3450000000000002</v>
      </c>
      <c r="R242" s="9">
        <f t="shared" si="55"/>
        <v>3.6573461637778699</v>
      </c>
      <c r="S242">
        <f t="shared" si="56"/>
        <v>0.2525158095129692</v>
      </c>
      <c r="T242">
        <f t="shared" si="54"/>
        <v>0.73734616377786999</v>
      </c>
      <c r="U242">
        <f t="shared" si="57"/>
        <v>4.1845914066725696</v>
      </c>
      <c r="V242">
        <f t="shared" si="58"/>
        <v>0.29154055761499054</v>
      </c>
      <c r="W242">
        <f t="shared" si="59"/>
        <v>0.94459140667256936</v>
      </c>
      <c r="X242">
        <f t="shared" si="60"/>
        <v>2.8828727246311865</v>
      </c>
      <c r="Y242">
        <f t="shared" si="61"/>
        <v>7.5698777847457585E-2</v>
      </c>
      <c r="Z242">
        <f t="shared" si="62"/>
        <v>0.20287272463118633</v>
      </c>
      <c r="AG242" s="9">
        <f t="shared" si="69"/>
        <v>3.5554907659458292</v>
      </c>
      <c r="AH242">
        <f t="shared" si="63"/>
        <v>0.21763382395405115</v>
      </c>
      <c r="AI242">
        <f t="shared" si="64"/>
        <v>0.63549076594582932</v>
      </c>
      <c r="AJ242">
        <f t="shared" si="70"/>
        <v>4.0628971566936309</v>
      </c>
      <c r="AK242">
        <f t="shared" si="65"/>
        <v>0.25398060391778726</v>
      </c>
      <c r="AL242">
        <f t="shared" si="66"/>
        <v>0.82289715669363073</v>
      </c>
      <c r="AM242">
        <f t="shared" si="71"/>
        <v>2.4794612132484204</v>
      </c>
      <c r="AN242">
        <f t="shared" si="67"/>
        <v>7.4827905504320807E-2</v>
      </c>
      <c r="AO242">
        <f t="shared" si="68"/>
        <v>0.20053878675157977</v>
      </c>
    </row>
    <row r="243" spans="1:41">
      <c r="A243">
        <v>1205</v>
      </c>
      <c r="B243">
        <v>0</v>
      </c>
      <c r="C243">
        <v>20</v>
      </c>
      <c r="D243">
        <v>5</v>
      </c>
      <c r="E243">
        <v>2.9</v>
      </c>
      <c r="F243">
        <v>2.92</v>
      </c>
      <c r="G243">
        <v>3.66</v>
      </c>
      <c r="H243">
        <v>3.24</v>
      </c>
      <c r="I243">
        <v>3.24</v>
      </c>
      <c r="J243">
        <v>4.28</v>
      </c>
      <c r="K243">
        <v>2.67</v>
      </c>
      <c r="L243">
        <v>2.68</v>
      </c>
      <c r="M243">
        <v>2.73</v>
      </c>
      <c r="N243">
        <v>3.6293329999999999</v>
      </c>
      <c r="O243">
        <v>4.1236670000000002</v>
      </c>
      <c r="P243">
        <v>3.2360000000000002</v>
      </c>
      <c r="R243" s="9">
        <f t="shared" si="55"/>
        <v>2.9952981443580944</v>
      </c>
      <c r="S243">
        <f t="shared" si="56"/>
        <v>3.2861429088998098E-2</v>
      </c>
      <c r="T243">
        <f t="shared" si="54"/>
        <v>9.5298144358094472E-2</v>
      </c>
      <c r="U243">
        <f t="shared" si="57"/>
        <v>3.2689604805293881</v>
      </c>
      <c r="V243">
        <f t="shared" si="58"/>
        <v>8.9384199164777561E-3</v>
      </c>
      <c r="W243">
        <f t="shared" si="59"/>
        <v>2.8960480529387933E-2</v>
      </c>
      <c r="X243">
        <f t="shared" si="60"/>
        <v>2.772332766535456</v>
      </c>
      <c r="Y243">
        <f t="shared" si="61"/>
        <v>3.8326878852230746E-2</v>
      </c>
      <c r="Z243">
        <f t="shared" si="62"/>
        <v>0.10233276653545609</v>
      </c>
      <c r="AG243" s="9">
        <f t="shared" si="69"/>
        <v>3.1351673188571008</v>
      </c>
      <c r="AH243">
        <f t="shared" si="63"/>
        <v>8.1092178916241681E-2</v>
      </c>
      <c r="AI243">
        <f t="shared" si="64"/>
        <v>0.23516731885710085</v>
      </c>
      <c r="AJ243">
        <f t="shared" si="70"/>
        <v>3.4366103358990605</v>
      </c>
      <c r="AK243">
        <f t="shared" si="65"/>
        <v>6.0682202437981565E-2</v>
      </c>
      <c r="AL243">
        <f t="shared" si="66"/>
        <v>0.1966103358990603</v>
      </c>
      <c r="AM243">
        <f t="shared" si="71"/>
        <v>2.7722490077234179</v>
      </c>
      <c r="AN243">
        <f t="shared" si="67"/>
        <v>3.8295508510643422E-2</v>
      </c>
      <c r="AO243">
        <f t="shared" si="68"/>
        <v>0.10224900772341794</v>
      </c>
    </row>
    <row r="244" spans="1:41">
      <c r="A244">
        <v>1210</v>
      </c>
      <c r="B244">
        <v>0</v>
      </c>
      <c r="C244">
        <v>20</v>
      </c>
      <c r="D244">
        <v>10</v>
      </c>
      <c r="E244">
        <v>2.99</v>
      </c>
      <c r="F244">
        <v>2.9</v>
      </c>
      <c r="G244">
        <v>2.92</v>
      </c>
      <c r="H244">
        <v>3.33</v>
      </c>
      <c r="I244">
        <v>3.24</v>
      </c>
      <c r="J244">
        <v>3.24</v>
      </c>
      <c r="K244">
        <v>2.64</v>
      </c>
      <c r="L244">
        <v>2.67</v>
      </c>
      <c r="M244">
        <v>2.68</v>
      </c>
      <c r="N244">
        <v>3.64</v>
      </c>
      <c r="O244">
        <v>4.0999999999999996</v>
      </c>
      <c r="P244">
        <v>3.4836670000000001</v>
      </c>
      <c r="R244" s="9">
        <f t="shared" si="55"/>
        <v>2.978553552175057</v>
      </c>
      <c r="S244">
        <f t="shared" si="56"/>
        <v>3.8282434197134431E-3</v>
      </c>
      <c r="T244">
        <f t="shared" si="54"/>
        <v>1.1446447824943196E-2</v>
      </c>
      <c r="U244">
        <f t="shared" si="57"/>
        <v>3.2650838320865883</v>
      </c>
      <c r="V244">
        <f t="shared" si="58"/>
        <v>1.9494344718742288E-2</v>
      </c>
      <c r="W244">
        <f t="shared" si="59"/>
        <v>6.4916167913411815E-2</v>
      </c>
      <c r="X244">
        <f t="shared" si="60"/>
        <v>2.7882649021809991</v>
      </c>
      <c r="Y244">
        <f t="shared" si="61"/>
        <v>5.6160947795832937E-2</v>
      </c>
      <c r="Z244">
        <f t="shared" si="62"/>
        <v>0.14826490218099897</v>
      </c>
      <c r="AG244" s="9">
        <f t="shared" si="69"/>
        <v>2.9706724338089057</v>
      </c>
      <c r="AH244">
        <f t="shared" si="63"/>
        <v>6.4640689602322894E-3</v>
      </c>
      <c r="AI244">
        <f t="shared" si="64"/>
        <v>1.9327566191094547E-2</v>
      </c>
      <c r="AJ244">
        <f t="shared" si="70"/>
        <v>3.2541822486037071</v>
      </c>
      <c r="AK244">
        <f t="shared" si="65"/>
        <v>2.2768093512400295E-2</v>
      </c>
      <c r="AL244">
        <f t="shared" si="66"/>
        <v>7.5817751396292987E-2</v>
      </c>
      <c r="AM244">
        <f t="shared" si="71"/>
        <v>2.7678865878533188</v>
      </c>
      <c r="AN244">
        <f t="shared" si="67"/>
        <v>4.8441889338378265E-2</v>
      </c>
      <c r="AO244">
        <f t="shared" si="68"/>
        <v>0.12788658785331863</v>
      </c>
    </row>
    <row r="245" spans="1:41">
      <c r="A245">
        <v>1215</v>
      </c>
      <c r="B245">
        <v>0</v>
      </c>
      <c r="C245">
        <v>20</v>
      </c>
      <c r="D245">
        <v>15</v>
      </c>
      <c r="E245">
        <v>3.08</v>
      </c>
      <c r="F245">
        <v>2.99</v>
      </c>
      <c r="G245">
        <v>2.9</v>
      </c>
      <c r="H245">
        <v>3.41</v>
      </c>
      <c r="I245">
        <v>3.33</v>
      </c>
      <c r="J245">
        <v>3.24</v>
      </c>
      <c r="K245">
        <v>2.77</v>
      </c>
      <c r="L245">
        <v>2.64</v>
      </c>
      <c r="M245">
        <v>2.67</v>
      </c>
      <c r="N245">
        <v>3.713333</v>
      </c>
      <c r="O245">
        <v>4.1283339999999997</v>
      </c>
      <c r="P245">
        <v>3.383667</v>
      </c>
      <c r="R245" s="9">
        <f t="shared" si="55"/>
        <v>3.0667842926424878</v>
      </c>
      <c r="S245">
        <f t="shared" si="56"/>
        <v>4.2908140771143891E-3</v>
      </c>
      <c r="T245">
        <f t="shared" ref="T245:T308" si="72">ABS(E245-R245)</f>
        <v>1.3215707357512319E-2</v>
      </c>
      <c r="U245">
        <f t="shared" si="57"/>
        <v>3.350554504808807</v>
      </c>
      <c r="V245">
        <f t="shared" si="58"/>
        <v>1.7432696537006784E-2</v>
      </c>
      <c r="W245">
        <f t="shared" si="59"/>
        <v>5.9445495191193132E-2</v>
      </c>
      <c r="X245">
        <f t="shared" si="60"/>
        <v>2.7586205105454482</v>
      </c>
      <c r="Y245">
        <f t="shared" si="61"/>
        <v>4.1081189366613015E-3</v>
      </c>
      <c r="Z245">
        <f t="shared" si="62"/>
        <v>1.1379489454551805E-2</v>
      </c>
      <c r="AG245" s="9">
        <f t="shared" si="69"/>
        <v>3.0366756433404296</v>
      </c>
      <c r="AH245">
        <f t="shared" si="63"/>
        <v>1.4066349564795605E-2</v>
      </c>
      <c r="AI245">
        <f t="shared" si="64"/>
        <v>4.3324356659570462E-2</v>
      </c>
      <c r="AJ245">
        <f t="shared" si="70"/>
        <v>3.3236271188442785</v>
      </c>
      <c r="AK245">
        <f t="shared" si="65"/>
        <v>2.5329290661501937E-2</v>
      </c>
      <c r="AL245">
        <f t="shared" si="66"/>
        <v>8.6372881155721615E-2</v>
      </c>
      <c r="AM245">
        <f t="shared" si="71"/>
        <v>2.7405451020012634</v>
      </c>
      <c r="AN245">
        <f t="shared" si="67"/>
        <v>1.0633537183659413E-2</v>
      </c>
      <c r="AO245">
        <f t="shared" si="68"/>
        <v>2.9454897998736573E-2</v>
      </c>
    </row>
    <row r="246" spans="1:41">
      <c r="A246">
        <v>1220</v>
      </c>
      <c r="B246">
        <v>0</v>
      </c>
      <c r="C246">
        <v>20</v>
      </c>
      <c r="D246">
        <v>20</v>
      </c>
      <c r="E246">
        <v>2.85</v>
      </c>
      <c r="F246">
        <v>3.08</v>
      </c>
      <c r="G246">
        <v>2.99</v>
      </c>
      <c r="H246">
        <v>3.27</v>
      </c>
      <c r="I246">
        <v>3.41</v>
      </c>
      <c r="J246">
        <v>3.33</v>
      </c>
      <c r="K246">
        <v>2.65</v>
      </c>
      <c r="L246">
        <v>2.77</v>
      </c>
      <c r="M246">
        <v>2.64</v>
      </c>
      <c r="N246">
        <v>3.5473330000000001</v>
      </c>
      <c r="O246">
        <v>4.0713330000000001</v>
      </c>
      <c r="P246">
        <v>3.2679999999999998</v>
      </c>
      <c r="R246" s="9">
        <f t="shared" si="55"/>
        <v>3.129609009727873</v>
      </c>
      <c r="S246">
        <f t="shared" si="56"/>
        <v>9.810842446592033E-2</v>
      </c>
      <c r="T246">
        <f t="shared" si="72"/>
        <v>0.27960900972787295</v>
      </c>
      <c r="U246">
        <f t="shared" si="57"/>
        <v>3.4187290195998656</v>
      </c>
      <c r="V246">
        <f t="shared" si="58"/>
        <v>4.54828806115797E-2</v>
      </c>
      <c r="W246">
        <f t="shared" si="59"/>
        <v>0.14872901959986562</v>
      </c>
      <c r="X246">
        <f t="shared" si="60"/>
        <v>2.8603587948475151</v>
      </c>
      <c r="Y246">
        <f t="shared" si="61"/>
        <v>7.9380677300949123E-2</v>
      </c>
      <c r="Z246">
        <f t="shared" si="62"/>
        <v>0.21035879484751518</v>
      </c>
      <c r="AG246" s="9">
        <f t="shared" si="69"/>
        <v>3.1036418564684878</v>
      </c>
      <c r="AH246">
        <f t="shared" si="63"/>
        <v>8.8997142620521996E-2</v>
      </c>
      <c r="AI246">
        <f t="shared" si="64"/>
        <v>0.25364185646848769</v>
      </c>
      <c r="AJ246">
        <f t="shared" si="70"/>
        <v>3.3954515723905052</v>
      </c>
      <c r="AK246">
        <f t="shared" si="65"/>
        <v>3.8364395226454191E-2</v>
      </c>
      <c r="AL246">
        <f t="shared" si="66"/>
        <v>0.12545157239050519</v>
      </c>
      <c r="AM246">
        <f t="shared" si="71"/>
        <v>2.8211813805199504</v>
      </c>
      <c r="AN246">
        <f t="shared" si="67"/>
        <v>6.4596747366019044E-2</v>
      </c>
      <c r="AO246">
        <f t="shared" si="68"/>
        <v>0.17118138051995047</v>
      </c>
    </row>
    <row r="247" spans="1:41">
      <c r="A247">
        <v>1225</v>
      </c>
      <c r="B247">
        <v>0</v>
      </c>
      <c r="C247">
        <v>20</v>
      </c>
      <c r="D247">
        <v>25</v>
      </c>
      <c r="E247">
        <v>2.92</v>
      </c>
      <c r="F247">
        <v>2.85</v>
      </c>
      <c r="G247">
        <v>3.08</v>
      </c>
      <c r="H247">
        <v>3.41</v>
      </c>
      <c r="I247">
        <v>3.27</v>
      </c>
      <c r="J247">
        <v>3.41</v>
      </c>
      <c r="K247">
        <v>2.73</v>
      </c>
      <c r="L247">
        <v>2.65</v>
      </c>
      <c r="M247">
        <v>2.77</v>
      </c>
      <c r="N247">
        <v>3.5006659999999998</v>
      </c>
      <c r="O247">
        <v>3.9940000000000002</v>
      </c>
      <c r="P247">
        <v>3.2739989999999999</v>
      </c>
      <c r="R247" s="9">
        <f t="shared" si="55"/>
        <v>2.9190704399723457</v>
      </c>
      <c r="S247">
        <f t="shared" si="56"/>
        <v>3.1834247522404392E-4</v>
      </c>
      <c r="T247">
        <f t="shared" si="72"/>
        <v>9.295600276542082E-4</v>
      </c>
      <c r="U247">
        <f t="shared" si="57"/>
        <v>3.2737038908373037</v>
      </c>
      <c r="V247">
        <f t="shared" si="58"/>
        <v>3.9969533478796601E-2</v>
      </c>
      <c r="W247">
        <f t="shared" si="59"/>
        <v>0.13629610916269641</v>
      </c>
      <c r="X247">
        <f t="shared" si="60"/>
        <v>2.75126932105649</v>
      </c>
      <c r="Y247">
        <f t="shared" si="61"/>
        <v>7.7909600939523966E-3</v>
      </c>
      <c r="Z247">
        <f t="shared" si="62"/>
        <v>2.1269321056490043E-2</v>
      </c>
      <c r="AG247" s="9">
        <f t="shared" si="69"/>
        <v>2.9555836750859799</v>
      </c>
      <c r="AH247">
        <f t="shared" si="63"/>
        <v>1.2186190097938331E-2</v>
      </c>
      <c r="AI247">
        <f t="shared" si="64"/>
        <v>3.5583675085979927E-2</v>
      </c>
      <c r="AJ247">
        <f t="shared" si="70"/>
        <v>3.2916919423832458</v>
      </c>
      <c r="AK247">
        <f t="shared" si="65"/>
        <v>3.4694445048901561E-2</v>
      </c>
      <c r="AL247">
        <f t="shared" si="66"/>
        <v>0.11830805761675434</v>
      </c>
      <c r="AM247">
        <f t="shared" si="71"/>
        <v>2.753454876748834</v>
      </c>
      <c r="AN247">
        <f t="shared" si="67"/>
        <v>8.5915299446278626E-3</v>
      </c>
      <c r="AO247">
        <f t="shared" si="68"/>
        <v>2.3454876748834064E-2</v>
      </c>
    </row>
    <row r="248" spans="1:41">
      <c r="A248">
        <v>1230</v>
      </c>
      <c r="B248">
        <v>0</v>
      </c>
      <c r="C248">
        <v>20</v>
      </c>
      <c r="D248">
        <v>30</v>
      </c>
      <c r="E248">
        <v>3</v>
      </c>
      <c r="F248">
        <v>2.92</v>
      </c>
      <c r="G248">
        <v>2.85</v>
      </c>
      <c r="H248">
        <v>3.11</v>
      </c>
      <c r="I248">
        <v>3.41</v>
      </c>
      <c r="J248">
        <v>3.27</v>
      </c>
      <c r="K248">
        <v>2.62</v>
      </c>
      <c r="L248">
        <v>2.73</v>
      </c>
      <c r="M248">
        <v>2.65</v>
      </c>
      <c r="N248">
        <v>3.37</v>
      </c>
      <c r="O248">
        <v>3.9169999999999998</v>
      </c>
      <c r="P248">
        <v>3.198334</v>
      </c>
      <c r="R248" s="9">
        <f t="shared" si="55"/>
        <v>2.9677690519983457</v>
      </c>
      <c r="S248">
        <f t="shared" si="56"/>
        <v>1.0743649333884756E-2</v>
      </c>
      <c r="T248">
        <f t="shared" si="72"/>
        <v>3.2230948001654269E-2</v>
      </c>
      <c r="U248">
        <f t="shared" si="57"/>
        <v>3.3864418606650535</v>
      </c>
      <c r="V248">
        <f t="shared" si="58"/>
        <v>8.8888058091657118E-2</v>
      </c>
      <c r="W248">
        <f t="shared" si="59"/>
        <v>0.27644186066505361</v>
      </c>
      <c r="X248">
        <f t="shared" si="60"/>
        <v>2.8179049879338485</v>
      </c>
      <c r="Y248">
        <f t="shared" si="61"/>
        <v>7.5536254936583336E-2</v>
      </c>
      <c r="Z248">
        <f t="shared" si="62"/>
        <v>0.19790498793384836</v>
      </c>
      <c r="AG248" s="9">
        <f t="shared" si="69"/>
        <v>2.9461727007731415</v>
      </c>
      <c r="AH248">
        <f t="shared" si="63"/>
        <v>1.7942433075619491E-2</v>
      </c>
      <c r="AI248">
        <f t="shared" si="64"/>
        <v>5.3827299226858472E-2</v>
      </c>
      <c r="AJ248">
        <f t="shared" si="70"/>
        <v>3.3563280510382687</v>
      </c>
      <c r="AK248">
        <f t="shared" si="65"/>
        <v>7.9205161105552674E-2</v>
      </c>
      <c r="AL248">
        <f t="shared" si="66"/>
        <v>0.24632805103826882</v>
      </c>
      <c r="AM248">
        <f t="shared" si="71"/>
        <v>2.7870371687935651</v>
      </c>
      <c r="AN248">
        <f t="shared" si="67"/>
        <v>6.375464457769657E-2</v>
      </c>
      <c r="AO248">
        <f t="shared" si="68"/>
        <v>0.16703716879356501</v>
      </c>
    </row>
    <row r="249" spans="1:41">
      <c r="A249">
        <v>1235</v>
      </c>
      <c r="B249">
        <v>0</v>
      </c>
      <c r="C249">
        <v>20</v>
      </c>
      <c r="D249">
        <v>35</v>
      </c>
      <c r="E249">
        <v>2.6</v>
      </c>
      <c r="F249">
        <v>3</v>
      </c>
      <c r="G249">
        <v>2.92</v>
      </c>
      <c r="H249">
        <v>2.96</v>
      </c>
      <c r="I249">
        <v>3.11</v>
      </c>
      <c r="J249">
        <v>3.41</v>
      </c>
      <c r="K249">
        <v>2.33</v>
      </c>
      <c r="L249">
        <v>2.62</v>
      </c>
      <c r="M249">
        <v>2.73</v>
      </c>
      <c r="N249">
        <v>3.448334</v>
      </c>
      <c r="O249">
        <v>3.9409999999999998</v>
      </c>
      <c r="P249">
        <v>3.2663340000000001</v>
      </c>
      <c r="R249" s="9">
        <f t="shared" si="55"/>
        <v>3.0475922003525029</v>
      </c>
      <c r="S249">
        <f t="shared" si="56"/>
        <v>0.17215084628942415</v>
      </c>
      <c r="T249">
        <f t="shared" si="72"/>
        <v>0.4475922003525028</v>
      </c>
      <c r="U249">
        <f t="shared" si="57"/>
        <v>3.1595565458250019</v>
      </c>
      <c r="V249">
        <f t="shared" si="58"/>
        <v>6.7417751967906059E-2</v>
      </c>
      <c r="W249">
        <f t="shared" si="59"/>
        <v>0.19955654582500193</v>
      </c>
      <c r="X249">
        <f t="shared" si="60"/>
        <v>2.7181671873682522</v>
      </c>
      <c r="Y249">
        <f t="shared" si="61"/>
        <v>0.16659535938551595</v>
      </c>
      <c r="Z249">
        <f t="shared" si="62"/>
        <v>0.38816718736825218</v>
      </c>
      <c r="AG249" s="9">
        <f t="shared" si="69"/>
        <v>3.0239776043909155</v>
      </c>
      <c r="AH249">
        <f t="shared" si="63"/>
        <v>0.1630683093811213</v>
      </c>
      <c r="AI249">
        <f t="shared" si="64"/>
        <v>0.42397760439091536</v>
      </c>
      <c r="AJ249">
        <f t="shared" si="70"/>
        <v>3.1928063730121328</v>
      </c>
      <c r="AK249">
        <f t="shared" si="65"/>
        <v>7.8650801693288114E-2</v>
      </c>
      <c r="AL249">
        <f t="shared" si="66"/>
        <v>0.23280637301213281</v>
      </c>
      <c r="AM249">
        <f t="shared" si="71"/>
        <v>2.7201133327744791</v>
      </c>
      <c r="AN249">
        <f t="shared" si="67"/>
        <v>0.1674306149246691</v>
      </c>
      <c r="AO249">
        <f t="shared" si="68"/>
        <v>0.39011333277447902</v>
      </c>
    </row>
    <row r="250" spans="1:41">
      <c r="A250">
        <v>1240</v>
      </c>
      <c r="B250">
        <v>0</v>
      </c>
      <c r="C250">
        <v>20</v>
      </c>
      <c r="D250">
        <v>40</v>
      </c>
      <c r="E250">
        <v>2.52</v>
      </c>
      <c r="F250">
        <v>2.6</v>
      </c>
      <c r="G250">
        <v>3</v>
      </c>
      <c r="H250">
        <v>2.94</v>
      </c>
      <c r="I250">
        <v>2.96</v>
      </c>
      <c r="J250">
        <v>3.11</v>
      </c>
      <c r="K250">
        <v>2.0099999999999998</v>
      </c>
      <c r="L250">
        <v>2.33</v>
      </c>
      <c r="M250">
        <v>2.62</v>
      </c>
      <c r="N250">
        <v>3.3666670000000001</v>
      </c>
      <c r="O250">
        <v>3.9009999999999998</v>
      </c>
      <c r="P250">
        <v>3.2316669999999998</v>
      </c>
      <c r="R250" s="9">
        <f t="shared" si="55"/>
        <v>2.681384346196479</v>
      </c>
      <c r="S250">
        <f t="shared" si="56"/>
        <v>6.4041407220825006E-2</v>
      </c>
      <c r="T250">
        <f t="shared" si="72"/>
        <v>0.16138434619647901</v>
      </c>
      <c r="U250">
        <f t="shared" si="57"/>
        <v>2.988438691345312</v>
      </c>
      <c r="V250">
        <f t="shared" si="58"/>
        <v>1.647574535554833E-2</v>
      </c>
      <c r="W250">
        <f t="shared" si="59"/>
        <v>4.843869134531209E-2</v>
      </c>
      <c r="X250">
        <f t="shared" si="60"/>
        <v>2.4609920425606382</v>
      </c>
      <c r="Y250">
        <f t="shared" si="61"/>
        <v>0.22437415052768081</v>
      </c>
      <c r="Z250">
        <f t="shared" si="62"/>
        <v>0.45099204256063841</v>
      </c>
      <c r="AG250" s="9">
        <f t="shared" si="69"/>
        <v>2.7507892956117441</v>
      </c>
      <c r="AH250">
        <f t="shared" si="63"/>
        <v>9.1583053814184162E-2</v>
      </c>
      <c r="AI250">
        <f t="shared" si="64"/>
        <v>0.23078929561174411</v>
      </c>
      <c r="AJ250">
        <f t="shared" si="70"/>
        <v>3.0098525012760136</v>
      </c>
      <c r="AK250">
        <f t="shared" si="65"/>
        <v>2.3759354175514835E-2</v>
      </c>
      <c r="AL250">
        <f t="shared" si="66"/>
        <v>6.9852501276013612E-2</v>
      </c>
      <c r="AM250">
        <f t="shared" si="71"/>
        <v>2.4860545953972339</v>
      </c>
      <c r="AN250">
        <f t="shared" si="67"/>
        <v>0.23684308228718121</v>
      </c>
      <c r="AO250">
        <f t="shared" si="68"/>
        <v>0.47605459539723416</v>
      </c>
    </row>
    <row r="251" spans="1:41">
      <c r="A251">
        <v>1245</v>
      </c>
      <c r="B251">
        <v>0</v>
      </c>
      <c r="C251">
        <v>20</v>
      </c>
      <c r="D251">
        <v>45</v>
      </c>
      <c r="E251">
        <v>3.08</v>
      </c>
      <c r="F251">
        <v>2.52</v>
      </c>
      <c r="G251">
        <v>2.6</v>
      </c>
      <c r="H251">
        <v>3.51</v>
      </c>
      <c r="I251">
        <v>2.94</v>
      </c>
      <c r="J251">
        <v>2.96</v>
      </c>
      <c r="K251">
        <v>2.61</v>
      </c>
      <c r="L251">
        <v>2.0099999999999998</v>
      </c>
      <c r="M251">
        <v>2.33</v>
      </c>
      <c r="N251">
        <v>3.4306670000000001</v>
      </c>
      <c r="O251">
        <v>3.851334</v>
      </c>
      <c r="P251">
        <v>3.1126670000000001</v>
      </c>
      <c r="R251" s="9">
        <f t="shared" si="55"/>
        <v>2.6166704428359497</v>
      </c>
      <c r="S251">
        <f t="shared" si="56"/>
        <v>0.15043167440391245</v>
      </c>
      <c r="T251">
        <f t="shared" si="72"/>
        <v>0.46332955716405033</v>
      </c>
      <c r="U251">
        <f t="shared" si="57"/>
        <v>2.9604216198704578</v>
      </c>
      <c r="V251">
        <f t="shared" si="58"/>
        <v>0.1565750370739436</v>
      </c>
      <c r="W251">
        <f t="shared" si="59"/>
        <v>0.54957838012954197</v>
      </c>
      <c r="X251">
        <f t="shared" si="60"/>
        <v>2.1793668190024027</v>
      </c>
      <c r="Y251">
        <f t="shared" si="61"/>
        <v>0.1649935559377767</v>
      </c>
      <c r="Z251">
        <f t="shared" si="62"/>
        <v>0.43063318099759718</v>
      </c>
      <c r="AG251" s="9">
        <f t="shared" si="69"/>
        <v>2.6182995026120386</v>
      </c>
      <c r="AH251">
        <f t="shared" si="63"/>
        <v>0.14990275889219529</v>
      </c>
      <c r="AI251">
        <f t="shared" si="64"/>
        <v>0.46170049738796148</v>
      </c>
      <c r="AJ251">
        <f t="shared" si="70"/>
        <v>2.9532576141034181</v>
      </c>
      <c r="AK251">
        <f t="shared" si="65"/>
        <v>0.15861606435800049</v>
      </c>
      <c r="AL251">
        <f t="shared" si="66"/>
        <v>0.55674238589658165</v>
      </c>
      <c r="AM251">
        <f t="shared" si="71"/>
        <v>2.2008501874442472</v>
      </c>
      <c r="AN251">
        <f t="shared" si="67"/>
        <v>0.15676238028956041</v>
      </c>
      <c r="AO251">
        <f t="shared" si="68"/>
        <v>0.40914981255575267</v>
      </c>
    </row>
    <row r="252" spans="1:41">
      <c r="A252">
        <v>1250</v>
      </c>
      <c r="B252">
        <v>0</v>
      </c>
      <c r="C252">
        <v>20</v>
      </c>
      <c r="D252">
        <v>50</v>
      </c>
      <c r="E252">
        <v>2.4300000000000002</v>
      </c>
      <c r="F252">
        <v>3.08</v>
      </c>
      <c r="G252">
        <v>2.52</v>
      </c>
      <c r="H252">
        <v>2.87</v>
      </c>
      <c r="I252">
        <v>3.51</v>
      </c>
      <c r="J252">
        <v>2.94</v>
      </c>
      <c r="K252">
        <v>2.35</v>
      </c>
      <c r="L252">
        <v>2.61</v>
      </c>
      <c r="M252">
        <v>2.0099999999999998</v>
      </c>
      <c r="N252">
        <v>3.1756669999999998</v>
      </c>
      <c r="O252">
        <v>3.7113339999999999</v>
      </c>
      <c r="P252">
        <v>3.0266670000000002</v>
      </c>
      <c r="R252" s="9">
        <f t="shared" si="55"/>
        <v>3.090155381994502</v>
      </c>
      <c r="S252">
        <f t="shared" si="56"/>
        <v>0.27166888147921886</v>
      </c>
      <c r="T252">
        <f t="shared" si="72"/>
        <v>0.66015538199450186</v>
      </c>
      <c r="U252">
        <f t="shared" si="57"/>
        <v>3.4681377760399541</v>
      </c>
      <c r="V252">
        <f t="shared" si="58"/>
        <v>0.20841037492681322</v>
      </c>
      <c r="W252">
        <f t="shared" si="59"/>
        <v>0.59813777603995399</v>
      </c>
      <c r="X252">
        <f t="shared" si="60"/>
        <v>2.7055258618168625</v>
      </c>
      <c r="Y252">
        <f t="shared" si="61"/>
        <v>0.15128760077313294</v>
      </c>
      <c r="Z252">
        <f t="shared" si="62"/>
        <v>0.35552586181686241</v>
      </c>
      <c r="AG252" s="9">
        <f t="shared" si="69"/>
        <v>2.9740766864573458</v>
      </c>
      <c r="AH252">
        <f t="shared" si="63"/>
        <v>0.22389987097010108</v>
      </c>
      <c r="AI252">
        <f t="shared" si="64"/>
        <v>0.54407668645734564</v>
      </c>
      <c r="AJ252">
        <f t="shared" si="70"/>
        <v>3.3631429143945057</v>
      </c>
      <c r="AK252">
        <f t="shared" si="65"/>
        <v>0.17182679944059429</v>
      </c>
      <c r="AL252">
        <f t="shared" si="66"/>
        <v>0.49314291439450564</v>
      </c>
      <c r="AM252">
        <f t="shared" si="71"/>
        <v>2.5836821774370886</v>
      </c>
      <c r="AN252">
        <f t="shared" si="67"/>
        <v>9.9439224441314256E-2</v>
      </c>
      <c r="AO252">
        <f t="shared" si="68"/>
        <v>0.23368217743708852</v>
      </c>
    </row>
    <row r="253" spans="1:41">
      <c r="A253">
        <v>1255</v>
      </c>
      <c r="B253">
        <v>0</v>
      </c>
      <c r="C253">
        <v>20</v>
      </c>
      <c r="D253">
        <v>55</v>
      </c>
      <c r="E253">
        <v>2.65</v>
      </c>
      <c r="F253">
        <v>2.4300000000000002</v>
      </c>
      <c r="G253">
        <v>3.08</v>
      </c>
      <c r="H253">
        <v>2.92</v>
      </c>
      <c r="I253">
        <v>2.87</v>
      </c>
      <c r="J253">
        <v>3.51</v>
      </c>
      <c r="K253">
        <v>2.25</v>
      </c>
      <c r="L253">
        <v>2.35</v>
      </c>
      <c r="M253">
        <v>2.61</v>
      </c>
      <c r="N253">
        <v>3.1586669999999999</v>
      </c>
      <c r="O253">
        <v>3.609</v>
      </c>
      <c r="P253">
        <v>2.95</v>
      </c>
      <c r="R253" s="9">
        <f t="shared" si="55"/>
        <v>2.5073505151388411</v>
      </c>
      <c r="S253">
        <f t="shared" si="56"/>
        <v>5.3829994287229739E-2</v>
      </c>
      <c r="T253">
        <f t="shared" si="72"/>
        <v>0.1426494848611588</v>
      </c>
      <c r="U253">
        <f t="shared" si="57"/>
        <v>2.8731884300772483</v>
      </c>
      <c r="V253">
        <f t="shared" si="58"/>
        <v>1.6031359562586164E-2</v>
      </c>
      <c r="W253">
        <f t="shared" si="59"/>
        <v>4.6811569922751595E-2</v>
      </c>
      <c r="X253">
        <f t="shared" si="60"/>
        <v>2.4425394672435847</v>
      </c>
      <c r="Y253">
        <f t="shared" si="61"/>
        <v>8.5573096552704328E-2</v>
      </c>
      <c r="Z253">
        <f t="shared" si="62"/>
        <v>0.19253946724358473</v>
      </c>
      <c r="AG253" s="9">
        <f t="shared" si="69"/>
        <v>2.6285001382754198</v>
      </c>
      <c r="AH253">
        <f t="shared" si="63"/>
        <v>8.1131553677660645E-3</v>
      </c>
      <c r="AI253">
        <f t="shared" si="64"/>
        <v>2.1499861724580072E-2</v>
      </c>
      <c r="AJ253">
        <f t="shared" si="70"/>
        <v>2.9787874251207755</v>
      </c>
      <c r="AK253">
        <f t="shared" si="65"/>
        <v>2.0132679835882062E-2</v>
      </c>
      <c r="AL253">
        <f t="shared" si="66"/>
        <v>5.8787425120775616E-2</v>
      </c>
      <c r="AM253">
        <f t="shared" si="71"/>
        <v>2.4738872976491857</v>
      </c>
      <c r="AN253">
        <f t="shared" si="67"/>
        <v>9.9505465621860301E-2</v>
      </c>
      <c r="AO253">
        <f t="shared" si="68"/>
        <v>0.22388729764918569</v>
      </c>
    </row>
    <row r="254" spans="1:41">
      <c r="A254">
        <v>1260</v>
      </c>
      <c r="B254">
        <v>0</v>
      </c>
      <c r="C254">
        <v>21</v>
      </c>
      <c r="D254">
        <v>0</v>
      </c>
      <c r="E254">
        <v>2.76</v>
      </c>
      <c r="F254">
        <v>2.65</v>
      </c>
      <c r="G254">
        <v>2.4300000000000002</v>
      </c>
      <c r="H254">
        <v>3.08</v>
      </c>
      <c r="I254">
        <v>2.92</v>
      </c>
      <c r="J254">
        <v>2.87</v>
      </c>
      <c r="K254">
        <v>2.5499999999999998</v>
      </c>
      <c r="L254">
        <v>2.25</v>
      </c>
      <c r="M254">
        <v>2.35</v>
      </c>
      <c r="N254">
        <v>3.3736670000000002</v>
      </c>
      <c r="O254">
        <v>3.890333</v>
      </c>
      <c r="P254">
        <v>3.206</v>
      </c>
      <c r="R254" s="9">
        <f t="shared" si="55"/>
        <v>2.7268197478944147</v>
      </c>
      <c r="S254">
        <f t="shared" si="56"/>
        <v>1.2021830473038066E-2</v>
      </c>
      <c r="T254">
        <f t="shared" si="72"/>
        <v>3.3180252105585062E-2</v>
      </c>
      <c r="U254">
        <f t="shared" si="57"/>
        <v>2.9618525983518174</v>
      </c>
      <c r="V254">
        <f t="shared" si="58"/>
        <v>3.8359545989669709E-2</v>
      </c>
      <c r="W254">
        <f t="shared" si="59"/>
        <v>0.11814740164818271</v>
      </c>
      <c r="X254">
        <f t="shared" si="60"/>
        <v>2.3897533457623186</v>
      </c>
      <c r="Y254">
        <f t="shared" si="61"/>
        <v>6.284182519124755E-2</v>
      </c>
      <c r="Z254">
        <f t="shared" si="62"/>
        <v>0.16024665423768125</v>
      </c>
      <c r="AG254" s="9">
        <f t="shared" si="69"/>
        <v>2.6701181366249496</v>
      </c>
      <c r="AH254">
        <f t="shared" si="63"/>
        <v>3.2565892527192108E-2</v>
      </c>
      <c r="AI254">
        <f t="shared" si="64"/>
        <v>8.9881863375050219E-2</v>
      </c>
      <c r="AJ254">
        <f t="shared" si="70"/>
        <v>2.9355385066936051</v>
      </c>
      <c r="AK254">
        <f t="shared" si="65"/>
        <v>4.6903082242336046E-2</v>
      </c>
      <c r="AL254">
        <f t="shared" si="66"/>
        <v>0.14446149330639502</v>
      </c>
      <c r="AM254">
        <f t="shared" si="71"/>
        <v>2.3794970199343832</v>
      </c>
      <c r="AN254">
        <f t="shared" si="67"/>
        <v>6.6863913751222193E-2</v>
      </c>
      <c r="AO254">
        <f t="shared" si="68"/>
        <v>0.17050298006561659</v>
      </c>
    </row>
    <row r="255" spans="1:41">
      <c r="A255">
        <v>1265</v>
      </c>
      <c r="B255">
        <v>0</v>
      </c>
      <c r="C255">
        <v>21</v>
      </c>
      <c r="D255">
        <v>5</v>
      </c>
      <c r="E255">
        <v>3.05</v>
      </c>
      <c r="F255">
        <v>2.76</v>
      </c>
      <c r="G255">
        <v>2.65</v>
      </c>
      <c r="H255">
        <v>3.26</v>
      </c>
      <c r="I255">
        <v>3.08</v>
      </c>
      <c r="J255">
        <v>2.92</v>
      </c>
      <c r="K255">
        <v>2.79</v>
      </c>
      <c r="L255">
        <v>2.5499999999999998</v>
      </c>
      <c r="M255">
        <v>2.25</v>
      </c>
      <c r="N255">
        <v>3.3053330000000001</v>
      </c>
      <c r="O255">
        <v>3.8113329999999999</v>
      </c>
      <c r="P255">
        <v>3.0960000000000001</v>
      </c>
      <c r="R255" s="9">
        <f t="shared" si="55"/>
        <v>2.8178889787409194</v>
      </c>
      <c r="S255">
        <f t="shared" si="56"/>
        <v>7.6101974183305068E-2</v>
      </c>
      <c r="T255">
        <f t="shared" si="72"/>
        <v>0.23211102125908045</v>
      </c>
      <c r="U255">
        <f t="shared" si="57"/>
        <v>3.0960362199318689</v>
      </c>
      <c r="V255">
        <f t="shared" si="58"/>
        <v>5.0295638057708848E-2</v>
      </c>
      <c r="W255">
        <f t="shared" si="59"/>
        <v>0.16396378006813084</v>
      </c>
      <c r="X255">
        <f t="shared" si="60"/>
        <v>2.6386294007368734</v>
      </c>
      <c r="Y255">
        <f t="shared" si="61"/>
        <v>5.4254695076389491E-2</v>
      </c>
      <c r="Z255">
        <f t="shared" si="62"/>
        <v>0.15137059926312668</v>
      </c>
      <c r="AG255" s="9">
        <f t="shared" si="69"/>
        <v>2.786569569773834</v>
      </c>
      <c r="AH255">
        <f t="shared" si="63"/>
        <v>8.6370632861037994E-2</v>
      </c>
      <c r="AI255">
        <f t="shared" si="64"/>
        <v>0.26343043022616586</v>
      </c>
      <c r="AJ255">
        <f t="shared" si="70"/>
        <v>3.0590025877618134</v>
      </c>
      <c r="AK255">
        <f t="shared" si="65"/>
        <v>6.1655647925824036E-2</v>
      </c>
      <c r="AL255">
        <f t="shared" si="66"/>
        <v>0.20099741223818635</v>
      </c>
      <c r="AM255">
        <f t="shared" si="71"/>
        <v>2.5711624493452234</v>
      </c>
      <c r="AN255">
        <f t="shared" si="67"/>
        <v>7.8436398084149317E-2</v>
      </c>
      <c r="AO255">
        <f t="shared" si="68"/>
        <v>0.21883755065477661</v>
      </c>
    </row>
    <row r="256" spans="1:41">
      <c r="A256">
        <v>1270</v>
      </c>
      <c r="B256">
        <v>0</v>
      </c>
      <c r="C256">
        <v>21</v>
      </c>
      <c r="D256">
        <v>10</v>
      </c>
      <c r="E256">
        <v>3.37</v>
      </c>
      <c r="F256">
        <v>3.05</v>
      </c>
      <c r="G256">
        <v>2.76</v>
      </c>
      <c r="H256">
        <v>3.81</v>
      </c>
      <c r="I256">
        <v>3.26</v>
      </c>
      <c r="J256">
        <v>3.08</v>
      </c>
      <c r="K256">
        <v>3.09</v>
      </c>
      <c r="L256">
        <v>2.79</v>
      </c>
      <c r="M256">
        <v>2.5499999999999998</v>
      </c>
      <c r="N256">
        <v>3.4033329999999999</v>
      </c>
      <c r="O256">
        <v>3.9413339999999999</v>
      </c>
      <c r="P256">
        <v>3.2433329999999998</v>
      </c>
      <c r="R256" s="9">
        <f t="shared" si="55"/>
        <v>3.0875075165549588</v>
      </c>
      <c r="S256">
        <f t="shared" si="56"/>
        <v>8.3825662743335694E-2</v>
      </c>
      <c r="T256">
        <f t="shared" si="72"/>
        <v>0.2824924834450413</v>
      </c>
      <c r="U256">
        <f t="shared" si="57"/>
        <v>3.2844829684278749</v>
      </c>
      <c r="V256">
        <f t="shared" si="58"/>
        <v>0.13793097941525595</v>
      </c>
      <c r="W256">
        <f t="shared" si="59"/>
        <v>0.52551703157212515</v>
      </c>
      <c r="X256">
        <f t="shared" si="60"/>
        <v>2.8661851981162099</v>
      </c>
      <c r="Y256">
        <f t="shared" si="61"/>
        <v>7.2431974719673137E-2</v>
      </c>
      <c r="Z256">
        <f t="shared" si="62"/>
        <v>0.22381480188378999</v>
      </c>
      <c r="AG256" s="9">
        <f t="shared" si="69"/>
        <v>3.0224806869300926</v>
      </c>
      <c r="AH256">
        <f t="shared" si="63"/>
        <v>0.10312145788424554</v>
      </c>
      <c r="AI256">
        <f t="shared" si="64"/>
        <v>0.34751931306990747</v>
      </c>
      <c r="AJ256">
        <f t="shared" si="70"/>
        <v>3.2404758991532909</v>
      </c>
      <c r="AK256">
        <f t="shared" si="65"/>
        <v>0.14948139129834884</v>
      </c>
      <c r="AL256">
        <f t="shared" si="66"/>
        <v>0.56952410084670912</v>
      </c>
      <c r="AM256">
        <f t="shared" si="71"/>
        <v>2.8104892477334915</v>
      </c>
      <c r="AN256">
        <f t="shared" si="67"/>
        <v>9.0456554131556108E-2</v>
      </c>
      <c r="AO256">
        <f t="shared" si="68"/>
        <v>0.27951075226650834</v>
      </c>
    </row>
    <row r="257" spans="1:41">
      <c r="A257">
        <v>1275</v>
      </c>
      <c r="B257">
        <v>0</v>
      </c>
      <c r="C257">
        <v>21</v>
      </c>
      <c r="D257">
        <v>15</v>
      </c>
      <c r="E257">
        <v>2.71</v>
      </c>
      <c r="F257">
        <v>3.37</v>
      </c>
      <c r="G257">
        <v>3.05</v>
      </c>
      <c r="H257">
        <v>3.11</v>
      </c>
      <c r="I257">
        <v>3.81</v>
      </c>
      <c r="J257">
        <v>3.26</v>
      </c>
      <c r="K257">
        <v>2.54</v>
      </c>
      <c r="L257">
        <v>3.09</v>
      </c>
      <c r="M257">
        <v>2.79</v>
      </c>
      <c r="N257">
        <v>3.4073329999999999</v>
      </c>
      <c r="O257">
        <v>3.8769999999999998</v>
      </c>
      <c r="P257">
        <v>3.205667</v>
      </c>
      <c r="R257" s="9">
        <f t="shared" si="55"/>
        <v>3.3739630267072322</v>
      </c>
      <c r="S257">
        <f t="shared" si="56"/>
        <v>0.24500480690303775</v>
      </c>
      <c r="T257">
        <f t="shared" si="72"/>
        <v>0.66396302670723228</v>
      </c>
      <c r="U257">
        <f t="shared" si="57"/>
        <v>3.7566288230344891</v>
      </c>
      <c r="V257">
        <f t="shared" si="58"/>
        <v>0.20791923570240811</v>
      </c>
      <c r="W257">
        <f t="shared" si="59"/>
        <v>0.64662882303448921</v>
      </c>
      <c r="X257">
        <f t="shared" si="60"/>
        <v>3.1435849825965789</v>
      </c>
      <c r="Y257">
        <f t="shared" si="61"/>
        <v>0.23763188291203893</v>
      </c>
      <c r="Z257">
        <f t="shared" si="62"/>
        <v>0.60358498259657889</v>
      </c>
      <c r="AG257" s="9">
        <f t="shared" si="69"/>
        <v>3.307912765811742</v>
      </c>
      <c r="AH257">
        <f t="shared" si="63"/>
        <v>0.22063201690470186</v>
      </c>
      <c r="AI257">
        <f t="shared" si="64"/>
        <v>0.59791276581174202</v>
      </c>
      <c r="AJ257">
        <f t="shared" si="70"/>
        <v>3.6628922065436553</v>
      </c>
      <c r="AK257">
        <f t="shared" si="65"/>
        <v>0.17777884454779919</v>
      </c>
      <c r="AL257">
        <f t="shared" si="66"/>
        <v>0.55289220654365545</v>
      </c>
      <c r="AM257">
        <f t="shared" si="71"/>
        <v>3.0793042362999756</v>
      </c>
      <c r="AN257">
        <f t="shared" si="67"/>
        <v>0.21232450248030535</v>
      </c>
      <c r="AO257">
        <f t="shared" si="68"/>
        <v>0.53930423629997559</v>
      </c>
    </row>
    <row r="258" spans="1:41">
      <c r="A258">
        <v>1280</v>
      </c>
      <c r="B258">
        <v>0</v>
      </c>
      <c r="C258">
        <v>21</v>
      </c>
      <c r="D258">
        <v>20</v>
      </c>
      <c r="E258">
        <v>2.96</v>
      </c>
      <c r="F258">
        <v>2.71</v>
      </c>
      <c r="G258">
        <v>3.37</v>
      </c>
      <c r="H258">
        <v>3.25</v>
      </c>
      <c r="I258">
        <v>3.11</v>
      </c>
      <c r="J258">
        <v>3.81</v>
      </c>
      <c r="K258">
        <v>2.61</v>
      </c>
      <c r="L258">
        <v>2.54</v>
      </c>
      <c r="M258">
        <v>3.09</v>
      </c>
      <c r="N258">
        <v>3.5756670000000002</v>
      </c>
      <c r="O258">
        <v>3.9703330000000001</v>
      </c>
      <c r="P258">
        <v>3.3090000000000002</v>
      </c>
      <c r="R258" s="9">
        <f t="shared" si="55"/>
        <v>2.8018935376361145</v>
      </c>
      <c r="S258">
        <f t="shared" si="56"/>
        <v>5.3414345393204554E-2</v>
      </c>
      <c r="T258">
        <f t="shared" si="72"/>
        <v>0.15810646236388548</v>
      </c>
      <c r="U258">
        <f t="shared" si="57"/>
        <v>3.1288965813485503</v>
      </c>
      <c r="V258">
        <f t="shared" si="58"/>
        <v>3.7262590354292212E-2</v>
      </c>
      <c r="W258">
        <f t="shared" si="59"/>
        <v>0.12110341865144969</v>
      </c>
      <c r="X258">
        <f t="shared" si="60"/>
        <v>2.6534456776754376</v>
      </c>
      <c r="Y258">
        <f t="shared" si="61"/>
        <v>1.6645853515493379E-2</v>
      </c>
      <c r="Z258">
        <f t="shared" si="62"/>
        <v>4.3445677675437722E-2</v>
      </c>
      <c r="AG258" s="9">
        <f t="shared" si="69"/>
        <v>2.9228720100972065</v>
      </c>
      <c r="AH258">
        <f t="shared" si="63"/>
        <v>1.2543239832024806E-2</v>
      </c>
      <c r="AI258">
        <f t="shared" si="64"/>
        <v>3.7127989902793423E-2</v>
      </c>
      <c r="AJ258">
        <f t="shared" si="70"/>
        <v>3.2422666041587975</v>
      </c>
      <c r="AK258">
        <f t="shared" si="65"/>
        <v>2.3795064126776841E-3</v>
      </c>
      <c r="AL258">
        <f t="shared" si="66"/>
        <v>7.7333958412024728E-3</v>
      </c>
      <c r="AM258">
        <f t="shared" si="71"/>
        <v>2.7291791551206148</v>
      </c>
      <c r="AN258">
        <f t="shared" si="67"/>
        <v>4.5662511540465495E-2</v>
      </c>
      <c r="AO258">
        <f t="shared" si="68"/>
        <v>0.11917915512061494</v>
      </c>
    </row>
    <row r="259" spans="1:41">
      <c r="A259">
        <v>1285</v>
      </c>
      <c r="B259">
        <v>0</v>
      </c>
      <c r="C259">
        <v>21</v>
      </c>
      <c r="D259">
        <v>25</v>
      </c>
      <c r="E259">
        <v>2.75</v>
      </c>
      <c r="F259">
        <v>2.96</v>
      </c>
      <c r="G259">
        <v>2.71</v>
      </c>
      <c r="H259">
        <v>3.14</v>
      </c>
      <c r="I259">
        <v>3.25</v>
      </c>
      <c r="J259">
        <v>3.11</v>
      </c>
      <c r="K259">
        <v>2.39</v>
      </c>
      <c r="L259">
        <v>2.61</v>
      </c>
      <c r="M259">
        <v>2.54</v>
      </c>
      <c r="N259">
        <v>3.5409999999999999</v>
      </c>
      <c r="O259">
        <v>3.9056670000000002</v>
      </c>
      <c r="P259">
        <v>3.2463329999999999</v>
      </c>
      <c r="R259" s="9">
        <f t="shared" ref="R259:R322" si="73">(F259*$AC$2+N259*$AC$3)/($AC$2+$AC$3)</f>
        <v>3.0216751538023083</v>
      </c>
      <c r="S259">
        <f t="shared" ref="S259:S322" si="74">ABS(E259-R259)/E259</f>
        <v>9.879096501902121E-2</v>
      </c>
      <c r="T259">
        <f t="shared" si="72"/>
        <v>0.27167515380230833</v>
      </c>
      <c r="U259">
        <f t="shared" ref="U259:U322" si="75">(I259*$AC$4+O259*$AC$5+R259*$AC$6)/($AC$4+$AC$5+$AC$6)</f>
        <v>3.2652644851232555</v>
      </c>
      <c r="V259">
        <f t="shared" ref="V259:V322" si="76">ABS(H259-U259)/H259</f>
        <v>3.9893148128425281E-2</v>
      </c>
      <c r="W259">
        <f t="shared" ref="W259:W322" si="77">ABS(H259-U259)</f>
        <v>0.12526448512325539</v>
      </c>
      <c r="X259">
        <f t="shared" ref="X259:X322" si="78">(L259*$AC$7+P259*$AC$8+U259*$AC$9)/($AC$7+$AC$8+$AC$9)</f>
        <v>2.7144861232621436</v>
      </c>
      <c r="Y259">
        <f t="shared" ref="Y259:Y322" si="79">ABS(K259-X259)/K259</f>
        <v>0.13576825241093868</v>
      </c>
      <c r="Z259">
        <f t="shared" ref="Z259:Z322" si="80">ABS(K259-X259)</f>
        <v>0.32448612326214343</v>
      </c>
      <c r="AG259" s="9">
        <f t="shared" si="69"/>
        <v>2.9611459787092334</v>
      </c>
      <c r="AH259">
        <f t="shared" ref="AH259:AH322" si="81">ABS(E259-AG259)/E259</f>
        <v>7.6780355894266669E-2</v>
      </c>
      <c r="AI259">
        <f t="shared" ref="AI259:AI322" si="82">ABS(E259-AG259)</f>
        <v>0.21114597870923335</v>
      </c>
      <c r="AJ259">
        <f t="shared" si="70"/>
        <v>3.2282701520367234</v>
      </c>
      <c r="AK259">
        <f t="shared" ref="AK259:AK322" si="83">ABS(H259-AJ259)/H259</f>
        <v>2.8111513387491491E-2</v>
      </c>
      <c r="AL259">
        <f t="shared" ref="AL259:AL322" si="84">ABS(H259-AJ259)</f>
        <v>8.8270152036723282E-2</v>
      </c>
      <c r="AM259">
        <f t="shared" si="71"/>
        <v>2.6819830929180677</v>
      </c>
      <c r="AN259">
        <f t="shared" ref="AN259:AN322" si="85">ABS(K259-AM259)/K259</f>
        <v>0.12216865812471446</v>
      </c>
      <c r="AO259">
        <f t="shared" ref="AO259:AO322" si="86">ABS(K259-AM259)</f>
        <v>0.29198309291806757</v>
      </c>
    </row>
    <row r="260" spans="1:41">
      <c r="A260">
        <v>1290</v>
      </c>
      <c r="B260">
        <v>0</v>
      </c>
      <c r="C260">
        <v>21</v>
      </c>
      <c r="D260">
        <v>30</v>
      </c>
      <c r="E260">
        <v>3.06</v>
      </c>
      <c r="F260">
        <v>2.75</v>
      </c>
      <c r="G260">
        <v>2.96</v>
      </c>
      <c r="H260">
        <v>3.41</v>
      </c>
      <c r="I260">
        <v>3.14</v>
      </c>
      <c r="J260">
        <v>3.25</v>
      </c>
      <c r="K260">
        <v>2.39</v>
      </c>
      <c r="L260">
        <v>2.39</v>
      </c>
      <c r="M260">
        <v>2.61</v>
      </c>
      <c r="N260">
        <v>3.165</v>
      </c>
      <c r="O260">
        <v>3.8113329999999999</v>
      </c>
      <c r="P260">
        <v>3.1706669999999999</v>
      </c>
      <c r="R260" s="9">
        <f t="shared" si="73"/>
        <v>2.7940536812873629</v>
      </c>
      <c r="S260">
        <f t="shared" si="74"/>
        <v>8.6910561670796471E-2</v>
      </c>
      <c r="T260">
        <f t="shared" si="72"/>
        <v>0.26594631871263719</v>
      </c>
      <c r="U260">
        <f t="shared" si="75"/>
        <v>3.1406999255152881</v>
      </c>
      <c r="V260">
        <f t="shared" si="76"/>
        <v>7.8973628881147229E-2</v>
      </c>
      <c r="W260">
        <f t="shared" si="77"/>
        <v>0.26930007448471205</v>
      </c>
      <c r="X260">
        <f t="shared" si="78"/>
        <v>2.5148251051797117</v>
      </c>
      <c r="Y260">
        <f t="shared" si="79"/>
        <v>5.2228077481050864E-2</v>
      </c>
      <c r="Z260">
        <f t="shared" si="80"/>
        <v>0.12482510517971157</v>
      </c>
      <c r="AG260" s="9">
        <f t="shared" si="69"/>
        <v>2.8302890610750198</v>
      </c>
      <c r="AH260">
        <f t="shared" si="81"/>
        <v>7.5068934289209244E-2</v>
      </c>
      <c r="AI260">
        <f t="shared" si="82"/>
        <v>0.22971093892498029</v>
      </c>
      <c r="AJ260">
        <f t="shared" si="70"/>
        <v>3.154663163628229</v>
      </c>
      <c r="AK260">
        <f t="shared" si="83"/>
        <v>7.4878837645680693E-2</v>
      </c>
      <c r="AL260">
        <f t="shared" si="84"/>
        <v>0.25533683637177118</v>
      </c>
      <c r="AM260">
        <f t="shared" si="71"/>
        <v>2.5289855391350655</v>
      </c>
      <c r="AN260">
        <f t="shared" si="85"/>
        <v>5.8152945244797236E-2</v>
      </c>
      <c r="AO260">
        <f t="shared" si="86"/>
        <v>0.13898553913506539</v>
      </c>
    </row>
    <row r="261" spans="1:41">
      <c r="A261">
        <v>1295</v>
      </c>
      <c r="B261">
        <v>0</v>
      </c>
      <c r="C261">
        <v>21</v>
      </c>
      <c r="D261">
        <v>35</v>
      </c>
      <c r="E261">
        <v>2.96</v>
      </c>
      <c r="F261">
        <v>3.06</v>
      </c>
      <c r="G261">
        <v>2.75</v>
      </c>
      <c r="H261">
        <v>3.27</v>
      </c>
      <c r="I261">
        <v>3.41</v>
      </c>
      <c r="J261">
        <v>3.14</v>
      </c>
      <c r="K261">
        <v>1.31</v>
      </c>
      <c r="L261">
        <v>2.39</v>
      </c>
      <c r="M261">
        <v>2.39</v>
      </c>
      <c r="N261">
        <v>3.423333</v>
      </c>
      <c r="O261">
        <v>3.8546670000000001</v>
      </c>
      <c r="P261">
        <v>3.1276670000000002</v>
      </c>
      <c r="R261" s="9">
        <f t="shared" si="73"/>
        <v>3.0985690510438109</v>
      </c>
      <c r="S261">
        <f t="shared" si="74"/>
        <v>4.6813868595882061E-2</v>
      </c>
      <c r="T261">
        <f t="shared" si="72"/>
        <v>0.1385690510438109</v>
      </c>
      <c r="U261">
        <f t="shared" si="75"/>
        <v>3.3995110290869506</v>
      </c>
      <c r="V261">
        <f t="shared" si="76"/>
        <v>3.9605819292645429E-2</v>
      </c>
      <c r="W261">
        <f t="shared" si="77"/>
        <v>0.12951102908695056</v>
      </c>
      <c r="X261">
        <f t="shared" si="78"/>
        <v>2.526913774894048</v>
      </c>
      <c r="Y261">
        <f t="shared" si="79"/>
        <v>0.9289418128962198</v>
      </c>
      <c r="Z261">
        <f t="shared" si="80"/>
        <v>1.216913774894048</v>
      </c>
      <c r="AG261" s="9">
        <f t="shared" ref="AG261:AG324" si="87">(F261*$AR$2+N261*$AR$3+G261*$AR$4)/($AR$2+$AR$3+$AR$4)</f>
        <v>3.0292900505975795</v>
      </c>
      <c r="AH261">
        <f t="shared" si="81"/>
        <v>2.3408800877560653E-2</v>
      </c>
      <c r="AI261">
        <f t="shared" si="82"/>
        <v>6.9290050597579533E-2</v>
      </c>
      <c r="AJ261">
        <f t="shared" ref="AJ261:AJ324" si="88">(I261*$AR$5+O261*$AR$6+AG261*$AR$7+J261*$AR$8)/($AR$5+$AR$6+$AR$7+$AR$8)</f>
        <v>3.3438719371682426</v>
      </c>
      <c r="AK261">
        <f t="shared" si="83"/>
        <v>2.2590806473468679E-2</v>
      </c>
      <c r="AL261">
        <f t="shared" si="84"/>
        <v>7.3871937168242585E-2</v>
      </c>
      <c r="AM261">
        <f t="shared" ref="AM261:AM324" si="89">(L261*$AR$9+P261*$AR$10+AJ261*$AR$11+M261*$AR$12)/($AR$9+$AR$10+$AR$11+$AR$12)</f>
        <v>2.4989173700892486</v>
      </c>
      <c r="AN261">
        <f t="shared" si="85"/>
        <v>0.90757051151851031</v>
      </c>
      <c r="AO261">
        <f t="shared" si="86"/>
        <v>1.1889173700892486</v>
      </c>
    </row>
    <row r="262" spans="1:41">
      <c r="A262">
        <v>1300</v>
      </c>
      <c r="B262">
        <v>0</v>
      </c>
      <c r="C262">
        <v>21</v>
      </c>
      <c r="D262">
        <v>40</v>
      </c>
      <c r="E262">
        <v>2.95</v>
      </c>
      <c r="F262">
        <v>2.96</v>
      </c>
      <c r="G262">
        <v>3.06</v>
      </c>
      <c r="H262">
        <v>3.36</v>
      </c>
      <c r="I262">
        <v>3.27</v>
      </c>
      <c r="J262">
        <v>3.41</v>
      </c>
      <c r="K262">
        <v>2.35</v>
      </c>
      <c r="L262">
        <v>1.31</v>
      </c>
      <c r="M262">
        <v>2.39</v>
      </c>
      <c r="N262">
        <v>3.2549999999999999</v>
      </c>
      <c r="O262">
        <v>3.6473330000000002</v>
      </c>
      <c r="P262">
        <v>2.988334</v>
      </c>
      <c r="R262" s="9">
        <f t="shared" si="73"/>
        <v>2.9913152674211374</v>
      </c>
      <c r="S262">
        <f t="shared" si="74"/>
        <v>1.4005175396995669E-2</v>
      </c>
      <c r="T262">
        <f t="shared" si="72"/>
        <v>4.1315267421137225E-2</v>
      </c>
      <c r="U262">
        <f t="shared" si="75"/>
        <v>3.2591810379808268</v>
      </c>
      <c r="V262">
        <f t="shared" si="76"/>
        <v>3.0005643458087223E-2</v>
      </c>
      <c r="W262">
        <f t="shared" si="77"/>
        <v>0.10081896201917306</v>
      </c>
      <c r="X262">
        <f t="shared" si="78"/>
        <v>1.5995405282863957</v>
      </c>
      <c r="Y262">
        <f t="shared" si="79"/>
        <v>0.31934445604834227</v>
      </c>
      <c r="Z262">
        <f t="shared" si="80"/>
        <v>0.75045947171360439</v>
      </c>
      <c r="AG262" s="9">
        <f t="shared" si="87"/>
        <v>3.0069948085017062</v>
      </c>
      <c r="AH262">
        <f t="shared" si="81"/>
        <v>1.9320274068374919E-2</v>
      </c>
      <c r="AI262">
        <f t="shared" si="82"/>
        <v>5.6994808501706018E-2</v>
      </c>
      <c r="AJ262">
        <f t="shared" si="88"/>
        <v>3.2783665318447679</v>
      </c>
      <c r="AK262">
        <f t="shared" si="83"/>
        <v>2.4295675046199994E-2</v>
      </c>
      <c r="AL262">
        <f t="shared" si="84"/>
        <v>8.1633468155231981E-2</v>
      </c>
      <c r="AM262">
        <f t="shared" si="89"/>
        <v>1.7253132609206587</v>
      </c>
      <c r="AN262">
        <f t="shared" si="85"/>
        <v>0.26582414428908141</v>
      </c>
      <c r="AO262">
        <f t="shared" si="86"/>
        <v>0.62468673907934136</v>
      </c>
    </row>
    <row r="263" spans="1:41">
      <c r="A263">
        <v>1305</v>
      </c>
      <c r="B263">
        <v>0</v>
      </c>
      <c r="C263">
        <v>21</v>
      </c>
      <c r="D263">
        <v>45</v>
      </c>
      <c r="E263">
        <v>2.4700000000000002</v>
      </c>
      <c r="F263">
        <v>2.95</v>
      </c>
      <c r="G263">
        <v>2.96</v>
      </c>
      <c r="H263">
        <v>2.69</v>
      </c>
      <c r="I263">
        <v>3.36</v>
      </c>
      <c r="J263">
        <v>3.27</v>
      </c>
      <c r="K263">
        <v>2.12</v>
      </c>
      <c r="L263">
        <v>2.35</v>
      </c>
      <c r="M263">
        <v>1.31</v>
      </c>
      <c r="N263">
        <v>3.2450000000000001</v>
      </c>
      <c r="O263">
        <v>3.6890000000000001</v>
      </c>
      <c r="P263">
        <v>3.0546669999999998</v>
      </c>
      <c r="R263" s="9">
        <f t="shared" si="73"/>
        <v>2.9813152674211381</v>
      </c>
      <c r="S263">
        <f t="shared" si="74"/>
        <v>0.20701022972515701</v>
      </c>
      <c r="T263">
        <f t="shared" si="72"/>
        <v>0.51131526742113786</v>
      </c>
      <c r="U263">
        <f t="shared" si="75"/>
        <v>3.3325056051472459</v>
      </c>
      <c r="V263">
        <f t="shared" si="76"/>
        <v>0.23884966734098365</v>
      </c>
      <c r="W263">
        <f t="shared" si="77"/>
        <v>0.64250560514724597</v>
      </c>
      <c r="X263">
        <f t="shared" si="78"/>
        <v>2.4819359291926006</v>
      </c>
      <c r="Y263">
        <f t="shared" si="79"/>
        <v>0.17072449490217007</v>
      </c>
      <c r="Z263">
        <f t="shared" si="80"/>
        <v>0.36193592919260054</v>
      </c>
      <c r="AG263" s="9">
        <f t="shared" si="87"/>
        <v>2.9785880371568139</v>
      </c>
      <c r="AH263">
        <f t="shared" si="81"/>
        <v>0.20590608791773832</v>
      </c>
      <c r="AI263">
        <f t="shared" si="82"/>
        <v>0.50858803715681367</v>
      </c>
      <c r="AJ263">
        <f t="shared" si="88"/>
        <v>3.3145946983553318</v>
      </c>
      <c r="AK263">
        <f t="shared" si="83"/>
        <v>0.23219133767856204</v>
      </c>
      <c r="AL263">
        <f t="shared" si="84"/>
        <v>0.62459469835533188</v>
      </c>
      <c r="AM263">
        <f t="shared" si="89"/>
        <v>2.2855424717190447</v>
      </c>
      <c r="AN263">
        <f t="shared" si="85"/>
        <v>7.8086071565587056E-2</v>
      </c>
      <c r="AO263">
        <f t="shared" si="86"/>
        <v>0.16554247171904457</v>
      </c>
    </row>
    <row r="264" spans="1:41">
      <c r="A264">
        <v>1310</v>
      </c>
      <c r="B264">
        <v>0</v>
      </c>
      <c r="C264">
        <v>21</v>
      </c>
      <c r="D264">
        <v>50</v>
      </c>
      <c r="E264">
        <v>2.99</v>
      </c>
      <c r="F264">
        <v>2.4700000000000002</v>
      </c>
      <c r="G264">
        <v>2.95</v>
      </c>
      <c r="H264">
        <v>3.23</v>
      </c>
      <c r="I264">
        <v>2.69</v>
      </c>
      <c r="J264">
        <v>3.36</v>
      </c>
      <c r="K264">
        <v>2.39</v>
      </c>
      <c r="L264">
        <v>2.12</v>
      </c>
      <c r="M264">
        <v>2.35</v>
      </c>
      <c r="N264">
        <v>3.2196660000000001</v>
      </c>
      <c r="O264">
        <v>3.7163339999999998</v>
      </c>
      <c r="P264">
        <v>2.988334</v>
      </c>
      <c r="R264" s="9">
        <f t="shared" si="73"/>
        <v>2.5495796314119819</v>
      </c>
      <c r="S264">
        <f t="shared" si="74"/>
        <v>0.14729778213646097</v>
      </c>
      <c r="T264">
        <f t="shared" si="72"/>
        <v>0.44042036858801836</v>
      </c>
      <c r="U264">
        <f t="shared" si="75"/>
        <v>2.7427743092951111</v>
      </c>
      <c r="V264">
        <f t="shared" si="76"/>
        <v>0.15084386709129685</v>
      </c>
      <c r="W264">
        <f t="shared" si="77"/>
        <v>0.48722569070488886</v>
      </c>
      <c r="X264">
        <f t="shared" si="78"/>
        <v>2.2454341090584427</v>
      </c>
      <c r="Y264">
        <f t="shared" si="79"/>
        <v>6.0487820477639107E-2</v>
      </c>
      <c r="Z264">
        <f t="shared" si="80"/>
        <v>0.14456589094155747</v>
      </c>
      <c r="AG264" s="9">
        <f t="shared" si="87"/>
        <v>2.6356211927553428</v>
      </c>
      <c r="AH264">
        <f t="shared" si="81"/>
        <v>0.11852134021560448</v>
      </c>
      <c r="AI264">
        <f t="shared" si="82"/>
        <v>0.35437880724465742</v>
      </c>
      <c r="AJ264">
        <f t="shared" si="88"/>
        <v>2.8450053418102845</v>
      </c>
      <c r="AK264">
        <f t="shared" si="83"/>
        <v>0.11919339262839487</v>
      </c>
      <c r="AL264">
        <f t="shared" si="84"/>
        <v>0.38499465818971546</v>
      </c>
      <c r="AM264">
        <f t="shared" si="89"/>
        <v>2.265761489588678</v>
      </c>
      <c r="AN264">
        <f t="shared" si="85"/>
        <v>5.1982640339465341E-2</v>
      </c>
      <c r="AO264">
        <f t="shared" si="86"/>
        <v>0.12423851041132217</v>
      </c>
    </row>
    <row r="265" spans="1:41">
      <c r="A265">
        <v>1315</v>
      </c>
      <c r="B265">
        <v>0</v>
      </c>
      <c r="C265">
        <v>21</v>
      </c>
      <c r="D265">
        <v>55</v>
      </c>
      <c r="E265">
        <v>2.4300000000000002</v>
      </c>
      <c r="F265">
        <v>2.99</v>
      </c>
      <c r="G265">
        <v>2.4700000000000002</v>
      </c>
      <c r="H265">
        <v>2.85</v>
      </c>
      <c r="I265">
        <v>3.23</v>
      </c>
      <c r="J265">
        <v>2.69</v>
      </c>
      <c r="K265">
        <v>2.23</v>
      </c>
      <c r="L265">
        <v>2.39</v>
      </c>
      <c r="M265">
        <v>2.12</v>
      </c>
      <c r="N265">
        <v>2.9649999999999999</v>
      </c>
      <c r="O265">
        <v>3.43</v>
      </c>
      <c r="P265">
        <v>2.5859999999999999</v>
      </c>
      <c r="R265" s="9">
        <f t="shared" si="73"/>
        <v>2.98734616377787</v>
      </c>
      <c r="S265">
        <f t="shared" si="74"/>
        <v>0.22936056122546081</v>
      </c>
      <c r="T265">
        <f t="shared" si="72"/>
        <v>0.55734616377786983</v>
      </c>
      <c r="U265">
        <f t="shared" si="75"/>
        <v>3.2116289431143819</v>
      </c>
      <c r="V265">
        <f t="shared" si="76"/>
        <v>0.12688734846118657</v>
      </c>
      <c r="W265">
        <f t="shared" si="77"/>
        <v>0.36162894311438176</v>
      </c>
      <c r="X265">
        <f t="shared" si="78"/>
        <v>2.4613421702120895</v>
      </c>
      <c r="Y265">
        <f t="shared" si="79"/>
        <v>0.10374088350317913</v>
      </c>
      <c r="Z265">
        <f t="shared" si="80"/>
        <v>0.23134217021208947</v>
      </c>
      <c r="AG265" s="9">
        <f t="shared" si="87"/>
        <v>2.8814003723136312</v>
      </c>
      <c r="AH265">
        <f t="shared" si="81"/>
        <v>0.18576147008791399</v>
      </c>
      <c r="AI265">
        <f t="shared" si="82"/>
        <v>0.45140037231363106</v>
      </c>
      <c r="AJ265">
        <f t="shared" si="88"/>
        <v>3.1125929260819607</v>
      </c>
      <c r="AK265">
        <f t="shared" si="83"/>
        <v>9.213786880068793E-2</v>
      </c>
      <c r="AL265">
        <f t="shared" si="84"/>
        <v>0.26259292608196061</v>
      </c>
      <c r="AM265">
        <f t="shared" si="89"/>
        <v>2.3984449401285635</v>
      </c>
      <c r="AN265">
        <f t="shared" si="85"/>
        <v>7.5535847591284067E-2</v>
      </c>
      <c r="AO265">
        <f t="shared" si="86"/>
        <v>0.16844494012856348</v>
      </c>
    </row>
    <row r="266" spans="1:41">
      <c r="A266">
        <v>1320</v>
      </c>
      <c r="B266">
        <v>0</v>
      </c>
      <c r="C266">
        <v>22</v>
      </c>
      <c r="D266">
        <v>0</v>
      </c>
      <c r="E266">
        <v>2.3199999999999998</v>
      </c>
      <c r="F266">
        <v>2.4300000000000002</v>
      </c>
      <c r="G266">
        <v>2.99</v>
      </c>
      <c r="H266">
        <v>3.11</v>
      </c>
      <c r="I266">
        <v>2.85</v>
      </c>
      <c r="J266">
        <v>3.23</v>
      </c>
      <c r="K266">
        <v>2.54</v>
      </c>
      <c r="L266">
        <v>2.23</v>
      </c>
      <c r="M266">
        <v>2.39</v>
      </c>
      <c r="N266">
        <v>2.948</v>
      </c>
      <c r="O266">
        <v>3.2553339999999999</v>
      </c>
      <c r="P266">
        <v>2.7563339999999998</v>
      </c>
      <c r="R266" s="9">
        <f t="shared" si="73"/>
        <v>2.4849874865225403</v>
      </c>
      <c r="S266">
        <f t="shared" si="74"/>
        <v>7.1115295914888133E-2</v>
      </c>
      <c r="T266">
        <f t="shared" si="72"/>
        <v>0.16498748652254047</v>
      </c>
      <c r="U266">
        <f t="shared" si="75"/>
        <v>2.829640555055605</v>
      </c>
      <c r="V266">
        <f t="shared" si="76"/>
        <v>9.0147731493374572E-2</v>
      </c>
      <c r="W266">
        <f t="shared" si="77"/>
        <v>0.28035944494439491</v>
      </c>
      <c r="X266">
        <f t="shared" si="78"/>
        <v>2.3200664297768485</v>
      </c>
      <c r="Y266">
        <f t="shared" si="79"/>
        <v>8.6588019772894292E-2</v>
      </c>
      <c r="Z266">
        <f t="shared" si="80"/>
        <v>0.21993357022315152</v>
      </c>
      <c r="AG266" s="9">
        <f t="shared" si="87"/>
        <v>2.5911384498252481</v>
      </c>
      <c r="AH266">
        <f t="shared" si="81"/>
        <v>0.11687002147640012</v>
      </c>
      <c r="AI266">
        <f t="shared" si="82"/>
        <v>0.27113844982524826</v>
      </c>
      <c r="AJ266">
        <f t="shared" si="88"/>
        <v>2.8972749713911989</v>
      </c>
      <c r="AK266">
        <f t="shared" si="83"/>
        <v>6.8400330742379722E-2</v>
      </c>
      <c r="AL266">
        <f t="shared" si="84"/>
        <v>0.21272502860880094</v>
      </c>
      <c r="AM266">
        <f t="shared" si="89"/>
        <v>2.3333763373964382</v>
      </c>
      <c r="AN266">
        <f t="shared" si="85"/>
        <v>8.1347898662819607E-2</v>
      </c>
      <c r="AO266">
        <f t="shared" si="86"/>
        <v>0.2066236626035618</v>
      </c>
    </row>
    <row r="267" spans="1:41">
      <c r="A267">
        <v>1325</v>
      </c>
      <c r="B267">
        <v>0</v>
      </c>
      <c r="C267">
        <v>22</v>
      </c>
      <c r="D267">
        <v>5</v>
      </c>
      <c r="E267">
        <v>2.4900000000000002</v>
      </c>
      <c r="F267">
        <v>2.3199999999999998</v>
      </c>
      <c r="G267">
        <v>2.4300000000000002</v>
      </c>
      <c r="H267">
        <v>2.88</v>
      </c>
      <c r="I267">
        <v>3.11</v>
      </c>
      <c r="J267">
        <v>2.85</v>
      </c>
      <c r="K267">
        <v>2.4700000000000002</v>
      </c>
      <c r="L267">
        <v>2.54</v>
      </c>
      <c r="M267">
        <v>2.23</v>
      </c>
      <c r="N267">
        <v>2.931667</v>
      </c>
      <c r="O267">
        <v>3.31</v>
      </c>
      <c r="P267">
        <v>2.7250009999999998</v>
      </c>
      <c r="R267" s="9">
        <f t="shared" si="73"/>
        <v>2.3849305616192709</v>
      </c>
      <c r="S267">
        <f t="shared" si="74"/>
        <v>4.2196561598686483E-2</v>
      </c>
      <c r="T267">
        <f t="shared" si="72"/>
        <v>0.10506943838072935</v>
      </c>
      <c r="U267">
        <f t="shared" si="75"/>
        <v>3.0274195320756321</v>
      </c>
      <c r="V267">
        <f t="shared" si="76"/>
        <v>5.118733752626118E-2</v>
      </c>
      <c r="W267">
        <f t="shared" si="77"/>
        <v>0.14741953207563219</v>
      </c>
      <c r="X267">
        <f t="shared" si="78"/>
        <v>2.5891363332800972</v>
      </c>
      <c r="Y267">
        <f t="shared" si="79"/>
        <v>4.8233333311780154E-2</v>
      </c>
      <c r="Z267">
        <f t="shared" si="80"/>
        <v>0.11913633328009698</v>
      </c>
      <c r="AG267" s="9">
        <f t="shared" si="87"/>
        <v>2.3975323497997474</v>
      </c>
      <c r="AH267">
        <f t="shared" si="81"/>
        <v>3.713560249006137E-2</v>
      </c>
      <c r="AI267">
        <f t="shared" si="82"/>
        <v>9.2467650200252827E-2</v>
      </c>
      <c r="AJ267">
        <f t="shared" si="88"/>
        <v>2.9870035679243627</v>
      </c>
      <c r="AK267">
        <f t="shared" si="83"/>
        <v>3.7154016640403763E-2</v>
      </c>
      <c r="AL267">
        <f t="shared" si="84"/>
        <v>0.10700356792436283</v>
      </c>
      <c r="AM267">
        <f t="shared" si="89"/>
        <v>2.5268873338610773</v>
      </c>
      <c r="AN267">
        <f t="shared" si="85"/>
        <v>2.3031309255496814E-2</v>
      </c>
      <c r="AO267">
        <f t="shared" si="86"/>
        <v>5.6887333861077138E-2</v>
      </c>
    </row>
    <row r="268" spans="1:41">
      <c r="A268">
        <v>1330</v>
      </c>
      <c r="B268">
        <v>0</v>
      </c>
      <c r="C268">
        <v>22</v>
      </c>
      <c r="D268">
        <v>10</v>
      </c>
      <c r="E268">
        <v>2.29</v>
      </c>
      <c r="F268">
        <v>2.4900000000000002</v>
      </c>
      <c r="G268">
        <v>2.3199999999999998</v>
      </c>
      <c r="H268">
        <v>2.67</v>
      </c>
      <c r="I268">
        <v>2.88</v>
      </c>
      <c r="J268">
        <v>3.11</v>
      </c>
      <c r="K268">
        <v>2.11</v>
      </c>
      <c r="L268">
        <v>2.4700000000000002</v>
      </c>
      <c r="M268">
        <v>2.54</v>
      </c>
      <c r="N268">
        <v>2.984</v>
      </c>
      <c r="O268">
        <v>3.3490000000000002</v>
      </c>
      <c r="P268">
        <v>2.7570000000000001</v>
      </c>
      <c r="R268" s="9">
        <f t="shared" si="73"/>
        <v>2.542439803749295</v>
      </c>
      <c r="S268">
        <f t="shared" si="74"/>
        <v>0.11023572216126418</v>
      </c>
      <c r="T268">
        <f t="shared" si="72"/>
        <v>0.25243980374929498</v>
      </c>
      <c r="U268">
        <f t="shared" si="75"/>
        <v>2.8677275528459938</v>
      </c>
      <c r="V268">
        <f t="shared" si="76"/>
        <v>7.4055263238199956E-2</v>
      </c>
      <c r="W268">
        <f t="shared" si="77"/>
        <v>0.19772755284599386</v>
      </c>
      <c r="X268">
        <f t="shared" si="78"/>
        <v>2.5235818259018794</v>
      </c>
      <c r="Y268">
        <f t="shared" si="79"/>
        <v>0.19601034402932679</v>
      </c>
      <c r="Z268">
        <f t="shared" si="80"/>
        <v>0.41358182590187953</v>
      </c>
      <c r="AG268" s="9">
        <f t="shared" si="87"/>
        <v>2.4996796647307651</v>
      </c>
      <c r="AH268">
        <f t="shared" si="81"/>
        <v>9.1563172371513124E-2</v>
      </c>
      <c r="AI268">
        <f t="shared" si="82"/>
        <v>0.20967966473076505</v>
      </c>
      <c r="AJ268">
        <f t="shared" si="88"/>
        <v>2.8918555948134146</v>
      </c>
      <c r="AK268">
        <f t="shared" si="83"/>
        <v>8.3091983076185261E-2</v>
      </c>
      <c r="AL268">
        <f t="shared" si="84"/>
        <v>0.22185559481341466</v>
      </c>
      <c r="AM268">
        <f t="shared" si="89"/>
        <v>2.5264920808204407</v>
      </c>
      <c r="AN268">
        <f t="shared" si="85"/>
        <v>0.19738961176324213</v>
      </c>
      <c r="AO268">
        <f t="shared" si="86"/>
        <v>0.41649208082044087</v>
      </c>
    </row>
    <row r="269" spans="1:41">
      <c r="A269">
        <v>1335</v>
      </c>
      <c r="B269">
        <v>0</v>
      </c>
      <c r="C269">
        <v>22</v>
      </c>
      <c r="D269">
        <v>15</v>
      </c>
      <c r="E269">
        <v>2.04</v>
      </c>
      <c r="F269">
        <v>2.29</v>
      </c>
      <c r="G269">
        <v>2.4900000000000002</v>
      </c>
      <c r="H269">
        <v>2.29</v>
      </c>
      <c r="I269">
        <v>2.67</v>
      </c>
      <c r="J269">
        <v>2.88</v>
      </c>
      <c r="K269">
        <v>1.88</v>
      </c>
      <c r="L269">
        <v>2.11</v>
      </c>
      <c r="M269">
        <v>2.4700000000000002</v>
      </c>
      <c r="N269">
        <v>2.84</v>
      </c>
      <c r="O269">
        <v>3.1736659999999999</v>
      </c>
      <c r="P269">
        <v>2.6520000000000001</v>
      </c>
      <c r="R269" s="9">
        <f t="shared" si="73"/>
        <v>2.3483843968868667</v>
      </c>
      <c r="S269">
        <f t="shared" si="74"/>
        <v>0.15116882200336604</v>
      </c>
      <c r="T269">
        <f t="shared" si="72"/>
        <v>0.3083843968868667</v>
      </c>
      <c r="U269">
        <f t="shared" si="75"/>
        <v>2.6622635883181065</v>
      </c>
      <c r="V269">
        <f t="shared" si="76"/>
        <v>0.16256051891620368</v>
      </c>
      <c r="W269">
        <f t="shared" si="77"/>
        <v>0.37226358831810646</v>
      </c>
      <c r="X269">
        <f t="shared" si="78"/>
        <v>2.1986262841862061</v>
      </c>
      <c r="Y269">
        <f t="shared" si="79"/>
        <v>0.16948206605649266</v>
      </c>
      <c r="Z269">
        <f t="shared" si="80"/>
        <v>0.3186262841862062</v>
      </c>
      <c r="AG269" s="9">
        <f t="shared" si="87"/>
        <v>2.3803905878046709</v>
      </c>
      <c r="AH269">
        <f t="shared" si="81"/>
        <v>0.16685813127679947</v>
      </c>
      <c r="AI269">
        <f t="shared" si="82"/>
        <v>0.34039058780467091</v>
      </c>
      <c r="AJ269">
        <f t="shared" si="88"/>
        <v>2.6928873417066539</v>
      </c>
      <c r="AK269">
        <f t="shared" si="83"/>
        <v>0.17593333698980518</v>
      </c>
      <c r="AL269">
        <f t="shared" si="84"/>
        <v>0.40288734170665386</v>
      </c>
      <c r="AM269">
        <f t="shared" si="89"/>
        <v>2.2432739687708323</v>
      </c>
      <c r="AN269">
        <f t="shared" si="85"/>
        <v>0.19323083445257044</v>
      </c>
      <c r="AO269">
        <f t="shared" si="86"/>
        <v>0.3632739687708324</v>
      </c>
    </row>
    <row r="270" spans="1:41">
      <c r="A270">
        <v>1340</v>
      </c>
      <c r="B270">
        <v>0</v>
      </c>
      <c r="C270">
        <v>22</v>
      </c>
      <c r="D270">
        <v>20</v>
      </c>
      <c r="E270">
        <v>2.37</v>
      </c>
      <c r="F270">
        <v>2.04</v>
      </c>
      <c r="G270">
        <v>2.29</v>
      </c>
      <c r="H270">
        <v>2.67</v>
      </c>
      <c r="I270">
        <v>2.29</v>
      </c>
      <c r="J270">
        <v>2.67</v>
      </c>
      <c r="K270">
        <v>2.13</v>
      </c>
      <c r="L270">
        <v>1.88</v>
      </c>
      <c r="M270">
        <v>2.11</v>
      </c>
      <c r="N270">
        <v>2.6893340000000001</v>
      </c>
      <c r="O270">
        <v>3.093</v>
      </c>
      <c r="P270">
        <v>2.4086660000000002</v>
      </c>
      <c r="R270" s="9">
        <f t="shared" si="73"/>
        <v>2.1089290435784305</v>
      </c>
      <c r="S270">
        <f t="shared" si="74"/>
        <v>0.11015652169686482</v>
      </c>
      <c r="T270">
        <f t="shared" si="72"/>
        <v>0.26107095642156963</v>
      </c>
      <c r="U270">
        <f t="shared" si="75"/>
        <v>2.3218128494523937</v>
      </c>
      <c r="V270">
        <f t="shared" si="76"/>
        <v>0.13040717248974015</v>
      </c>
      <c r="W270">
        <f t="shared" si="77"/>
        <v>0.34818715054760618</v>
      </c>
      <c r="X270">
        <f t="shared" si="78"/>
        <v>1.9603260528713606</v>
      </c>
      <c r="Y270">
        <f t="shared" si="79"/>
        <v>7.965913010734238E-2</v>
      </c>
      <c r="Z270">
        <f t="shared" si="80"/>
        <v>0.16967394712863926</v>
      </c>
      <c r="AG270" s="9">
        <f t="shared" si="87"/>
        <v>2.14955422104586</v>
      </c>
      <c r="AH270">
        <f t="shared" si="81"/>
        <v>9.3015096605122388E-2</v>
      </c>
      <c r="AI270">
        <f t="shared" si="82"/>
        <v>0.22044577895414008</v>
      </c>
      <c r="AJ270">
        <f t="shared" si="88"/>
        <v>2.3761750106129806</v>
      </c>
      <c r="AK270">
        <f t="shared" si="83"/>
        <v>0.11004681250450161</v>
      </c>
      <c r="AL270">
        <f t="shared" si="84"/>
        <v>0.29382498938701929</v>
      </c>
      <c r="AM270">
        <f t="shared" si="89"/>
        <v>1.9863537249072756</v>
      </c>
      <c r="AN270">
        <f t="shared" si="85"/>
        <v>6.7439565771232071E-2</v>
      </c>
      <c r="AO270">
        <f t="shared" si="86"/>
        <v>0.14364627509272432</v>
      </c>
    </row>
    <row r="271" spans="1:41">
      <c r="A271">
        <v>1345</v>
      </c>
      <c r="B271">
        <v>0</v>
      </c>
      <c r="C271">
        <v>22</v>
      </c>
      <c r="D271">
        <v>25</v>
      </c>
      <c r="E271">
        <v>2.27</v>
      </c>
      <c r="F271">
        <v>2.37</v>
      </c>
      <c r="G271">
        <v>2.04</v>
      </c>
      <c r="H271">
        <v>2.57</v>
      </c>
      <c r="I271">
        <v>2.67</v>
      </c>
      <c r="J271">
        <v>2.29</v>
      </c>
      <c r="K271">
        <v>2.16</v>
      </c>
      <c r="L271">
        <v>2.13</v>
      </c>
      <c r="M271">
        <v>1.88</v>
      </c>
      <c r="N271">
        <v>2.724666</v>
      </c>
      <c r="O271">
        <v>3.048667</v>
      </c>
      <c r="P271">
        <v>2.515666</v>
      </c>
      <c r="R271" s="9">
        <f t="shared" si="73"/>
        <v>2.407649019102323</v>
      </c>
      <c r="S271">
        <f t="shared" si="74"/>
        <v>6.0638334406309675E-2</v>
      </c>
      <c r="T271">
        <f t="shared" si="72"/>
        <v>0.13764901910232297</v>
      </c>
      <c r="U271">
        <f t="shared" si="75"/>
        <v>2.661447943944887</v>
      </c>
      <c r="V271">
        <f t="shared" si="76"/>
        <v>3.5582857566103972E-2</v>
      </c>
      <c r="W271">
        <f t="shared" si="77"/>
        <v>9.14479439448872E-2</v>
      </c>
      <c r="X271">
        <f t="shared" si="78"/>
        <v>2.2018121024288764</v>
      </c>
      <c r="Y271">
        <f t="shared" si="79"/>
        <v>1.9357454828183438E-2</v>
      </c>
      <c r="Z271">
        <f t="shared" si="80"/>
        <v>4.181210242887623E-2</v>
      </c>
      <c r="AG271" s="9">
        <f t="shared" si="87"/>
        <v>2.3344198373137441</v>
      </c>
      <c r="AH271">
        <f t="shared" si="81"/>
        <v>2.8378782957596528E-2</v>
      </c>
      <c r="AI271">
        <f t="shared" si="82"/>
        <v>6.4419837313744122E-2</v>
      </c>
      <c r="AJ271">
        <f t="shared" si="88"/>
        <v>2.589206187464264</v>
      </c>
      <c r="AK271">
        <f t="shared" si="83"/>
        <v>7.4732246942662136E-3</v>
      </c>
      <c r="AL271">
        <f t="shared" si="84"/>
        <v>1.9206187464264168E-2</v>
      </c>
      <c r="AM271">
        <f t="shared" si="89"/>
        <v>2.1437661168539921</v>
      </c>
      <c r="AN271">
        <f t="shared" si="85"/>
        <v>7.5156866416703902E-3</v>
      </c>
      <c r="AO271">
        <f t="shared" si="86"/>
        <v>1.6233883146008043E-2</v>
      </c>
    </row>
    <row r="272" spans="1:41">
      <c r="A272">
        <v>1350</v>
      </c>
      <c r="B272">
        <v>0</v>
      </c>
      <c r="C272">
        <v>22</v>
      </c>
      <c r="D272">
        <v>30</v>
      </c>
      <c r="E272">
        <v>2.06</v>
      </c>
      <c r="F272">
        <v>2.27</v>
      </c>
      <c r="G272">
        <v>2.37</v>
      </c>
      <c r="H272">
        <v>2.2599999999999998</v>
      </c>
      <c r="I272">
        <v>2.57</v>
      </c>
      <c r="J272">
        <v>2.67</v>
      </c>
      <c r="K272">
        <v>1.84</v>
      </c>
      <c r="L272">
        <v>2.16</v>
      </c>
      <c r="M272">
        <v>2.13</v>
      </c>
      <c r="N272">
        <v>2.6383329999999998</v>
      </c>
      <c r="O272">
        <v>2.951667</v>
      </c>
      <c r="P272">
        <v>2.38</v>
      </c>
      <c r="R272" s="9">
        <f t="shared" si="73"/>
        <v>2.309099818288237</v>
      </c>
      <c r="S272">
        <f t="shared" si="74"/>
        <v>0.12092224188749365</v>
      </c>
      <c r="T272">
        <f t="shared" si="72"/>
        <v>0.24909981828823691</v>
      </c>
      <c r="U272">
        <f t="shared" si="75"/>
        <v>2.56184993673285</v>
      </c>
      <c r="V272">
        <f t="shared" si="76"/>
        <v>0.13356191890834082</v>
      </c>
      <c r="W272">
        <f t="shared" si="77"/>
        <v>0.30184993673285021</v>
      </c>
      <c r="X272">
        <f t="shared" si="78"/>
        <v>2.2071998582386074</v>
      </c>
      <c r="Y272">
        <f t="shared" si="79"/>
        <v>0.19956514034706921</v>
      </c>
      <c r="Z272">
        <f t="shared" si="80"/>
        <v>0.36719985823860735</v>
      </c>
      <c r="AG272" s="9">
        <f t="shared" si="87"/>
        <v>2.3235929987074879</v>
      </c>
      <c r="AH272">
        <f t="shared" si="81"/>
        <v>0.12795776636285819</v>
      </c>
      <c r="AI272">
        <f t="shared" si="82"/>
        <v>0.26359299870748787</v>
      </c>
      <c r="AJ272">
        <f t="shared" si="88"/>
        <v>2.574706962585354</v>
      </c>
      <c r="AK272">
        <f t="shared" si="83"/>
        <v>0.13925086840059925</v>
      </c>
      <c r="AL272">
        <f t="shared" si="84"/>
        <v>0.31470696258535424</v>
      </c>
      <c r="AM272">
        <f t="shared" si="89"/>
        <v>2.1941945420801279</v>
      </c>
      <c r="AN272">
        <f t="shared" si="85"/>
        <v>0.19249703373919988</v>
      </c>
      <c r="AO272">
        <f t="shared" si="86"/>
        <v>0.35419454208012779</v>
      </c>
    </row>
    <row r="273" spans="1:41">
      <c r="A273">
        <v>1355</v>
      </c>
      <c r="B273">
        <v>0</v>
      </c>
      <c r="C273">
        <v>22</v>
      </c>
      <c r="D273">
        <v>35</v>
      </c>
      <c r="E273">
        <v>2.04</v>
      </c>
      <c r="F273">
        <v>2.06</v>
      </c>
      <c r="G273">
        <v>2.27</v>
      </c>
      <c r="H273">
        <v>2.37</v>
      </c>
      <c r="I273">
        <v>2.2599999999999998</v>
      </c>
      <c r="J273">
        <v>2.57</v>
      </c>
      <c r="K273">
        <v>1.97</v>
      </c>
      <c r="L273">
        <v>1.84</v>
      </c>
      <c r="M273">
        <v>2.16</v>
      </c>
      <c r="N273">
        <v>2.5386660000000001</v>
      </c>
      <c r="O273">
        <v>2.8576670000000002</v>
      </c>
      <c r="P273">
        <v>2.2883330000000002</v>
      </c>
      <c r="R273" s="9">
        <f t="shared" si="73"/>
        <v>2.1108120467640892</v>
      </c>
      <c r="S273">
        <f t="shared" si="74"/>
        <v>3.4711787629455461E-2</v>
      </c>
      <c r="T273">
        <f t="shared" si="72"/>
        <v>7.0812046764089143E-2</v>
      </c>
      <c r="U273">
        <f t="shared" si="75"/>
        <v>2.2817590147296607</v>
      </c>
      <c r="V273">
        <f t="shared" si="76"/>
        <v>3.7232483236430129E-2</v>
      </c>
      <c r="W273">
        <f t="shared" si="77"/>
        <v>8.8240985270339412E-2</v>
      </c>
      <c r="X273">
        <f t="shared" si="78"/>
        <v>1.9123583895798277</v>
      </c>
      <c r="Y273">
        <f t="shared" si="79"/>
        <v>2.9259700720899614E-2</v>
      </c>
      <c r="Z273">
        <f t="shared" si="80"/>
        <v>5.764161042017224E-2</v>
      </c>
      <c r="AG273" s="9">
        <f t="shared" si="87"/>
        <v>2.1460174558991958</v>
      </c>
      <c r="AH273">
        <f t="shared" si="81"/>
        <v>5.1969341127056742E-2</v>
      </c>
      <c r="AI273">
        <f t="shared" si="82"/>
        <v>0.10601745589919576</v>
      </c>
      <c r="AJ273">
        <f t="shared" si="88"/>
        <v>2.3270391646723527</v>
      </c>
      <c r="AK273">
        <f t="shared" si="83"/>
        <v>1.8126934737403958E-2</v>
      </c>
      <c r="AL273">
        <f t="shared" si="84"/>
        <v>4.2960835327647384E-2</v>
      </c>
      <c r="AM273">
        <f t="shared" si="89"/>
        <v>1.9541488140806367</v>
      </c>
      <c r="AN273">
        <f t="shared" si="85"/>
        <v>8.0462872687123346E-3</v>
      </c>
      <c r="AO273">
        <f t="shared" si="86"/>
        <v>1.5851185919363298E-2</v>
      </c>
    </row>
    <row r="274" spans="1:41">
      <c r="A274">
        <v>1360</v>
      </c>
      <c r="B274">
        <v>0</v>
      </c>
      <c r="C274">
        <v>22</v>
      </c>
      <c r="D274">
        <v>40</v>
      </c>
      <c r="E274">
        <v>2.4300000000000002</v>
      </c>
      <c r="F274">
        <v>2.04</v>
      </c>
      <c r="G274">
        <v>2.06</v>
      </c>
      <c r="H274">
        <v>2.63</v>
      </c>
      <c r="I274">
        <v>2.37</v>
      </c>
      <c r="J274">
        <v>2.2599999999999998</v>
      </c>
      <c r="K274">
        <v>2.04</v>
      </c>
      <c r="L274">
        <v>1.97</v>
      </c>
      <c r="M274">
        <v>1.84</v>
      </c>
      <c r="N274">
        <v>2.644666</v>
      </c>
      <c r="O274">
        <v>2.9460000000000002</v>
      </c>
      <c r="P274">
        <v>2.3679999999999999</v>
      </c>
      <c r="R274" s="9">
        <f t="shared" si="73"/>
        <v>2.104187381323626</v>
      </c>
      <c r="S274">
        <f t="shared" si="74"/>
        <v>0.13407926694500991</v>
      </c>
      <c r="T274">
        <f t="shared" si="72"/>
        <v>0.32581261867637412</v>
      </c>
      <c r="U274">
        <f t="shared" si="75"/>
        <v>2.3747276115576037</v>
      </c>
      <c r="V274">
        <f t="shared" si="76"/>
        <v>9.7061744654903498E-2</v>
      </c>
      <c r="W274">
        <f t="shared" si="77"/>
        <v>0.25527238844239619</v>
      </c>
      <c r="X274">
        <f t="shared" si="78"/>
        <v>2.0350286972844951</v>
      </c>
      <c r="Y274">
        <f t="shared" si="79"/>
        <v>2.4369130958357566E-3</v>
      </c>
      <c r="Z274">
        <f t="shared" si="80"/>
        <v>4.9713027155049438E-3</v>
      </c>
      <c r="AG274" s="9">
        <f t="shared" si="87"/>
        <v>2.0984956583693455</v>
      </c>
      <c r="AH274">
        <f t="shared" si="81"/>
        <v>0.13642153976570151</v>
      </c>
      <c r="AI274">
        <f t="shared" si="82"/>
        <v>0.33150434163065468</v>
      </c>
      <c r="AJ274">
        <f t="shared" si="88"/>
        <v>2.350535644069744</v>
      </c>
      <c r="AK274">
        <f t="shared" si="83"/>
        <v>0.10626021138032543</v>
      </c>
      <c r="AL274">
        <f t="shared" si="84"/>
        <v>0.27946435593025587</v>
      </c>
      <c r="AM274">
        <f t="shared" si="89"/>
        <v>2.0005122990283457</v>
      </c>
      <c r="AN274">
        <f t="shared" si="85"/>
        <v>1.935671616257565E-2</v>
      </c>
      <c r="AO274">
        <f t="shared" si="86"/>
        <v>3.9487700971654327E-2</v>
      </c>
    </row>
    <row r="275" spans="1:41">
      <c r="A275">
        <v>1365</v>
      </c>
      <c r="B275">
        <v>0</v>
      </c>
      <c r="C275">
        <v>22</v>
      </c>
      <c r="D275">
        <v>45</v>
      </c>
      <c r="E275">
        <v>1.97</v>
      </c>
      <c r="F275">
        <v>2.4300000000000002</v>
      </c>
      <c r="G275">
        <v>2.04</v>
      </c>
      <c r="H275">
        <v>2.23</v>
      </c>
      <c r="I275">
        <v>2.63</v>
      </c>
      <c r="J275">
        <v>2.37</v>
      </c>
      <c r="K275">
        <v>1.68</v>
      </c>
      <c r="L275">
        <v>2.04</v>
      </c>
      <c r="M275">
        <v>1.97</v>
      </c>
      <c r="N275">
        <v>2.3723339999999999</v>
      </c>
      <c r="O275">
        <v>2.7033330000000002</v>
      </c>
      <c r="P275">
        <v>2.1533329999999999</v>
      </c>
      <c r="R275" s="9">
        <f t="shared" si="73"/>
        <v>2.4238785552165858</v>
      </c>
      <c r="S275">
        <f t="shared" si="74"/>
        <v>0.2303952056936984</v>
      </c>
      <c r="T275">
        <f t="shared" si="72"/>
        <v>0.45387855521658582</v>
      </c>
      <c r="U275">
        <f t="shared" si="75"/>
        <v>2.6076714999971715</v>
      </c>
      <c r="V275">
        <f t="shared" si="76"/>
        <v>0.16935941703909038</v>
      </c>
      <c r="W275">
        <f t="shared" si="77"/>
        <v>0.37767149999717153</v>
      </c>
      <c r="X275">
        <f t="shared" si="78"/>
        <v>2.0871014532557748</v>
      </c>
      <c r="Y275">
        <f t="shared" si="79"/>
        <v>0.2423222936046279</v>
      </c>
      <c r="Z275">
        <f t="shared" si="80"/>
        <v>0.40710145325577485</v>
      </c>
      <c r="AG275" s="9">
        <f t="shared" si="87"/>
        <v>2.3450487837277683</v>
      </c>
      <c r="AH275">
        <f t="shared" si="81"/>
        <v>0.19038009326282654</v>
      </c>
      <c r="AI275">
        <f t="shared" si="82"/>
        <v>0.37504878372776829</v>
      </c>
      <c r="AJ275">
        <f t="shared" si="88"/>
        <v>2.5565452906476844</v>
      </c>
      <c r="AK275">
        <f t="shared" si="83"/>
        <v>0.14643286576129347</v>
      </c>
      <c r="AL275">
        <f t="shared" si="84"/>
        <v>0.32654529064768445</v>
      </c>
      <c r="AM275">
        <f t="shared" si="89"/>
        <v>2.0641041524215069</v>
      </c>
      <c r="AN275">
        <f t="shared" si="85"/>
        <v>0.22863342406042084</v>
      </c>
      <c r="AO275">
        <f t="shared" si="86"/>
        <v>0.38410415242150697</v>
      </c>
    </row>
    <row r="276" spans="1:41">
      <c r="A276">
        <v>1370</v>
      </c>
      <c r="B276">
        <v>0</v>
      </c>
      <c r="C276">
        <v>22</v>
      </c>
      <c r="D276">
        <v>50</v>
      </c>
      <c r="E276">
        <v>1.61</v>
      </c>
      <c r="F276">
        <v>1.97</v>
      </c>
      <c r="G276">
        <v>2.4300000000000002</v>
      </c>
      <c r="H276">
        <v>1.74</v>
      </c>
      <c r="I276">
        <v>2.23</v>
      </c>
      <c r="J276">
        <v>2.63</v>
      </c>
      <c r="K276">
        <v>1.41</v>
      </c>
      <c r="L276">
        <v>1.68</v>
      </c>
      <c r="M276">
        <v>2.04</v>
      </c>
      <c r="N276">
        <v>2.3033329999999999</v>
      </c>
      <c r="O276">
        <v>2.5803340000000001</v>
      </c>
      <c r="P276">
        <v>2.007666</v>
      </c>
      <c r="R276" s="9">
        <f t="shared" si="73"/>
        <v>2.0053844475772542</v>
      </c>
      <c r="S276">
        <f t="shared" si="74"/>
        <v>0.24558040222189695</v>
      </c>
      <c r="T276">
        <f t="shared" si="72"/>
        <v>0.39538444757725411</v>
      </c>
      <c r="U276">
        <f t="shared" si="75"/>
        <v>2.2244976780482824</v>
      </c>
      <c r="V276">
        <f t="shared" si="76"/>
        <v>0.27844694140705883</v>
      </c>
      <c r="W276">
        <f t="shared" si="77"/>
        <v>0.48449767804828237</v>
      </c>
      <c r="X276">
        <f t="shared" si="78"/>
        <v>1.7468864312112682</v>
      </c>
      <c r="Y276">
        <f t="shared" si="79"/>
        <v>0.23892654695834631</v>
      </c>
      <c r="Z276">
        <f t="shared" si="80"/>
        <v>0.33688643121126827</v>
      </c>
      <c r="AG276" s="9">
        <f t="shared" si="87"/>
        <v>2.0940709335381591</v>
      </c>
      <c r="AH276">
        <f t="shared" si="81"/>
        <v>0.30066517611065774</v>
      </c>
      <c r="AI276">
        <f t="shared" si="82"/>
        <v>0.484070933538159</v>
      </c>
      <c r="AJ276">
        <f t="shared" si="88"/>
        <v>2.293500539255132</v>
      </c>
      <c r="AK276">
        <f t="shared" si="83"/>
        <v>0.31810375819260461</v>
      </c>
      <c r="AL276">
        <f t="shared" si="84"/>
        <v>0.55350053925513198</v>
      </c>
      <c r="AM276">
        <f t="shared" si="89"/>
        <v>1.7973448008731836</v>
      </c>
      <c r="AN276">
        <f t="shared" si="85"/>
        <v>0.27471262473275437</v>
      </c>
      <c r="AO276">
        <f t="shared" si="86"/>
        <v>0.38734480087318368</v>
      </c>
    </row>
    <row r="277" spans="1:41">
      <c r="A277">
        <v>1375</v>
      </c>
      <c r="B277">
        <v>0</v>
      </c>
      <c r="C277">
        <v>22</v>
      </c>
      <c r="D277">
        <v>55</v>
      </c>
      <c r="E277">
        <v>1.48</v>
      </c>
      <c r="F277">
        <v>1.61</v>
      </c>
      <c r="G277">
        <v>1.97</v>
      </c>
      <c r="H277">
        <v>1.73</v>
      </c>
      <c r="I277">
        <v>1.74</v>
      </c>
      <c r="J277">
        <v>2.23</v>
      </c>
      <c r="K277">
        <v>1.4</v>
      </c>
      <c r="L277">
        <v>1.41</v>
      </c>
      <c r="M277">
        <v>1.68</v>
      </c>
      <c r="N277">
        <v>1.905</v>
      </c>
      <c r="O277">
        <v>2.278</v>
      </c>
      <c r="P277">
        <v>1.8156669999999999</v>
      </c>
      <c r="R277" s="9">
        <f t="shared" si="73"/>
        <v>1.6413152674211375</v>
      </c>
      <c r="S277">
        <f t="shared" si="74"/>
        <v>0.10899680231157943</v>
      </c>
      <c r="T277">
        <f t="shared" si="72"/>
        <v>0.16131526742113755</v>
      </c>
      <c r="U277">
        <f t="shared" si="75"/>
        <v>1.7643263346471967</v>
      </c>
      <c r="V277">
        <f t="shared" si="76"/>
        <v>1.984181193479578E-2</v>
      </c>
      <c r="W277">
        <f t="shared" si="77"/>
        <v>3.4326334647196699E-2</v>
      </c>
      <c r="X277">
        <f t="shared" si="78"/>
        <v>1.4726044497474127</v>
      </c>
      <c r="Y277">
        <f t="shared" si="79"/>
        <v>5.1860321248151972E-2</v>
      </c>
      <c r="Z277">
        <f t="shared" si="80"/>
        <v>7.2604449747412758E-2</v>
      </c>
      <c r="AG277" s="9">
        <f t="shared" si="87"/>
        <v>1.7101699257202843</v>
      </c>
      <c r="AH277">
        <f t="shared" si="81"/>
        <v>0.15552022008127317</v>
      </c>
      <c r="AI277">
        <f t="shared" si="82"/>
        <v>0.23016992572028427</v>
      </c>
      <c r="AJ277">
        <f t="shared" si="88"/>
        <v>1.842315927799917</v>
      </c>
      <c r="AK277">
        <f t="shared" si="83"/>
        <v>6.4922501618449174E-2</v>
      </c>
      <c r="AL277">
        <f t="shared" si="84"/>
        <v>0.11231592779991706</v>
      </c>
      <c r="AM277">
        <f t="shared" si="89"/>
        <v>1.5096398271371285</v>
      </c>
      <c r="AN277">
        <f t="shared" si="85"/>
        <v>7.8314162240806159E-2</v>
      </c>
      <c r="AO277">
        <f t="shared" si="86"/>
        <v>0.10963982713712861</v>
      </c>
    </row>
    <row r="278" spans="1:41">
      <c r="A278">
        <v>1380</v>
      </c>
      <c r="B278">
        <v>0</v>
      </c>
      <c r="C278">
        <v>23</v>
      </c>
      <c r="D278">
        <v>0</v>
      </c>
      <c r="E278">
        <v>1.08</v>
      </c>
      <c r="F278">
        <v>1.48</v>
      </c>
      <c r="G278">
        <v>1.61</v>
      </c>
      <c r="H278">
        <v>1.1100000000000001</v>
      </c>
      <c r="I278">
        <v>1.73</v>
      </c>
      <c r="J278">
        <v>1.74</v>
      </c>
      <c r="K278">
        <v>0.93</v>
      </c>
      <c r="L278">
        <v>1.4</v>
      </c>
      <c r="M278">
        <v>1.41</v>
      </c>
      <c r="N278">
        <v>1.7863329999999999</v>
      </c>
      <c r="O278">
        <v>2.0990000000000002</v>
      </c>
      <c r="P278">
        <v>1.732</v>
      </c>
      <c r="R278" s="9">
        <f t="shared" si="73"/>
        <v>1.5125183044573538</v>
      </c>
      <c r="S278">
        <f t="shared" si="74"/>
        <v>0.40047991153458679</v>
      </c>
      <c r="T278">
        <f t="shared" si="72"/>
        <v>0.43251830445735373</v>
      </c>
      <c r="U278">
        <f t="shared" si="75"/>
        <v>1.7267469172057612</v>
      </c>
      <c r="V278">
        <f t="shared" si="76"/>
        <v>0.55562785333852349</v>
      </c>
      <c r="W278">
        <f t="shared" si="77"/>
        <v>0.61674691720576114</v>
      </c>
      <c r="X278">
        <f t="shared" si="78"/>
        <v>1.453558588194575</v>
      </c>
      <c r="Y278">
        <f t="shared" si="79"/>
        <v>0.56296622386513429</v>
      </c>
      <c r="Z278">
        <f t="shared" si="80"/>
        <v>0.5235585881945749</v>
      </c>
      <c r="AG278" s="9">
        <f t="shared" si="87"/>
        <v>1.5341500938977368</v>
      </c>
      <c r="AH278">
        <f t="shared" si="81"/>
        <v>0.42050934620160807</v>
      </c>
      <c r="AI278">
        <f t="shared" si="82"/>
        <v>0.45415009389773675</v>
      </c>
      <c r="AJ278">
        <f t="shared" si="88"/>
        <v>1.7269272896052086</v>
      </c>
      <c r="AK278">
        <f t="shared" si="83"/>
        <v>0.5557903509956833</v>
      </c>
      <c r="AL278">
        <f t="shared" si="84"/>
        <v>0.61692728960520848</v>
      </c>
      <c r="AM278">
        <f t="shared" si="89"/>
        <v>1.4454381448393407</v>
      </c>
      <c r="AN278">
        <f t="shared" si="85"/>
        <v>0.55423456434337703</v>
      </c>
      <c r="AO278">
        <f t="shared" si="86"/>
        <v>0.5154381448393407</v>
      </c>
    </row>
    <row r="279" spans="1:41">
      <c r="A279">
        <v>1385</v>
      </c>
      <c r="B279">
        <v>0</v>
      </c>
      <c r="C279">
        <v>23</v>
      </c>
      <c r="D279">
        <v>5</v>
      </c>
      <c r="E279">
        <v>1.27</v>
      </c>
      <c r="F279">
        <v>1.08</v>
      </c>
      <c r="G279">
        <v>1.48</v>
      </c>
      <c r="H279">
        <v>1.45</v>
      </c>
      <c r="I279">
        <v>1.1100000000000001</v>
      </c>
      <c r="J279">
        <v>1.73</v>
      </c>
      <c r="K279">
        <v>1.0900000000000001</v>
      </c>
      <c r="L279">
        <v>0.93</v>
      </c>
      <c r="M279">
        <v>1.4</v>
      </c>
      <c r="N279">
        <v>1.782</v>
      </c>
      <c r="O279">
        <v>2.028667</v>
      </c>
      <c r="P279">
        <v>1.6566669999999999</v>
      </c>
      <c r="R279" s="9">
        <f t="shared" si="73"/>
        <v>1.1545197211174187</v>
      </c>
      <c r="S279">
        <f t="shared" si="74"/>
        <v>9.0929353450851402E-2</v>
      </c>
      <c r="T279">
        <f t="shared" si="72"/>
        <v>0.11548027888258128</v>
      </c>
      <c r="U279">
        <f t="shared" si="75"/>
        <v>1.1798928793098586</v>
      </c>
      <c r="V279">
        <f t="shared" si="76"/>
        <v>0.18628077288975264</v>
      </c>
      <c r="W279">
        <f t="shared" si="77"/>
        <v>0.27010712069014131</v>
      </c>
      <c r="X279">
        <f t="shared" si="78"/>
        <v>1.0178304652470427</v>
      </c>
      <c r="Y279">
        <f t="shared" si="79"/>
        <v>6.6210582342162747E-2</v>
      </c>
      <c r="Z279">
        <f t="shared" si="80"/>
        <v>7.2169534752957398E-2</v>
      </c>
      <c r="AG279" s="9">
        <f t="shared" si="87"/>
        <v>1.22497083508187</v>
      </c>
      <c r="AH279">
        <f t="shared" si="81"/>
        <v>3.5456035368606323E-2</v>
      </c>
      <c r="AI279">
        <f t="shared" si="82"/>
        <v>4.5029164918130027E-2</v>
      </c>
      <c r="AJ279">
        <f t="shared" si="88"/>
        <v>1.273633544504887</v>
      </c>
      <c r="AK279">
        <f t="shared" si="83"/>
        <v>0.12163203827249172</v>
      </c>
      <c r="AL279">
        <f t="shared" si="84"/>
        <v>0.17636645549511298</v>
      </c>
      <c r="AM279">
        <f t="shared" si="89"/>
        <v>1.0842375316180957</v>
      </c>
      <c r="AN279">
        <f t="shared" si="85"/>
        <v>5.2866682402792822E-3</v>
      </c>
      <c r="AO279">
        <f t="shared" si="86"/>
        <v>5.7624683819044176E-3</v>
      </c>
    </row>
    <row r="280" spans="1:41">
      <c r="A280">
        <v>1390</v>
      </c>
      <c r="B280">
        <v>0</v>
      </c>
      <c r="C280">
        <v>23</v>
      </c>
      <c r="D280">
        <v>10</v>
      </c>
      <c r="E280">
        <v>1.17</v>
      </c>
      <c r="F280">
        <v>1.27</v>
      </c>
      <c r="G280">
        <v>1.08</v>
      </c>
      <c r="H280">
        <v>1.41</v>
      </c>
      <c r="I280">
        <v>1.45</v>
      </c>
      <c r="J280">
        <v>1.1100000000000001</v>
      </c>
      <c r="K280">
        <v>1.05</v>
      </c>
      <c r="L280">
        <v>1.0900000000000001</v>
      </c>
      <c r="M280">
        <v>0.93</v>
      </c>
      <c r="N280">
        <v>1.807334</v>
      </c>
      <c r="O280">
        <v>2.0196670000000001</v>
      </c>
      <c r="P280">
        <v>1.647</v>
      </c>
      <c r="R280" s="9">
        <f t="shared" si="73"/>
        <v>1.3270398573032867</v>
      </c>
      <c r="S280">
        <f t="shared" si="74"/>
        <v>0.13422210025921943</v>
      </c>
      <c r="T280">
        <f t="shared" si="72"/>
        <v>0.15703985730328673</v>
      </c>
      <c r="U280">
        <f t="shared" si="75"/>
        <v>1.4733002743874779</v>
      </c>
      <c r="V280">
        <f t="shared" si="76"/>
        <v>4.4893811622324815E-2</v>
      </c>
      <c r="W280">
        <f t="shared" si="77"/>
        <v>6.3300274387477984E-2</v>
      </c>
      <c r="X280">
        <f t="shared" si="78"/>
        <v>1.1694382714022882</v>
      </c>
      <c r="Y280">
        <f t="shared" si="79"/>
        <v>0.11375073466884583</v>
      </c>
      <c r="Z280">
        <f t="shared" si="80"/>
        <v>0.11943827140228813</v>
      </c>
      <c r="AG280" s="9">
        <f t="shared" si="87"/>
        <v>1.2794882793810227</v>
      </c>
      <c r="AH280">
        <f t="shared" si="81"/>
        <v>9.357972596668615E-2</v>
      </c>
      <c r="AI280">
        <f t="shared" si="82"/>
        <v>0.10948827938102279</v>
      </c>
      <c r="AJ280">
        <f t="shared" si="88"/>
        <v>1.4084139960987625</v>
      </c>
      <c r="AK280">
        <f t="shared" si="83"/>
        <v>1.1248254618705111E-3</v>
      </c>
      <c r="AL280">
        <f t="shared" si="84"/>
        <v>1.5860039012374205E-3</v>
      </c>
      <c r="AM280">
        <f t="shared" si="89"/>
        <v>1.1253770357719135</v>
      </c>
      <c r="AN280">
        <f t="shared" si="85"/>
        <v>7.1787653116108047E-2</v>
      </c>
      <c r="AO280">
        <f t="shared" si="86"/>
        <v>7.5377035771913459E-2</v>
      </c>
    </row>
    <row r="281" spans="1:41">
      <c r="A281">
        <v>1395</v>
      </c>
      <c r="B281">
        <v>0</v>
      </c>
      <c r="C281">
        <v>23</v>
      </c>
      <c r="D281">
        <v>15</v>
      </c>
      <c r="E281">
        <v>1.46</v>
      </c>
      <c r="F281">
        <v>1.17</v>
      </c>
      <c r="G281">
        <v>1.27</v>
      </c>
      <c r="H281">
        <v>1.68</v>
      </c>
      <c r="I281">
        <v>1.41</v>
      </c>
      <c r="J281">
        <v>1.45</v>
      </c>
      <c r="K281">
        <v>1.46</v>
      </c>
      <c r="L281">
        <v>1.05</v>
      </c>
      <c r="M281">
        <v>1.0900000000000001</v>
      </c>
      <c r="N281">
        <v>1.55</v>
      </c>
      <c r="O281">
        <v>1.8573329999999999</v>
      </c>
      <c r="P281">
        <v>1.473333</v>
      </c>
      <c r="R281" s="9">
        <f t="shared" si="73"/>
        <v>1.2103383105763805</v>
      </c>
      <c r="S281">
        <f t="shared" si="74"/>
        <v>0.17100115713946537</v>
      </c>
      <c r="T281">
        <f t="shared" si="72"/>
        <v>0.24966168942361944</v>
      </c>
      <c r="U281">
        <f t="shared" si="75"/>
        <v>1.4145731281835181</v>
      </c>
      <c r="V281">
        <f t="shared" si="76"/>
        <v>0.15799218560504871</v>
      </c>
      <c r="W281">
        <f t="shared" si="77"/>
        <v>0.26542687181648184</v>
      </c>
      <c r="X281">
        <f t="shared" si="78"/>
        <v>1.1150032612352745</v>
      </c>
      <c r="Y281">
        <f t="shared" si="79"/>
        <v>0.23629913614022294</v>
      </c>
      <c r="Z281">
        <f t="shared" si="80"/>
        <v>0.34499673876472547</v>
      </c>
      <c r="AG281" s="9">
        <f t="shared" si="87"/>
        <v>1.2246427455490305</v>
      </c>
      <c r="AH281">
        <f t="shared" si="81"/>
        <v>0.16120359893902017</v>
      </c>
      <c r="AI281">
        <f t="shared" si="82"/>
        <v>0.23535725445096944</v>
      </c>
      <c r="AJ281">
        <f t="shared" si="88"/>
        <v>1.4174725051803707</v>
      </c>
      <c r="AK281">
        <f t="shared" si="83"/>
        <v>0.15626636596406501</v>
      </c>
      <c r="AL281">
        <f t="shared" si="84"/>
        <v>0.26252749481962923</v>
      </c>
      <c r="AM281">
        <f t="shared" si="89"/>
        <v>1.1099020862662958</v>
      </c>
      <c r="AN281">
        <f t="shared" si="85"/>
        <v>0.23979309159842749</v>
      </c>
      <c r="AO281">
        <f t="shared" si="86"/>
        <v>0.35009791373370414</v>
      </c>
    </row>
    <row r="282" spans="1:41">
      <c r="A282">
        <v>1400</v>
      </c>
      <c r="B282">
        <v>0</v>
      </c>
      <c r="C282">
        <v>23</v>
      </c>
      <c r="D282">
        <v>20</v>
      </c>
      <c r="E282">
        <v>1.39</v>
      </c>
      <c r="F282">
        <v>1.46</v>
      </c>
      <c r="G282">
        <v>1.17</v>
      </c>
      <c r="H282">
        <v>1.48</v>
      </c>
      <c r="I282">
        <v>1.68</v>
      </c>
      <c r="J282">
        <v>1.41</v>
      </c>
      <c r="K282">
        <v>1.01</v>
      </c>
      <c r="L282">
        <v>1.46</v>
      </c>
      <c r="M282">
        <v>1.05</v>
      </c>
      <c r="N282">
        <v>1.508667</v>
      </c>
      <c r="O282">
        <v>1.739333</v>
      </c>
      <c r="P282">
        <v>1.421333</v>
      </c>
      <c r="R282" s="9">
        <f t="shared" si="73"/>
        <v>1.4651661698968965</v>
      </c>
      <c r="S282">
        <f t="shared" si="74"/>
        <v>5.4076381220788935E-2</v>
      </c>
      <c r="T282">
        <f t="shared" si="72"/>
        <v>7.5166169896896617E-2</v>
      </c>
      <c r="U282">
        <f t="shared" si="75"/>
        <v>1.6555370553267728</v>
      </c>
      <c r="V282">
        <f t="shared" si="76"/>
        <v>0.11860611846403565</v>
      </c>
      <c r="W282">
        <f t="shared" si="77"/>
        <v>0.17553705532677277</v>
      </c>
      <c r="X282">
        <f t="shared" si="78"/>
        <v>1.4685205842194753</v>
      </c>
      <c r="Y282">
        <f t="shared" si="79"/>
        <v>0.45398077645492602</v>
      </c>
      <c r="Z282">
        <f t="shared" si="80"/>
        <v>0.45852058421947528</v>
      </c>
      <c r="AG282" s="9">
        <f t="shared" si="87"/>
        <v>1.4050681411835024</v>
      </c>
      <c r="AH282">
        <f t="shared" si="81"/>
        <v>1.0840389340649299E-2</v>
      </c>
      <c r="AI282">
        <f t="shared" si="82"/>
        <v>1.5068141183502526E-2</v>
      </c>
      <c r="AJ282">
        <f t="shared" si="88"/>
        <v>1.6055342243343131</v>
      </c>
      <c r="AK282">
        <f t="shared" si="83"/>
        <v>8.4820421847508889E-2</v>
      </c>
      <c r="AL282">
        <f t="shared" si="84"/>
        <v>0.12553422433431316</v>
      </c>
      <c r="AM282">
        <f t="shared" si="89"/>
        <v>1.3967727594729851</v>
      </c>
      <c r="AN282">
        <f t="shared" si="85"/>
        <v>0.38294332621087629</v>
      </c>
      <c r="AO282">
        <f t="shared" si="86"/>
        <v>0.38677275947298506</v>
      </c>
    </row>
    <row r="283" spans="1:41">
      <c r="A283">
        <v>1405</v>
      </c>
      <c r="B283">
        <v>0</v>
      </c>
      <c r="C283">
        <v>23</v>
      </c>
      <c r="D283">
        <v>25</v>
      </c>
      <c r="E283">
        <v>0.94</v>
      </c>
      <c r="F283">
        <v>1.39</v>
      </c>
      <c r="G283">
        <v>1.46</v>
      </c>
      <c r="H283">
        <v>1.28</v>
      </c>
      <c r="I283">
        <v>1.48</v>
      </c>
      <c r="J283">
        <v>1.68</v>
      </c>
      <c r="K283">
        <v>1.18</v>
      </c>
      <c r="L283">
        <v>1.01</v>
      </c>
      <c r="M283">
        <v>1.46</v>
      </c>
      <c r="N283">
        <v>1.4730000000000001</v>
      </c>
      <c r="O283">
        <v>1.6786669999999999</v>
      </c>
      <c r="P283">
        <v>1.3109999999999999</v>
      </c>
      <c r="R283" s="9">
        <f t="shared" si="73"/>
        <v>1.3988107362574729</v>
      </c>
      <c r="S283">
        <f t="shared" si="74"/>
        <v>0.48809652793348185</v>
      </c>
      <c r="T283">
        <f t="shared" si="72"/>
        <v>0.45881073625747293</v>
      </c>
      <c r="U283">
        <f t="shared" si="75"/>
        <v>1.4830270248037782</v>
      </c>
      <c r="V283">
        <f t="shared" si="76"/>
        <v>0.15861486312795173</v>
      </c>
      <c r="W283">
        <f t="shared" si="77"/>
        <v>0.20302702480377821</v>
      </c>
      <c r="X283">
        <f t="shared" si="78"/>
        <v>1.069727223727712</v>
      </c>
      <c r="Y283">
        <f t="shared" si="79"/>
        <v>9.3451505315498257E-2</v>
      </c>
      <c r="Z283">
        <f t="shared" si="80"/>
        <v>0.11027277627228793</v>
      </c>
      <c r="AG283" s="9">
        <f t="shared" si="87"/>
        <v>1.4117843633000817</v>
      </c>
      <c r="AH283">
        <f t="shared" si="81"/>
        <v>0.50189825882987427</v>
      </c>
      <c r="AI283">
        <f t="shared" si="82"/>
        <v>0.47178436330008178</v>
      </c>
      <c r="AJ283">
        <f t="shared" si="88"/>
        <v>1.5130840868208668</v>
      </c>
      <c r="AK283">
        <f t="shared" si="83"/>
        <v>0.18209694282880218</v>
      </c>
      <c r="AL283">
        <f t="shared" si="84"/>
        <v>0.23308408682086679</v>
      </c>
      <c r="AM283">
        <f t="shared" si="89"/>
        <v>1.1343475013873556</v>
      </c>
      <c r="AN283">
        <f t="shared" si="85"/>
        <v>3.8688558146308741E-2</v>
      </c>
      <c r="AO283">
        <f t="shared" si="86"/>
        <v>4.565249861264431E-2</v>
      </c>
    </row>
    <row r="284" spans="1:41">
      <c r="A284">
        <v>1410</v>
      </c>
      <c r="B284">
        <v>0</v>
      </c>
      <c r="C284">
        <v>23</v>
      </c>
      <c r="D284">
        <v>30</v>
      </c>
      <c r="E284">
        <v>0.85</v>
      </c>
      <c r="F284">
        <v>0.94</v>
      </c>
      <c r="G284">
        <v>1.39</v>
      </c>
      <c r="H284">
        <v>1.02</v>
      </c>
      <c r="I284">
        <v>1.28</v>
      </c>
      <c r="J284">
        <v>1.48</v>
      </c>
      <c r="K284">
        <v>0.71</v>
      </c>
      <c r="L284">
        <v>1.18</v>
      </c>
      <c r="M284">
        <v>1.01</v>
      </c>
      <c r="N284">
        <v>1.334333</v>
      </c>
      <c r="O284">
        <v>1.5216670000000001</v>
      </c>
      <c r="P284">
        <v>1.264</v>
      </c>
      <c r="R284" s="9">
        <f t="shared" si="73"/>
        <v>0.98185980795925243</v>
      </c>
      <c r="S284">
        <f t="shared" si="74"/>
        <v>0.15512918583441465</v>
      </c>
      <c r="T284">
        <f t="shared" si="72"/>
        <v>0.13185980795925245</v>
      </c>
      <c r="U284">
        <f t="shared" si="75"/>
        <v>1.2571450185942061</v>
      </c>
      <c r="V284">
        <f t="shared" si="76"/>
        <v>0.23249511626882952</v>
      </c>
      <c r="W284">
        <f t="shared" si="77"/>
        <v>0.23714501859420611</v>
      </c>
      <c r="X284">
        <f t="shared" si="78"/>
        <v>1.1932018418404466</v>
      </c>
      <c r="Y284">
        <f t="shared" si="79"/>
        <v>0.68056597442316435</v>
      </c>
      <c r="Z284">
        <f t="shared" si="80"/>
        <v>0.48320184184044668</v>
      </c>
      <c r="AG284" s="9">
        <f t="shared" si="87"/>
        <v>1.0675142562501398</v>
      </c>
      <c r="AH284">
        <f t="shared" si="81"/>
        <v>0.25589912500016454</v>
      </c>
      <c r="AI284">
        <f t="shared" si="82"/>
        <v>0.21751425625013987</v>
      </c>
      <c r="AJ284">
        <f t="shared" si="88"/>
        <v>1.2963805157128141</v>
      </c>
      <c r="AK284">
        <f t="shared" si="83"/>
        <v>0.27096128991452362</v>
      </c>
      <c r="AL284">
        <f t="shared" si="84"/>
        <v>0.27638051571281408</v>
      </c>
      <c r="AM284">
        <f t="shared" si="89"/>
        <v>1.1648096333036555</v>
      </c>
      <c r="AN284">
        <f t="shared" si="85"/>
        <v>0.64057694831500778</v>
      </c>
      <c r="AO284">
        <f t="shared" si="86"/>
        <v>0.45480963330365554</v>
      </c>
    </row>
    <row r="285" spans="1:41">
      <c r="A285">
        <v>1415</v>
      </c>
      <c r="B285">
        <v>0</v>
      </c>
      <c r="C285">
        <v>23</v>
      </c>
      <c r="D285">
        <v>35</v>
      </c>
      <c r="E285">
        <v>0.88</v>
      </c>
      <c r="F285">
        <v>0.85</v>
      </c>
      <c r="G285">
        <v>0.94</v>
      </c>
      <c r="H285">
        <v>1.26</v>
      </c>
      <c r="I285">
        <v>1.02</v>
      </c>
      <c r="J285">
        <v>1.28</v>
      </c>
      <c r="K285">
        <v>1</v>
      </c>
      <c r="L285">
        <v>0.71</v>
      </c>
      <c r="M285">
        <v>1.18</v>
      </c>
      <c r="N285">
        <v>1.2993330000000001</v>
      </c>
      <c r="O285">
        <v>1.516667</v>
      </c>
      <c r="P285">
        <v>1.1819999999999999</v>
      </c>
      <c r="R285" s="9">
        <f t="shared" si="73"/>
        <v>0.89769824764793904</v>
      </c>
      <c r="S285">
        <f t="shared" si="74"/>
        <v>2.0111645054476178E-2</v>
      </c>
      <c r="T285">
        <f t="shared" si="72"/>
        <v>1.7698247647939036E-2</v>
      </c>
      <c r="U285">
        <f t="shared" si="75"/>
        <v>1.0383048738061504</v>
      </c>
      <c r="V285">
        <f t="shared" si="76"/>
        <v>0.17594851285226157</v>
      </c>
      <c r="W285">
        <f t="shared" si="77"/>
        <v>0.22169512619384957</v>
      </c>
      <c r="X285">
        <f t="shared" si="78"/>
        <v>0.77753670440082412</v>
      </c>
      <c r="Y285">
        <f t="shared" si="79"/>
        <v>0.22246329559917588</v>
      </c>
      <c r="Z285">
        <f t="shared" si="80"/>
        <v>0.22246329559917588</v>
      </c>
      <c r="AG285" s="9">
        <f t="shared" si="87"/>
        <v>0.90883583601883899</v>
      </c>
      <c r="AH285">
        <f t="shared" si="81"/>
        <v>3.2767995475953396E-2</v>
      </c>
      <c r="AI285">
        <f t="shared" si="82"/>
        <v>2.883583601883899E-2</v>
      </c>
      <c r="AJ285">
        <f t="shared" si="88"/>
        <v>1.0738864997782702</v>
      </c>
      <c r="AK285">
        <f t="shared" si="83"/>
        <v>0.14770912716010301</v>
      </c>
      <c r="AL285">
        <f t="shared" si="84"/>
        <v>0.18611350022172979</v>
      </c>
      <c r="AM285">
        <f t="shared" si="89"/>
        <v>0.8444875508966061</v>
      </c>
      <c r="AN285">
        <f t="shared" si="85"/>
        <v>0.1555124491033939</v>
      </c>
      <c r="AO285">
        <f t="shared" si="86"/>
        <v>0.1555124491033939</v>
      </c>
    </row>
    <row r="286" spans="1:41">
      <c r="A286">
        <v>1420</v>
      </c>
      <c r="B286">
        <v>0</v>
      </c>
      <c r="C286">
        <v>23</v>
      </c>
      <c r="D286">
        <v>40</v>
      </c>
      <c r="E286">
        <v>0.96</v>
      </c>
      <c r="F286">
        <v>0.88</v>
      </c>
      <c r="G286">
        <v>0.85</v>
      </c>
      <c r="H286">
        <v>0.97</v>
      </c>
      <c r="I286">
        <v>1.26</v>
      </c>
      <c r="J286">
        <v>1.02</v>
      </c>
      <c r="K286">
        <v>0.81</v>
      </c>
      <c r="L286">
        <v>1</v>
      </c>
      <c r="M286">
        <v>0.71</v>
      </c>
      <c r="N286">
        <v>1.2723329999999999</v>
      </c>
      <c r="O286">
        <v>1.451667</v>
      </c>
      <c r="P286">
        <v>1.19</v>
      </c>
      <c r="R286" s="9">
        <f t="shared" si="73"/>
        <v>0.92164750106148197</v>
      </c>
      <c r="S286">
        <f t="shared" si="74"/>
        <v>3.9950519727622917E-2</v>
      </c>
      <c r="T286">
        <f t="shared" si="72"/>
        <v>3.8352498938517998E-2</v>
      </c>
      <c r="U286">
        <f t="shared" si="75"/>
        <v>1.2283112404505589</v>
      </c>
      <c r="V286">
        <f t="shared" si="76"/>
        <v>0.26630024788717421</v>
      </c>
      <c r="W286">
        <f t="shared" si="77"/>
        <v>0.25831124045055898</v>
      </c>
      <c r="X286">
        <f t="shared" si="78"/>
        <v>1.0332614451606073</v>
      </c>
      <c r="Y286">
        <f t="shared" si="79"/>
        <v>0.2756314137785274</v>
      </c>
      <c r="Z286">
        <f t="shared" si="80"/>
        <v>0.2232614451606072</v>
      </c>
      <c r="AG286" s="9">
        <f t="shared" si="87"/>
        <v>0.90916485761744337</v>
      </c>
      <c r="AH286">
        <f t="shared" si="81"/>
        <v>5.2953273315163127E-2</v>
      </c>
      <c r="AI286">
        <f t="shared" si="82"/>
        <v>5.0835142382556597E-2</v>
      </c>
      <c r="AJ286">
        <f t="shared" si="88"/>
        <v>1.1877201637497301</v>
      </c>
      <c r="AK286">
        <f t="shared" si="83"/>
        <v>0.22445377706157746</v>
      </c>
      <c r="AL286">
        <f t="shared" si="84"/>
        <v>0.21772016374973013</v>
      </c>
      <c r="AM286">
        <f t="shared" si="89"/>
        <v>0.97734672884680551</v>
      </c>
      <c r="AN286">
        <f t="shared" si="85"/>
        <v>0.20660089981087093</v>
      </c>
      <c r="AO286">
        <f t="shared" si="86"/>
        <v>0.16734672884680546</v>
      </c>
    </row>
    <row r="287" spans="1:41">
      <c r="A287">
        <v>1425</v>
      </c>
      <c r="B287">
        <v>0</v>
      </c>
      <c r="C287">
        <v>23</v>
      </c>
      <c r="D287">
        <v>45</v>
      </c>
      <c r="E287">
        <v>0.82</v>
      </c>
      <c r="F287">
        <v>0.96</v>
      </c>
      <c r="G287">
        <v>0.88</v>
      </c>
      <c r="H287">
        <v>0.91</v>
      </c>
      <c r="I287">
        <v>0.97</v>
      </c>
      <c r="J287">
        <v>1.26</v>
      </c>
      <c r="K287">
        <v>0.88</v>
      </c>
      <c r="L287">
        <v>0.81</v>
      </c>
      <c r="M287">
        <v>1</v>
      </c>
      <c r="N287">
        <v>1.1306670000000001</v>
      </c>
      <c r="O287">
        <v>1.3386670000000001</v>
      </c>
      <c r="P287">
        <v>1.072667</v>
      </c>
      <c r="R287" s="9">
        <f t="shared" si="73"/>
        <v>0.97811689066089258</v>
      </c>
      <c r="S287">
        <f t="shared" si="74"/>
        <v>0.19282547641572273</v>
      </c>
      <c r="T287">
        <f t="shared" si="72"/>
        <v>0.15811689066089263</v>
      </c>
      <c r="U287">
        <f t="shared" si="75"/>
        <v>0.99675085265981633</v>
      </c>
      <c r="V287">
        <f t="shared" si="76"/>
        <v>9.5330607318479449E-2</v>
      </c>
      <c r="W287">
        <f t="shared" si="77"/>
        <v>8.6750852659816302E-2</v>
      </c>
      <c r="X287">
        <f t="shared" si="78"/>
        <v>0.847839905177874</v>
      </c>
      <c r="Y287">
        <f t="shared" si="79"/>
        <v>3.6545562297870461E-2</v>
      </c>
      <c r="Z287">
        <f t="shared" si="80"/>
        <v>3.2160094822126006E-2</v>
      </c>
      <c r="AG287" s="9">
        <f t="shared" si="87"/>
        <v>0.95899431337774477</v>
      </c>
      <c r="AH287">
        <f t="shared" si="81"/>
        <v>0.16950526021676199</v>
      </c>
      <c r="AI287">
        <f t="shared" si="82"/>
        <v>0.13899431337774482</v>
      </c>
      <c r="AJ287">
        <f t="shared" si="88"/>
        <v>1.0343635134042817</v>
      </c>
      <c r="AK287">
        <f t="shared" si="83"/>
        <v>0.13666320154316663</v>
      </c>
      <c r="AL287">
        <f t="shared" si="84"/>
        <v>0.12436351340428164</v>
      </c>
      <c r="AM287">
        <f t="shared" si="89"/>
        <v>0.87417758653611977</v>
      </c>
      <c r="AN287">
        <f t="shared" si="85"/>
        <v>6.6163789362275434E-3</v>
      </c>
      <c r="AO287">
        <f t="shared" si="86"/>
        <v>5.8224134638802383E-3</v>
      </c>
    </row>
    <row r="288" spans="1:41">
      <c r="A288">
        <v>1430</v>
      </c>
      <c r="B288">
        <v>0</v>
      </c>
      <c r="C288">
        <v>23</v>
      </c>
      <c r="D288">
        <v>50</v>
      </c>
      <c r="E288">
        <v>0.99</v>
      </c>
      <c r="F288">
        <v>0.82</v>
      </c>
      <c r="G288">
        <v>0.96</v>
      </c>
      <c r="H288">
        <v>1.06</v>
      </c>
      <c r="I288">
        <v>0.91</v>
      </c>
      <c r="J288">
        <v>0.97</v>
      </c>
      <c r="K288">
        <v>0.66</v>
      </c>
      <c r="L288">
        <v>0.88</v>
      </c>
      <c r="M288">
        <v>0.81</v>
      </c>
      <c r="N288">
        <v>1.0863339999999999</v>
      </c>
      <c r="O288">
        <v>1.272667</v>
      </c>
      <c r="P288">
        <v>0.97699999999999998</v>
      </c>
      <c r="R288" s="9">
        <f t="shared" si="73"/>
        <v>0.84827227265539407</v>
      </c>
      <c r="S288">
        <f t="shared" si="74"/>
        <v>0.14315932055010699</v>
      </c>
      <c r="T288">
        <f t="shared" si="72"/>
        <v>0.14172772734460592</v>
      </c>
      <c r="U288">
        <f t="shared" si="75"/>
        <v>0.92703676582555739</v>
      </c>
      <c r="V288">
        <f t="shared" si="76"/>
        <v>0.12543701337211571</v>
      </c>
      <c r="W288">
        <f t="shared" si="77"/>
        <v>0.13296323417444267</v>
      </c>
      <c r="X288">
        <f t="shared" si="78"/>
        <v>0.89258842676030614</v>
      </c>
      <c r="Y288">
        <f t="shared" si="79"/>
        <v>0.35240670721258499</v>
      </c>
      <c r="Z288">
        <f t="shared" si="80"/>
        <v>0.23258842676030611</v>
      </c>
      <c r="AG288" s="9">
        <f t="shared" si="87"/>
        <v>0.87259635149082493</v>
      </c>
      <c r="AH288">
        <f t="shared" si="81"/>
        <v>0.11858954394866168</v>
      </c>
      <c r="AI288">
        <f t="shared" si="82"/>
        <v>0.11740364850917506</v>
      </c>
      <c r="AJ288">
        <f t="shared" si="88"/>
        <v>0.93530291639053187</v>
      </c>
      <c r="AK288">
        <f t="shared" si="83"/>
        <v>0.11763875812213979</v>
      </c>
      <c r="AL288">
        <f t="shared" si="84"/>
        <v>0.12469708360946818</v>
      </c>
      <c r="AM288">
        <f t="shared" si="89"/>
        <v>0.87921576186360229</v>
      </c>
      <c r="AN288">
        <f t="shared" si="85"/>
        <v>0.33214509373273066</v>
      </c>
      <c r="AO288">
        <f t="shared" si="86"/>
        <v>0.21921576186360225</v>
      </c>
    </row>
    <row r="289" spans="1:41">
      <c r="A289">
        <v>1435</v>
      </c>
      <c r="B289">
        <v>0</v>
      </c>
      <c r="C289">
        <v>23</v>
      </c>
      <c r="D289">
        <v>55</v>
      </c>
      <c r="E289">
        <v>0.8</v>
      </c>
      <c r="F289">
        <v>0.99</v>
      </c>
      <c r="G289">
        <v>0.82</v>
      </c>
      <c r="H289">
        <v>0.95</v>
      </c>
      <c r="I289">
        <v>1.06</v>
      </c>
      <c r="J289">
        <v>0.91</v>
      </c>
      <c r="K289">
        <v>0.8</v>
      </c>
      <c r="L289">
        <v>0.66</v>
      </c>
      <c r="M289">
        <v>0.88</v>
      </c>
      <c r="N289">
        <v>1.022667</v>
      </c>
      <c r="O289">
        <v>1.2063330000000001</v>
      </c>
      <c r="P289">
        <v>1.003333</v>
      </c>
      <c r="R289" s="9">
        <f t="shared" si="73"/>
        <v>0.99346771471473327</v>
      </c>
      <c r="S289">
        <f t="shared" si="74"/>
        <v>0.24183464339341654</v>
      </c>
      <c r="T289">
        <f t="shared" si="72"/>
        <v>0.19346771471473323</v>
      </c>
      <c r="U289">
        <f t="shared" si="75"/>
        <v>1.0613338187601233</v>
      </c>
      <c r="V289">
        <f t="shared" si="76"/>
        <v>0.11719349343170883</v>
      </c>
      <c r="W289">
        <f t="shared" si="77"/>
        <v>0.11133381876012338</v>
      </c>
      <c r="X289">
        <f t="shared" si="78"/>
        <v>0.71939455775304018</v>
      </c>
      <c r="Y289">
        <f t="shared" si="79"/>
        <v>0.10075680280869984</v>
      </c>
      <c r="Z289">
        <f t="shared" si="80"/>
        <v>8.0605442246959869E-2</v>
      </c>
      <c r="AG289" s="9">
        <f t="shared" si="87"/>
        <v>0.95817089129719613</v>
      </c>
      <c r="AH289">
        <f t="shared" si="81"/>
        <v>0.1977136141214951</v>
      </c>
      <c r="AI289">
        <f t="shared" si="82"/>
        <v>0.15817089129719608</v>
      </c>
      <c r="AJ289">
        <f t="shared" si="88"/>
        <v>1.0320033558555366</v>
      </c>
      <c r="AK289">
        <f t="shared" si="83"/>
        <v>8.6319321953196471E-2</v>
      </c>
      <c r="AL289">
        <f t="shared" si="84"/>
        <v>8.2003355855536642E-2</v>
      </c>
      <c r="AM289">
        <f t="shared" si="89"/>
        <v>0.74324021982438304</v>
      </c>
      <c r="AN289">
        <f t="shared" si="85"/>
        <v>7.0949725219521254E-2</v>
      </c>
      <c r="AO289">
        <f t="shared" si="86"/>
        <v>5.6759780175617003E-2</v>
      </c>
    </row>
    <row r="290" spans="1:41">
      <c r="A290">
        <v>1440</v>
      </c>
      <c r="B290">
        <v>1</v>
      </c>
      <c r="C290">
        <v>0</v>
      </c>
      <c r="D290">
        <v>0</v>
      </c>
      <c r="E290">
        <v>0.99</v>
      </c>
      <c r="F290">
        <v>0.8</v>
      </c>
      <c r="G290">
        <v>0.99</v>
      </c>
      <c r="H290">
        <v>1.1000000000000001</v>
      </c>
      <c r="I290">
        <v>0.95</v>
      </c>
      <c r="J290">
        <v>1.06</v>
      </c>
      <c r="K290">
        <v>0.99</v>
      </c>
      <c r="L290">
        <v>0.8</v>
      </c>
      <c r="M290">
        <v>0.66</v>
      </c>
      <c r="N290">
        <v>0.87766699999999997</v>
      </c>
      <c r="O290">
        <v>1.0056670000000001</v>
      </c>
      <c r="P290">
        <v>0.78700000000000003</v>
      </c>
      <c r="R290" s="9">
        <f t="shared" si="73"/>
        <v>0.80824461991456775</v>
      </c>
      <c r="S290">
        <f t="shared" si="74"/>
        <v>0.18359129301558813</v>
      </c>
      <c r="T290">
        <f t="shared" si="72"/>
        <v>0.18175538008543224</v>
      </c>
      <c r="U290">
        <f t="shared" si="75"/>
        <v>0.93500851532722196</v>
      </c>
      <c r="V290">
        <f t="shared" si="76"/>
        <v>0.14999225879343464</v>
      </c>
      <c r="W290">
        <f t="shared" si="77"/>
        <v>0.16499148467277813</v>
      </c>
      <c r="X290">
        <f t="shared" si="78"/>
        <v>0.80724102586501145</v>
      </c>
      <c r="Y290">
        <f t="shared" si="79"/>
        <v>0.18460502437877629</v>
      </c>
      <c r="Z290">
        <f t="shared" si="80"/>
        <v>0.18275897413498854</v>
      </c>
      <c r="AG290" s="9">
        <f t="shared" si="87"/>
        <v>0.8458468845253494</v>
      </c>
      <c r="AH290">
        <f t="shared" si="81"/>
        <v>0.14560920755015211</v>
      </c>
      <c r="AI290">
        <f t="shared" si="82"/>
        <v>0.14415311547465059</v>
      </c>
      <c r="AJ290">
        <f t="shared" si="88"/>
        <v>0.95620734283015785</v>
      </c>
      <c r="AK290">
        <f t="shared" si="83"/>
        <v>0.1307205974271293</v>
      </c>
      <c r="AL290">
        <f t="shared" si="84"/>
        <v>0.14379265716984224</v>
      </c>
      <c r="AM290">
        <f t="shared" si="89"/>
        <v>0.78386635481923783</v>
      </c>
      <c r="AN290">
        <f t="shared" si="85"/>
        <v>0.20821580321289107</v>
      </c>
      <c r="AO290">
        <f t="shared" si="86"/>
        <v>0.20613364518076216</v>
      </c>
    </row>
    <row r="291" spans="1:41">
      <c r="A291">
        <v>1445</v>
      </c>
      <c r="B291">
        <v>1</v>
      </c>
      <c r="C291">
        <v>0</v>
      </c>
      <c r="D291">
        <v>5</v>
      </c>
      <c r="E291">
        <v>0.82</v>
      </c>
      <c r="F291">
        <v>0.99</v>
      </c>
      <c r="G291">
        <v>0.8</v>
      </c>
      <c r="H291">
        <v>1.1100000000000001</v>
      </c>
      <c r="I291">
        <v>1.1000000000000001</v>
      </c>
      <c r="J291">
        <v>0.95</v>
      </c>
      <c r="K291">
        <v>0.84</v>
      </c>
      <c r="L291">
        <v>0.99</v>
      </c>
      <c r="M291">
        <v>0.8</v>
      </c>
      <c r="N291">
        <v>0.93333299999999997</v>
      </c>
      <c r="O291">
        <v>1.0609999999999999</v>
      </c>
      <c r="P291">
        <v>0.86</v>
      </c>
      <c r="R291" s="9">
        <f t="shared" si="73"/>
        <v>0.98398460251202169</v>
      </c>
      <c r="S291">
        <f t="shared" si="74"/>
        <v>0.19998122257563627</v>
      </c>
      <c r="T291">
        <f t="shared" si="72"/>
        <v>0.16398460251202174</v>
      </c>
      <c r="U291">
        <f t="shared" si="75"/>
        <v>1.0818427834510247</v>
      </c>
      <c r="V291">
        <f t="shared" si="76"/>
        <v>2.5366861755833695E-2</v>
      </c>
      <c r="W291">
        <f t="shared" si="77"/>
        <v>2.8157216548975406E-2</v>
      </c>
      <c r="X291">
        <f t="shared" si="78"/>
        <v>0.98291435943297045</v>
      </c>
      <c r="Y291">
        <f t="shared" si="79"/>
        <v>0.17013614218210774</v>
      </c>
      <c r="Z291">
        <f t="shared" si="80"/>
        <v>0.14291435943297048</v>
      </c>
      <c r="AG291" s="9">
        <f t="shared" si="87"/>
        <v>0.94604260580398969</v>
      </c>
      <c r="AH291">
        <f t="shared" si="81"/>
        <v>0.15371049488291433</v>
      </c>
      <c r="AI291">
        <f t="shared" si="82"/>
        <v>0.12604260580398974</v>
      </c>
      <c r="AJ291">
        <f t="shared" si="88"/>
        <v>1.0542812157397399</v>
      </c>
      <c r="AK291">
        <f t="shared" si="83"/>
        <v>5.0197102937171369E-2</v>
      </c>
      <c r="AL291">
        <f t="shared" si="84"/>
        <v>5.5718784260260223E-2</v>
      </c>
      <c r="AM291">
        <f t="shared" si="89"/>
        <v>0.95139077203550637</v>
      </c>
      <c r="AN291">
        <f t="shared" si="85"/>
        <v>0.13260806194703142</v>
      </c>
      <c r="AO291">
        <f t="shared" si="86"/>
        <v>0.1113907720355064</v>
      </c>
    </row>
    <row r="292" spans="1:41">
      <c r="A292">
        <v>1450</v>
      </c>
      <c r="B292">
        <v>1</v>
      </c>
      <c r="C292">
        <v>0</v>
      </c>
      <c r="D292">
        <v>10</v>
      </c>
      <c r="E292">
        <v>0.81</v>
      </c>
      <c r="F292">
        <v>0.82</v>
      </c>
      <c r="G292">
        <v>0.99</v>
      </c>
      <c r="H292">
        <v>1</v>
      </c>
      <c r="I292">
        <v>1.1100000000000001</v>
      </c>
      <c r="J292">
        <v>1.1000000000000001</v>
      </c>
      <c r="K292">
        <v>0.69</v>
      </c>
      <c r="L292">
        <v>0.84</v>
      </c>
      <c r="M292">
        <v>0.99</v>
      </c>
      <c r="N292">
        <v>0.85666699999999996</v>
      </c>
      <c r="O292">
        <v>1.002667</v>
      </c>
      <c r="P292">
        <v>0.79666700000000001</v>
      </c>
      <c r="R292" s="9">
        <f t="shared" si="73"/>
        <v>0.82389232851027405</v>
      </c>
      <c r="S292">
        <f t="shared" si="74"/>
        <v>1.7151022852190122E-2</v>
      </c>
      <c r="T292">
        <f t="shared" si="72"/>
        <v>1.3892328510273999E-2</v>
      </c>
      <c r="U292">
        <f t="shared" si="75"/>
        <v>1.0644454727326698</v>
      </c>
      <c r="V292">
        <f t="shared" si="76"/>
        <v>6.4445472732669762E-2</v>
      </c>
      <c r="W292">
        <f t="shared" si="77"/>
        <v>6.4445472732669762E-2</v>
      </c>
      <c r="X292">
        <f t="shared" si="78"/>
        <v>0.84988443134176772</v>
      </c>
      <c r="Y292">
        <f t="shared" si="79"/>
        <v>0.2317165671619823</v>
      </c>
      <c r="Z292">
        <f t="shared" si="80"/>
        <v>0.15988443134176777</v>
      </c>
      <c r="AG292" s="9">
        <f t="shared" si="87"/>
        <v>0.85806748596444149</v>
      </c>
      <c r="AH292">
        <f t="shared" si="81"/>
        <v>5.9342575264742507E-2</v>
      </c>
      <c r="AI292">
        <f t="shared" si="82"/>
        <v>4.8067485964441437E-2</v>
      </c>
      <c r="AJ292">
        <f t="shared" si="88"/>
        <v>1.0686875473933855</v>
      </c>
      <c r="AK292">
        <f t="shared" si="83"/>
        <v>6.8687547393385451E-2</v>
      </c>
      <c r="AL292">
        <f t="shared" si="84"/>
        <v>6.8687547393385451E-2</v>
      </c>
      <c r="AM292">
        <f t="shared" si="89"/>
        <v>0.87283891351718412</v>
      </c>
      <c r="AN292">
        <f t="shared" si="85"/>
        <v>0.26498393263360026</v>
      </c>
      <c r="AO292">
        <f t="shared" si="86"/>
        <v>0.18283891351718418</v>
      </c>
    </row>
    <row r="293" spans="1:41">
      <c r="A293">
        <v>1455</v>
      </c>
      <c r="B293">
        <v>1</v>
      </c>
      <c r="C293">
        <v>0</v>
      </c>
      <c r="D293">
        <v>15</v>
      </c>
      <c r="E293">
        <v>0.41</v>
      </c>
      <c r="F293">
        <v>0.81</v>
      </c>
      <c r="G293">
        <v>0.82</v>
      </c>
      <c r="H293">
        <v>0.49</v>
      </c>
      <c r="I293">
        <v>1</v>
      </c>
      <c r="J293">
        <v>1.1100000000000001</v>
      </c>
      <c r="K293">
        <v>0.49</v>
      </c>
      <c r="L293">
        <v>0.69</v>
      </c>
      <c r="M293">
        <v>0.84</v>
      </c>
      <c r="N293">
        <v>0.69466700000000003</v>
      </c>
      <c r="O293">
        <v>0.84366699999999994</v>
      </c>
      <c r="P293">
        <v>0.64333300000000004</v>
      </c>
      <c r="R293" s="9">
        <f t="shared" si="73"/>
        <v>0.79775700427972207</v>
      </c>
      <c r="S293">
        <f t="shared" si="74"/>
        <v>0.94574879092615149</v>
      </c>
      <c r="T293">
        <f t="shared" si="72"/>
        <v>0.3877570042797221</v>
      </c>
      <c r="U293">
        <f t="shared" si="75"/>
        <v>0.9621959443975493</v>
      </c>
      <c r="V293">
        <f t="shared" si="76"/>
        <v>0.96366519264805983</v>
      </c>
      <c r="W293">
        <f t="shared" si="77"/>
        <v>0.47219594439754931</v>
      </c>
      <c r="X293">
        <f t="shared" si="78"/>
        <v>0.70257077692516101</v>
      </c>
      <c r="Y293">
        <f t="shared" si="79"/>
        <v>0.43381791209216536</v>
      </c>
      <c r="Z293">
        <f t="shared" si="80"/>
        <v>0.21257077692516102</v>
      </c>
      <c r="AG293" s="9">
        <f t="shared" si="87"/>
        <v>0.80166802595163955</v>
      </c>
      <c r="AH293">
        <f t="shared" si="81"/>
        <v>0.95528786817473077</v>
      </c>
      <c r="AI293">
        <f t="shared" si="82"/>
        <v>0.39166802595163958</v>
      </c>
      <c r="AJ293">
        <f t="shared" si="88"/>
        <v>0.98133589887308403</v>
      </c>
      <c r="AK293">
        <f t="shared" si="83"/>
        <v>1.0027263242307838</v>
      </c>
      <c r="AL293">
        <f t="shared" si="84"/>
        <v>0.49133589887308404</v>
      </c>
      <c r="AM293">
        <f t="shared" si="89"/>
        <v>0.72576623085597225</v>
      </c>
      <c r="AN293">
        <f t="shared" si="85"/>
        <v>0.4811555731754536</v>
      </c>
      <c r="AO293">
        <f t="shared" si="86"/>
        <v>0.23576623085597226</v>
      </c>
    </row>
    <row r="294" spans="1:41">
      <c r="A294">
        <v>1460</v>
      </c>
      <c r="B294">
        <v>1</v>
      </c>
      <c r="C294">
        <v>0</v>
      </c>
      <c r="D294">
        <v>20</v>
      </c>
      <c r="E294">
        <v>0.65</v>
      </c>
      <c r="F294">
        <v>0.41</v>
      </c>
      <c r="G294">
        <v>0.81</v>
      </c>
      <c r="H294">
        <v>0.73</v>
      </c>
      <c r="I294">
        <v>0.49</v>
      </c>
      <c r="J294">
        <v>1</v>
      </c>
      <c r="K294">
        <v>0.54</v>
      </c>
      <c r="L294">
        <v>0.49</v>
      </c>
      <c r="M294">
        <v>0.69</v>
      </c>
      <c r="N294">
        <v>0.75366699999999998</v>
      </c>
      <c r="O294">
        <v>0.86933300000000002</v>
      </c>
      <c r="P294">
        <v>0.65133300000000005</v>
      </c>
      <c r="R294" s="9">
        <f t="shared" si="73"/>
        <v>0.44648143731803419</v>
      </c>
      <c r="S294">
        <f t="shared" si="74"/>
        <v>0.31310548104917818</v>
      </c>
      <c r="T294">
        <f t="shared" si="72"/>
        <v>0.20351856268196583</v>
      </c>
      <c r="U294">
        <f t="shared" si="75"/>
        <v>0.51062086486838176</v>
      </c>
      <c r="V294">
        <f t="shared" si="76"/>
        <v>0.30051936319399758</v>
      </c>
      <c r="W294">
        <f t="shared" si="77"/>
        <v>0.21937913513161822</v>
      </c>
      <c r="X294">
        <f t="shared" si="78"/>
        <v>0.50729747943664749</v>
      </c>
      <c r="Y294">
        <f t="shared" si="79"/>
        <v>6.0560223265467672E-2</v>
      </c>
      <c r="Z294">
        <f t="shared" si="80"/>
        <v>3.2702520563352544E-2</v>
      </c>
      <c r="AG294" s="9">
        <f t="shared" si="87"/>
        <v>0.52272956183505881</v>
      </c>
      <c r="AH294">
        <f t="shared" si="81"/>
        <v>0.19580067409990956</v>
      </c>
      <c r="AI294">
        <f t="shared" si="82"/>
        <v>0.12727043816494121</v>
      </c>
      <c r="AJ294">
        <f t="shared" si="88"/>
        <v>0.59447321113725793</v>
      </c>
      <c r="AK294">
        <f t="shared" si="83"/>
        <v>0.18565313542841377</v>
      </c>
      <c r="AL294">
        <f t="shared" si="84"/>
        <v>0.13552678886274205</v>
      </c>
      <c r="AM294">
        <f t="shared" si="89"/>
        <v>0.54143105800932956</v>
      </c>
      <c r="AN294">
        <f t="shared" si="85"/>
        <v>2.6501074246843004E-3</v>
      </c>
      <c r="AO294">
        <f t="shared" si="86"/>
        <v>1.4310580093295222E-3</v>
      </c>
    </row>
    <row r="295" spans="1:41">
      <c r="A295">
        <v>1465</v>
      </c>
      <c r="B295">
        <v>1</v>
      </c>
      <c r="C295">
        <v>0</v>
      </c>
      <c r="D295">
        <v>25</v>
      </c>
      <c r="E295">
        <v>0.65</v>
      </c>
      <c r="F295">
        <v>0.65</v>
      </c>
      <c r="G295">
        <v>0.41</v>
      </c>
      <c r="H295">
        <v>0.69</v>
      </c>
      <c r="I295">
        <v>0.73</v>
      </c>
      <c r="J295">
        <v>0.49</v>
      </c>
      <c r="K295">
        <v>0.56000000000000005</v>
      </c>
      <c r="L295">
        <v>0.54</v>
      </c>
      <c r="M295">
        <v>0.49</v>
      </c>
      <c r="N295">
        <v>0.74833300000000003</v>
      </c>
      <c r="O295">
        <v>0.874</v>
      </c>
      <c r="P295">
        <v>0.724333</v>
      </c>
      <c r="R295" s="9">
        <f t="shared" si="73"/>
        <v>0.66043838708922964</v>
      </c>
      <c r="S295">
        <f t="shared" si="74"/>
        <v>1.6059057060353255E-2</v>
      </c>
      <c r="T295">
        <f t="shared" si="72"/>
        <v>1.0438387089229617E-2</v>
      </c>
      <c r="U295">
        <f t="shared" si="75"/>
        <v>0.7307681677779253</v>
      </c>
      <c r="V295">
        <f t="shared" si="76"/>
        <v>5.908430112742806E-2</v>
      </c>
      <c r="W295">
        <f t="shared" si="77"/>
        <v>4.0768167777925357E-2</v>
      </c>
      <c r="X295">
        <f t="shared" si="78"/>
        <v>0.570327639670696</v>
      </c>
      <c r="Y295">
        <f t="shared" si="79"/>
        <v>1.8442213697671326E-2</v>
      </c>
      <c r="Z295">
        <f t="shared" si="80"/>
        <v>1.0327639670695943E-2</v>
      </c>
      <c r="AG295" s="9">
        <f t="shared" si="87"/>
        <v>0.60976285986861511</v>
      </c>
      <c r="AH295">
        <f t="shared" si="81"/>
        <v>6.1903292509822933E-2</v>
      </c>
      <c r="AI295">
        <f t="shared" si="82"/>
        <v>4.0237140131384908E-2</v>
      </c>
      <c r="AJ295">
        <f t="shared" si="88"/>
        <v>0.68564423554387788</v>
      </c>
      <c r="AK295">
        <f t="shared" si="83"/>
        <v>6.3127021103218392E-3</v>
      </c>
      <c r="AL295">
        <f t="shared" si="84"/>
        <v>4.3557644561220688E-3</v>
      </c>
      <c r="AM295">
        <f t="shared" si="89"/>
        <v>0.55424987355859934</v>
      </c>
      <c r="AN295">
        <f t="shared" si="85"/>
        <v>1.0268082931072706E-2</v>
      </c>
      <c r="AO295">
        <f t="shared" si="86"/>
        <v>5.7501264414007158E-3</v>
      </c>
    </row>
    <row r="296" spans="1:41">
      <c r="A296">
        <v>1470</v>
      </c>
      <c r="B296">
        <v>1</v>
      </c>
      <c r="C296">
        <v>0</v>
      </c>
      <c r="D296">
        <v>30</v>
      </c>
      <c r="E296">
        <v>0.66</v>
      </c>
      <c r="F296">
        <v>0.65</v>
      </c>
      <c r="G296">
        <v>0.65</v>
      </c>
      <c r="H296">
        <v>0.87</v>
      </c>
      <c r="I296">
        <v>0.69</v>
      </c>
      <c r="J296">
        <v>0.73</v>
      </c>
      <c r="K296">
        <v>0.67</v>
      </c>
      <c r="L296">
        <v>0.56000000000000005</v>
      </c>
      <c r="M296">
        <v>0.54</v>
      </c>
      <c r="N296">
        <v>0.67933299999999996</v>
      </c>
      <c r="O296">
        <v>0.79133299999999995</v>
      </c>
      <c r="P296">
        <v>0.63900000000000001</v>
      </c>
      <c r="R296" s="9">
        <f t="shared" si="73"/>
        <v>0.65311379911614997</v>
      </c>
      <c r="S296">
        <f t="shared" si="74"/>
        <v>1.0433637702803117E-2</v>
      </c>
      <c r="T296">
        <f t="shared" si="72"/>
        <v>6.8862008838500577E-3</v>
      </c>
      <c r="U296">
        <f t="shared" si="75"/>
        <v>0.69214633009513649</v>
      </c>
      <c r="V296">
        <f t="shared" si="76"/>
        <v>0.20442950563777415</v>
      </c>
      <c r="W296">
        <f t="shared" si="77"/>
        <v>0.17785366990486351</v>
      </c>
      <c r="X296">
        <f t="shared" si="78"/>
        <v>0.57618112808422128</v>
      </c>
      <c r="Y296">
        <f t="shared" si="79"/>
        <v>0.14002816703847576</v>
      </c>
      <c r="Z296">
        <f t="shared" si="80"/>
        <v>9.3818871915778757E-2</v>
      </c>
      <c r="AG296" s="9">
        <f t="shared" si="87"/>
        <v>0.65263925808716683</v>
      </c>
      <c r="AH296">
        <f t="shared" si="81"/>
        <v>1.1152639261868488E-2</v>
      </c>
      <c r="AI296">
        <f t="shared" si="82"/>
        <v>7.3607419128332019E-3</v>
      </c>
      <c r="AJ296">
        <f t="shared" si="88"/>
        <v>0.69704341409408965</v>
      </c>
      <c r="AK296">
        <f t="shared" si="83"/>
        <v>0.19880067345506935</v>
      </c>
      <c r="AL296">
        <f t="shared" si="84"/>
        <v>0.17295658590591034</v>
      </c>
      <c r="AM296">
        <f t="shared" si="89"/>
        <v>0.57015333550364555</v>
      </c>
      <c r="AN296">
        <f t="shared" si="85"/>
        <v>0.14902487238261863</v>
      </c>
      <c r="AO296">
        <f t="shared" si="86"/>
        <v>9.9846664496354487E-2</v>
      </c>
    </row>
    <row r="297" spans="1:41">
      <c r="A297">
        <v>1475</v>
      </c>
      <c r="B297">
        <v>1</v>
      </c>
      <c r="C297">
        <v>0</v>
      </c>
      <c r="D297">
        <v>35</v>
      </c>
      <c r="E297">
        <v>0.6</v>
      </c>
      <c r="F297">
        <v>0.66</v>
      </c>
      <c r="G297">
        <v>0.65</v>
      </c>
      <c r="H297">
        <v>0.7</v>
      </c>
      <c r="I297">
        <v>0.87</v>
      </c>
      <c r="J297">
        <v>0.69</v>
      </c>
      <c r="K297">
        <v>0.51</v>
      </c>
      <c r="L297">
        <v>0.67</v>
      </c>
      <c r="M297">
        <v>0.56000000000000005</v>
      </c>
      <c r="N297">
        <v>0.62133300000000002</v>
      </c>
      <c r="O297">
        <v>0.720333</v>
      </c>
      <c r="P297">
        <v>0.60099999999999998</v>
      </c>
      <c r="R297" s="9">
        <f t="shared" si="73"/>
        <v>0.65589536459195552</v>
      </c>
      <c r="S297">
        <f t="shared" si="74"/>
        <v>9.3158940986592581E-2</v>
      </c>
      <c r="T297">
        <f t="shared" si="72"/>
        <v>5.5895364591955543E-2</v>
      </c>
      <c r="U297">
        <f t="shared" si="75"/>
        <v>0.83108132018458347</v>
      </c>
      <c r="V297">
        <f t="shared" si="76"/>
        <v>0.18725902883511933</v>
      </c>
      <c r="W297">
        <f t="shared" si="77"/>
        <v>0.13108132018458352</v>
      </c>
      <c r="X297">
        <f t="shared" si="78"/>
        <v>0.67333643497646256</v>
      </c>
      <c r="Y297">
        <f t="shared" si="79"/>
        <v>0.32026751956169125</v>
      </c>
      <c r="Z297">
        <f t="shared" si="80"/>
        <v>0.16333643497646255</v>
      </c>
      <c r="AG297" s="9">
        <f t="shared" si="87"/>
        <v>0.65447571163320795</v>
      </c>
      <c r="AH297">
        <f t="shared" si="81"/>
        <v>9.079285272201329E-2</v>
      </c>
      <c r="AI297">
        <f t="shared" si="82"/>
        <v>5.4475711633207968E-2</v>
      </c>
      <c r="AJ297">
        <f t="shared" si="88"/>
        <v>0.80505574965892268</v>
      </c>
      <c r="AK297">
        <f t="shared" si="83"/>
        <v>0.1500796423698896</v>
      </c>
      <c r="AL297">
        <f t="shared" si="84"/>
        <v>0.10505574965892273</v>
      </c>
      <c r="AM297">
        <f t="shared" si="89"/>
        <v>0.65315509894165391</v>
      </c>
      <c r="AN297">
        <f t="shared" si="85"/>
        <v>0.28069627243461548</v>
      </c>
      <c r="AO297">
        <f t="shared" si="86"/>
        <v>0.1431550989416539</v>
      </c>
    </row>
    <row r="298" spans="1:41">
      <c r="A298">
        <v>1480</v>
      </c>
      <c r="B298">
        <v>1</v>
      </c>
      <c r="C298">
        <v>0</v>
      </c>
      <c r="D298">
        <v>40</v>
      </c>
      <c r="E298">
        <v>0.48</v>
      </c>
      <c r="F298">
        <v>0.6</v>
      </c>
      <c r="G298">
        <v>0.66</v>
      </c>
      <c r="H298">
        <v>0.59</v>
      </c>
      <c r="I298">
        <v>0.7</v>
      </c>
      <c r="J298">
        <v>0.87</v>
      </c>
      <c r="K298">
        <v>0.55000000000000004</v>
      </c>
      <c r="L298">
        <v>0.51</v>
      </c>
      <c r="M298">
        <v>0.67</v>
      </c>
      <c r="N298">
        <v>0.64366699999999999</v>
      </c>
      <c r="O298">
        <v>0.73166699999999996</v>
      </c>
      <c r="P298">
        <v>0.599333</v>
      </c>
      <c r="R298" s="9">
        <f t="shared" si="73"/>
        <v>0.60463540265247062</v>
      </c>
      <c r="S298">
        <f t="shared" si="74"/>
        <v>0.25965708885931382</v>
      </c>
      <c r="T298">
        <f t="shared" si="72"/>
        <v>0.12463540265247064</v>
      </c>
      <c r="U298">
        <f t="shared" si="75"/>
        <v>0.68951198448258089</v>
      </c>
      <c r="V298">
        <f t="shared" si="76"/>
        <v>0.16866438047895072</v>
      </c>
      <c r="W298">
        <f t="shared" si="77"/>
        <v>9.9511984482580917E-2</v>
      </c>
      <c r="X298">
        <f t="shared" si="78"/>
        <v>0.5301981154794162</v>
      </c>
      <c r="Y298">
        <f t="shared" si="79"/>
        <v>3.6003426401061536E-2</v>
      </c>
      <c r="Z298">
        <f t="shared" si="80"/>
        <v>1.9801884520583846E-2</v>
      </c>
      <c r="AG298" s="9">
        <f t="shared" si="87"/>
        <v>0.61620015109713056</v>
      </c>
      <c r="AH298">
        <f t="shared" si="81"/>
        <v>0.28375031478568868</v>
      </c>
      <c r="AI298">
        <f t="shared" si="82"/>
        <v>0.13620015109713057</v>
      </c>
      <c r="AJ298">
        <f t="shared" si="88"/>
        <v>0.71670237928447533</v>
      </c>
      <c r="AK298">
        <f t="shared" si="83"/>
        <v>0.21474979539741587</v>
      </c>
      <c r="AL298">
        <f t="shared" si="84"/>
        <v>0.12670237928447536</v>
      </c>
      <c r="AM298">
        <f t="shared" si="89"/>
        <v>0.55418992665730393</v>
      </c>
      <c r="AN298">
        <f t="shared" si="85"/>
        <v>7.6180484678252513E-3</v>
      </c>
      <c r="AO298">
        <f t="shared" si="86"/>
        <v>4.1899266573038885E-3</v>
      </c>
    </row>
    <row r="299" spans="1:41">
      <c r="A299">
        <v>1485</v>
      </c>
      <c r="B299">
        <v>1</v>
      </c>
      <c r="C299">
        <v>0</v>
      </c>
      <c r="D299">
        <v>45</v>
      </c>
      <c r="E299">
        <v>0.64</v>
      </c>
      <c r="F299">
        <v>0.48</v>
      </c>
      <c r="G299">
        <v>0.6</v>
      </c>
      <c r="H299">
        <v>0.74</v>
      </c>
      <c r="I299">
        <v>0.59</v>
      </c>
      <c r="J299">
        <v>0.7</v>
      </c>
      <c r="K299">
        <v>0.56999999999999995</v>
      </c>
      <c r="L299">
        <v>0.55000000000000004</v>
      </c>
      <c r="M299">
        <v>0.51</v>
      </c>
      <c r="N299">
        <v>0.58666700000000005</v>
      </c>
      <c r="O299">
        <v>0.67800000000000005</v>
      </c>
      <c r="P299">
        <v>0.57133299999999998</v>
      </c>
      <c r="R299" s="9">
        <f t="shared" si="73"/>
        <v>0.49132306993223895</v>
      </c>
      <c r="S299">
        <f t="shared" si="74"/>
        <v>0.23230770323087666</v>
      </c>
      <c r="T299">
        <f t="shared" si="72"/>
        <v>0.14867693006776106</v>
      </c>
      <c r="U299">
        <f t="shared" si="75"/>
        <v>0.58299361307162445</v>
      </c>
      <c r="V299">
        <f t="shared" si="76"/>
        <v>0.21217079314645343</v>
      </c>
      <c r="W299">
        <f t="shared" si="77"/>
        <v>0.15700638692837554</v>
      </c>
      <c r="X299">
        <f t="shared" si="78"/>
        <v>0.55419950677957042</v>
      </c>
      <c r="Y299">
        <f t="shared" si="79"/>
        <v>2.7720163544613222E-2</v>
      </c>
      <c r="Z299">
        <f t="shared" si="80"/>
        <v>1.5800493220429535E-2</v>
      </c>
      <c r="AG299" s="9">
        <f t="shared" si="87"/>
        <v>0.51413980298174233</v>
      </c>
      <c r="AH299">
        <f t="shared" si="81"/>
        <v>0.19665655784102762</v>
      </c>
      <c r="AI299">
        <f t="shared" si="82"/>
        <v>0.12586019701825768</v>
      </c>
      <c r="AJ299">
        <f t="shared" si="88"/>
        <v>0.60185486941767175</v>
      </c>
      <c r="AK299">
        <f t="shared" si="83"/>
        <v>0.18668260889503818</v>
      </c>
      <c r="AL299">
        <f t="shared" si="84"/>
        <v>0.13814513058232825</v>
      </c>
      <c r="AM299">
        <f t="shared" si="89"/>
        <v>0.54780352193776782</v>
      </c>
      <c r="AN299">
        <f t="shared" si="85"/>
        <v>3.8941189582863384E-2</v>
      </c>
      <c r="AO299">
        <f t="shared" si="86"/>
        <v>2.2196478062232128E-2</v>
      </c>
    </row>
    <row r="300" spans="1:41">
      <c r="A300">
        <v>1490</v>
      </c>
      <c r="B300">
        <v>1</v>
      </c>
      <c r="C300">
        <v>0</v>
      </c>
      <c r="D300">
        <v>50</v>
      </c>
      <c r="E300">
        <v>0.46</v>
      </c>
      <c r="F300">
        <v>0.64</v>
      </c>
      <c r="G300">
        <v>0.48</v>
      </c>
      <c r="H300">
        <v>0.53</v>
      </c>
      <c r="I300">
        <v>0.74</v>
      </c>
      <c r="J300">
        <v>0.59</v>
      </c>
      <c r="K300">
        <v>0.48</v>
      </c>
      <c r="L300">
        <v>0.56999999999999995</v>
      </c>
      <c r="M300">
        <v>0.55000000000000004</v>
      </c>
      <c r="N300">
        <v>0.56699999999999995</v>
      </c>
      <c r="O300">
        <v>0.63466699999999998</v>
      </c>
      <c r="P300">
        <v>0.50333300000000003</v>
      </c>
      <c r="R300" s="9">
        <f t="shared" si="73"/>
        <v>0.63225079823137953</v>
      </c>
      <c r="S300">
        <f t="shared" si="74"/>
        <v>0.37445825702473806</v>
      </c>
      <c r="T300">
        <f t="shared" si="72"/>
        <v>0.17225079823137951</v>
      </c>
      <c r="U300">
        <f t="shared" si="75"/>
        <v>0.71832420716294898</v>
      </c>
      <c r="V300">
        <f t="shared" si="76"/>
        <v>0.35532869276028101</v>
      </c>
      <c r="W300">
        <f t="shared" si="77"/>
        <v>0.18832420716294895</v>
      </c>
      <c r="X300">
        <f t="shared" si="78"/>
        <v>0.57276173411777753</v>
      </c>
      <c r="Y300">
        <f t="shared" si="79"/>
        <v>0.1932536127453699</v>
      </c>
      <c r="Z300">
        <f t="shared" si="80"/>
        <v>9.276173411777755E-2</v>
      </c>
      <c r="AG300" s="9">
        <f t="shared" si="87"/>
        <v>0.60070862265471126</v>
      </c>
      <c r="AH300">
        <f t="shared" si="81"/>
        <v>0.30588831011893747</v>
      </c>
      <c r="AI300">
        <f t="shared" si="82"/>
        <v>0.14070862265471124</v>
      </c>
      <c r="AJ300">
        <f t="shared" si="88"/>
        <v>0.69237427192752843</v>
      </c>
      <c r="AK300">
        <f t="shared" si="83"/>
        <v>0.30636655080665737</v>
      </c>
      <c r="AL300">
        <f t="shared" si="84"/>
        <v>0.1623742719275284</v>
      </c>
      <c r="AM300">
        <f t="shared" si="89"/>
        <v>0.56751578365209088</v>
      </c>
      <c r="AN300">
        <f t="shared" si="85"/>
        <v>0.18232454927518937</v>
      </c>
      <c r="AO300">
        <f t="shared" si="86"/>
        <v>8.7515783652090895E-2</v>
      </c>
    </row>
    <row r="301" spans="1:41">
      <c r="A301">
        <v>1495</v>
      </c>
      <c r="B301">
        <v>1</v>
      </c>
      <c r="C301">
        <v>0</v>
      </c>
      <c r="D301">
        <v>55</v>
      </c>
      <c r="E301">
        <v>0.66</v>
      </c>
      <c r="F301">
        <v>0.46</v>
      </c>
      <c r="G301">
        <v>0.64</v>
      </c>
      <c r="H301">
        <v>0.83</v>
      </c>
      <c r="I301">
        <v>0.53</v>
      </c>
      <c r="J301">
        <v>0.74</v>
      </c>
      <c r="K301">
        <v>0.63</v>
      </c>
      <c r="L301">
        <v>0.48</v>
      </c>
      <c r="M301">
        <v>0.56999999999999995</v>
      </c>
      <c r="N301">
        <v>0.54400000000000004</v>
      </c>
      <c r="O301">
        <v>0.64633300000000005</v>
      </c>
      <c r="P301">
        <v>0.53033300000000005</v>
      </c>
      <c r="R301" s="9">
        <f t="shared" si="73"/>
        <v>0.46891688970635786</v>
      </c>
      <c r="S301">
        <f t="shared" si="74"/>
        <v>0.289519864081276</v>
      </c>
      <c r="T301">
        <f t="shared" si="72"/>
        <v>0.19108311029364217</v>
      </c>
      <c r="U301">
        <f t="shared" si="75"/>
        <v>0.52997018541939023</v>
      </c>
      <c r="V301">
        <f t="shared" si="76"/>
        <v>0.36148170431398763</v>
      </c>
      <c r="W301">
        <f t="shared" si="77"/>
        <v>0.30002981458060973</v>
      </c>
      <c r="X301">
        <f t="shared" si="78"/>
        <v>0.48814716606207037</v>
      </c>
      <c r="Y301">
        <f t="shared" si="79"/>
        <v>0.22516322847290418</v>
      </c>
      <c r="Z301">
        <f t="shared" si="80"/>
        <v>0.14185283393792963</v>
      </c>
      <c r="AG301" s="9">
        <f t="shared" si="87"/>
        <v>0.50437150400714081</v>
      </c>
      <c r="AH301">
        <f t="shared" si="81"/>
        <v>0.23580075150433213</v>
      </c>
      <c r="AI301">
        <f t="shared" si="82"/>
        <v>0.15562849599285922</v>
      </c>
      <c r="AJ301">
        <f t="shared" si="88"/>
        <v>0.56549339625070461</v>
      </c>
      <c r="AK301">
        <f t="shared" si="83"/>
        <v>0.31868265511963295</v>
      </c>
      <c r="AL301">
        <f t="shared" si="84"/>
        <v>0.26450660374929535</v>
      </c>
      <c r="AM301">
        <f t="shared" si="89"/>
        <v>0.50329187414188803</v>
      </c>
      <c r="AN301">
        <f t="shared" si="85"/>
        <v>0.20112400929859042</v>
      </c>
      <c r="AO301">
        <f t="shared" si="86"/>
        <v>0.12670812585811198</v>
      </c>
    </row>
    <row r="302" spans="1:41">
      <c r="A302">
        <v>1500</v>
      </c>
      <c r="B302">
        <v>1</v>
      </c>
      <c r="C302">
        <v>1</v>
      </c>
      <c r="D302">
        <v>0</v>
      </c>
      <c r="E302">
        <v>0.25</v>
      </c>
      <c r="F302">
        <v>0.66</v>
      </c>
      <c r="G302">
        <v>0.46</v>
      </c>
      <c r="H302">
        <v>0.32</v>
      </c>
      <c r="I302">
        <v>0.83</v>
      </c>
      <c r="J302">
        <v>0.53</v>
      </c>
      <c r="K302">
        <v>0.26</v>
      </c>
      <c r="L302">
        <v>0.63</v>
      </c>
      <c r="M302">
        <v>0.48</v>
      </c>
      <c r="N302">
        <v>0.53700000000000003</v>
      </c>
      <c r="O302">
        <v>0.61433300000000002</v>
      </c>
      <c r="P302">
        <v>0.49966699999999997</v>
      </c>
      <c r="R302" s="9">
        <f t="shared" si="73"/>
        <v>0.64694312578711899</v>
      </c>
      <c r="S302">
        <f t="shared" si="74"/>
        <v>1.587772503148476</v>
      </c>
      <c r="T302">
        <f t="shared" si="72"/>
        <v>0.39694312578711899</v>
      </c>
      <c r="U302">
        <f t="shared" si="75"/>
        <v>0.7906181522565503</v>
      </c>
      <c r="V302">
        <f t="shared" si="76"/>
        <v>1.4706817258017197</v>
      </c>
      <c r="W302">
        <f t="shared" si="77"/>
        <v>0.47061815225655029</v>
      </c>
      <c r="X302">
        <f t="shared" si="78"/>
        <v>0.62722658140981902</v>
      </c>
      <c r="Y302">
        <f t="shared" si="79"/>
        <v>1.4124099284993039</v>
      </c>
      <c r="Z302">
        <f t="shared" si="80"/>
        <v>0.36722658140981901</v>
      </c>
      <c r="AG302" s="9">
        <f t="shared" si="87"/>
        <v>0.60802904889188858</v>
      </c>
      <c r="AH302">
        <f t="shared" si="81"/>
        <v>1.4321161955675543</v>
      </c>
      <c r="AI302">
        <f t="shared" si="82"/>
        <v>0.35802904889188858</v>
      </c>
      <c r="AJ302">
        <f t="shared" si="88"/>
        <v>0.74199378539046934</v>
      </c>
      <c r="AK302">
        <f t="shared" si="83"/>
        <v>1.3187305793452166</v>
      </c>
      <c r="AL302">
        <f t="shared" si="84"/>
        <v>0.42199378539046933</v>
      </c>
      <c r="AM302">
        <f t="shared" si="89"/>
        <v>0.60038599014223915</v>
      </c>
      <c r="AN302">
        <f t="shared" si="85"/>
        <v>1.3091768851624581</v>
      </c>
      <c r="AO302">
        <f t="shared" si="86"/>
        <v>0.34038599014223914</v>
      </c>
    </row>
    <row r="303" spans="1:41">
      <c r="A303">
        <v>1505</v>
      </c>
      <c r="B303">
        <v>1</v>
      </c>
      <c r="C303">
        <v>1</v>
      </c>
      <c r="D303">
        <v>5</v>
      </c>
      <c r="E303">
        <v>0.59</v>
      </c>
      <c r="F303">
        <v>0.25</v>
      </c>
      <c r="G303">
        <v>0.66</v>
      </c>
      <c r="H303">
        <v>0.71</v>
      </c>
      <c r="I303">
        <v>0.32</v>
      </c>
      <c r="J303">
        <v>0.83</v>
      </c>
      <c r="K303">
        <v>0.52</v>
      </c>
      <c r="L303">
        <v>0.26</v>
      </c>
      <c r="M303">
        <v>0.63</v>
      </c>
      <c r="N303">
        <v>0.52700000000000002</v>
      </c>
      <c r="O303">
        <v>0.59799999999999998</v>
      </c>
      <c r="P303">
        <v>0.43832500000000002</v>
      </c>
      <c r="R303" s="9">
        <f t="shared" si="73"/>
        <v>0.27940450534120376</v>
      </c>
      <c r="S303">
        <f t="shared" si="74"/>
        <v>0.52643304179456984</v>
      </c>
      <c r="T303">
        <f t="shared" si="72"/>
        <v>0.31059549465879621</v>
      </c>
      <c r="U303">
        <f t="shared" si="75"/>
        <v>0.3339540492245664</v>
      </c>
      <c r="V303">
        <f t="shared" si="76"/>
        <v>0.52964218419075149</v>
      </c>
      <c r="W303">
        <f t="shared" si="77"/>
        <v>0.37604595077543357</v>
      </c>
      <c r="X303">
        <f t="shared" si="78"/>
        <v>0.2823516733400514</v>
      </c>
      <c r="Y303">
        <f t="shared" si="79"/>
        <v>0.45701601280759346</v>
      </c>
      <c r="Z303">
        <f t="shared" si="80"/>
        <v>0.23764832665994862</v>
      </c>
      <c r="AG303" s="9">
        <f t="shared" si="87"/>
        <v>0.35877634666134645</v>
      </c>
      <c r="AH303">
        <f t="shared" si="81"/>
        <v>0.39190449718415854</v>
      </c>
      <c r="AI303">
        <f t="shared" si="82"/>
        <v>0.23122365333865352</v>
      </c>
      <c r="AJ303">
        <f t="shared" si="88"/>
        <v>0.41938254790903384</v>
      </c>
      <c r="AK303">
        <f t="shared" si="83"/>
        <v>0.40932035505769876</v>
      </c>
      <c r="AL303">
        <f t="shared" si="84"/>
        <v>0.29061745209096612</v>
      </c>
      <c r="AM303">
        <f t="shared" si="89"/>
        <v>0.34361142345213191</v>
      </c>
      <c r="AN303">
        <f t="shared" si="85"/>
        <v>0.33920880105359247</v>
      </c>
      <c r="AO303">
        <f t="shared" si="86"/>
        <v>0.1763885765478681</v>
      </c>
    </row>
    <row r="304" spans="1:41">
      <c r="A304">
        <v>1510</v>
      </c>
      <c r="B304">
        <v>1</v>
      </c>
      <c r="C304">
        <v>1</v>
      </c>
      <c r="D304">
        <v>10</v>
      </c>
      <c r="E304">
        <v>0.52</v>
      </c>
      <c r="F304">
        <v>0.59</v>
      </c>
      <c r="G304">
        <v>0.25</v>
      </c>
      <c r="H304">
        <v>0.5</v>
      </c>
      <c r="I304">
        <v>0.71</v>
      </c>
      <c r="J304">
        <v>0.32</v>
      </c>
      <c r="K304">
        <v>0.42</v>
      </c>
      <c r="L304">
        <v>0.52</v>
      </c>
      <c r="M304">
        <v>0.26</v>
      </c>
      <c r="N304">
        <v>0.54500000000000004</v>
      </c>
      <c r="O304">
        <v>0.63133300000000003</v>
      </c>
      <c r="P304">
        <v>0.48466700000000001</v>
      </c>
      <c r="R304" s="9">
        <f t="shared" si="73"/>
        <v>0.58522309480016543</v>
      </c>
      <c r="S304">
        <f t="shared" si="74"/>
        <v>0.12542902846185655</v>
      </c>
      <c r="T304">
        <f t="shared" si="72"/>
        <v>6.5223094800165415E-2</v>
      </c>
      <c r="U304">
        <f t="shared" si="75"/>
        <v>0.68791459255613563</v>
      </c>
      <c r="V304">
        <f t="shared" si="76"/>
        <v>0.37582918511227126</v>
      </c>
      <c r="W304">
        <f t="shared" si="77"/>
        <v>0.18791459255613563</v>
      </c>
      <c r="X304">
        <f t="shared" si="78"/>
        <v>0.52710592857824012</v>
      </c>
      <c r="Y304">
        <f t="shared" si="79"/>
        <v>0.25501411566247656</v>
      </c>
      <c r="Z304">
        <f t="shared" si="80"/>
        <v>0.10710592857824014</v>
      </c>
      <c r="AG304" s="9">
        <f t="shared" si="87"/>
        <v>0.51641440040404507</v>
      </c>
      <c r="AH304">
        <f t="shared" si="81"/>
        <v>6.8953838383748979E-3</v>
      </c>
      <c r="AI304">
        <f t="shared" si="82"/>
        <v>3.5855995959549469E-3</v>
      </c>
      <c r="AJ304">
        <f t="shared" si="88"/>
        <v>0.61997031133115199</v>
      </c>
      <c r="AK304">
        <f t="shared" si="83"/>
        <v>0.23994062266230398</v>
      </c>
      <c r="AL304">
        <f t="shared" si="84"/>
        <v>0.11997031133115199</v>
      </c>
      <c r="AM304">
        <f t="shared" si="89"/>
        <v>0.4794144622928877</v>
      </c>
      <c r="AN304">
        <f t="shared" si="85"/>
        <v>0.14146300545925647</v>
      </c>
      <c r="AO304">
        <f t="shared" si="86"/>
        <v>5.9414462292887715E-2</v>
      </c>
    </row>
    <row r="305" spans="1:41">
      <c r="A305">
        <v>1515</v>
      </c>
      <c r="B305">
        <v>1</v>
      </c>
      <c r="C305">
        <v>1</v>
      </c>
      <c r="D305">
        <v>15</v>
      </c>
      <c r="E305">
        <v>0.4</v>
      </c>
      <c r="F305">
        <v>0.52</v>
      </c>
      <c r="G305">
        <v>0.59</v>
      </c>
      <c r="H305">
        <v>0.46</v>
      </c>
      <c r="I305">
        <v>0.5</v>
      </c>
      <c r="J305">
        <v>0.71</v>
      </c>
      <c r="K305">
        <v>0.4</v>
      </c>
      <c r="L305">
        <v>0.42</v>
      </c>
      <c r="M305">
        <v>0.52</v>
      </c>
      <c r="N305">
        <v>0.465667</v>
      </c>
      <c r="O305">
        <v>0.53666700000000001</v>
      </c>
      <c r="P305">
        <v>0.45866699999999999</v>
      </c>
      <c r="R305" s="9">
        <f t="shared" si="73"/>
        <v>0.51423236466171984</v>
      </c>
      <c r="S305">
        <f t="shared" si="74"/>
        <v>0.28558091165429955</v>
      </c>
      <c r="T305">
        <f t="shared" si="72"/>
        <v>0.11423236466171982</v>
      </c>
      <c r="U305">
        <f t="shared" si="75"/>
        <v>0.50444746902333637</v>
      </c>
      <c r="V305">
        <f t="shared" si="76"/>
        <v>9.6624932659426843E-2</v>
      </c>
      <c r="W305">
        <f t="shared" si="77"/>
        <v>4.444746902333635E-2</v>
      </c>
      <c r="X305">
        <f t="shared" si="78"/>
        <v>0.42916887058187536</v>
      </c>
      <c r="Y305">
        <f t="shared" si="79"/>
        <v>7.2922176454688348E-2</v>
      </c>
      <c r="Z305">
        <f t="shared" si="80"/>
        <v>2.9168870581875339E-2</v>
      </c>
      <c r="AG305" s="9">
        <f t="shared" si="87"/>
        <v>0.52942772637631441</v>
      </c>
      <c r="AH305">
        <f t="shared" si="81"/>
        <v>0.32356931594078597</v>
      </c>
      <c r="AI305">
        <f t="shared" si="82"/>
        <v>0.12942772637631439</v>
      </c>
      <c r="AJ305">
        <f t="shared" si="88"/>
        <v>0.53818750271672722</v>
      </c>
      <c r="AK305">
        <f t="shared" si="83"/>
        <v>0.16997283199288521</v>
      </c>
      <c r="AL305">
        <f t="shared" si="84"/>
        <v>7.8187502716727197E-2</v>
      </c>
      <c r="AM305">
        <f t="shared" si="89"/>
        <v>0.44565587528856243</v>
      </c>
      <c r="AN305">
        <f t="shared" si="85"/>
        <v>0.11413968822140602</v>
      </c>
      <c r="AO305">
        <f t="shared" si="86"/>
        <v>4.5655875288562409E-2</v>
      </c>
    </row>
    <row r="306" spans="1:41">
      <c r="A306">
        <v>1520</v>
      </c>
      <c r="B306">
        <v>1</v>
      </c>
      <c r="C306">
        <v>1</v>
      </c>
      <c r="D306">
        <v>20</v>
      </c>
      <c r="E306">
        <v>0.4</v>
      </c>
      <c r="F306">
        <v>0.4</v>
      </c>
      <c r="G306">
        <v>0.52</v>
      </c>
      <c r="H306">
        <v>0.52</v>
      </c>
      <c r="I306">
        <v>0.46</v>
      </c>
      <c r="J306">
        <v>0.5</v>
      </c>
      <c r="K306">
        <v>0.39</v>
      </c>
      <c r="L306">
        <v>0.4</v>
      </c>
      <c r="M306">
        <v>0.42</v>
      </c>
      <c r="N306">
        <v>0.46</v>
      </c>
      <c r="O306">
        <v>0.54866700000000002</v>
      </c>
      <c r="P306">
        <v>0.42399999999999999</v>
      </c>
      <c r="R306" s="9">
        <f t="shared" si="73"/>
        <v>0.40636920693311279</v>
      </c>
      <c r="S306">
        <f t="shared" si="74"/>
        <v>1.5923017332781925E-2</v>
      </c>
      <c r="T306">
        <f t="shared" si="72"/>
        <v>6.3692069331127699E-3</v>
      </c>
      <c r="U306">
        <f t="shared" si="75"/>
        <v>0.45903568764062291</v>
      </c>
      <c r="V306">
        <f t="shared" si="76"/>
        <v>0.11723906222957135</v>
      </c>
      <c r="W306">
        <f t="shared" si="77"/>
        <v>6.0964312359377104E-2</v>
      </c>
      <c r="X306">
        <f t="shared" si="78"/>
        <v>0.40610925606510023</v>
      </c>
      <c r="Y306">
        <f t="shared" si="79"/>
        <v>4.1305784782308251E-2</v>
      </c>
      <c r="Z306">
        <f t="shared" si="80"/>
        <v>1.6109256065100219E-2</v>
      </c>
      <c r="AG306" s="9">
        <f t="shared" si="87"/>
        <v>0.42994090559130133</v>
      </c>
      <c r="AH306">
        <f t="shared" si="81"/>
        <v>7.4852263978253258E-2</v>
      </c>
      <c r="AI306">
        <f t="shared" si="82"/>
        <v>2.9940905591301303E-2</v>
      </c>
      <c r="AJ306">
        <f t="shared" si="88"/>
        <v>0.4672784989320099</v>
      </c>
      <c r="AK306">
        <f t="shared" si="83"/>
        <v>0.10138750205382714</v>
      </c>
      <c r="AL306">
        <f t="shared" si="84"/>
        <v>5.2721501067990117E-2</v>
      </c>
      <c r="AM306">
        <f t="shared" si="89"/>
        <v>0.40868747259744437</v>
      </c>
      <c r="AN306">
        <f t="shared" si="85"/>
        <v>4.7916596403703472E-2</v>
      </c>
      <c r="AO306">
        <f t="shared" si="86"/>
        <v>1.8687472597444355E-2</v>
      </c>
    </row>
    <row r="307" spans="1:41">
      <c r="A307">
        <v>1525</v>
      </c>
      <c r="B307">
        <v>1</v>
      </c>
      <c r="C307">
        <v>1</v>
      </c>
      <c r="D307">
        <v>25</v>
      </c>
      <c r="E307">
        <v>0.27</v>
      </c>
      <c r="F307">
        <v>0.4</v>
      </c>
      <c r="G307">
        <v>0.4</v>
      </c>
      <c r="H307">
        <v>0.36</v>
      </c>
      <c r="I307">
        <v>0.52</v>
      </c>
      <c r="J307">
        <v>0.46</v>
      </c>
      <c r="K307">
        <v>0.32</v>
      </c>
      <c r="L307">
        <v>0.39</v>
      </c>
      <c r="M307">
        <v>0.4</v>
      </c>
      <c r="N307">
        <v>0.45233299999999999</v>
      </c>
      <c r="O307">
        <v>0.51966699999999999</v>
      </c>
      <c r="P307">
        <v>0.41566700000000001</v>
      </c>
      <c r="R307" s="9">
        <f t="shared" si="73"/>
        <v>0.40555532844050979</v>
      </c>
      <c r="S307">
        <f t="shared" si="74"/>
        <v>0.50205677200188803</v>
      </c>
      <c r="T307">
        <f t="shared" si="72"/>
        <v>0.13555532844050977</v>
      </c>
      <c r="U307">
        <f t="shared" si="75"/>
        <v>0.50474425228675202</v>
      </c>
      <c r="V307">
        <f t="shared" si="76"/>
        <v>0.4020673674632001</v>
      </c>
      <c r="W307">
        <f t="shared" si="77"/>
        <v>0.14474425228675203</v>
      </c>
      <c r="X307">
        <f t="shared" si="78"/>
        <v>0.39979419704059521</v>
      </c>
      <c r="Y307">
        <f t="shared" si="79"/>
        <v>0.24935686575186</v>
      </c>
      <c r="Z307">
        <f t="shared" si="80"/>
        <v>7.9794197040595205E-2</v>
      </c>
      <c r="AG307" s="9">
        <f t="shared" si="87"/>
        <v>0.40470869987644281</v>
      </c>
      <c r="AH307">
        <f t="shared" si="81"/>
        <v>0.49892111065349182</v>
      </c>
      <c r="AI307">
        <f t="shared" si="82"/>
        <v>0.13470869987644279</v>
      </c>
      <c r="AJ307">
        <f t="shared" si="88"/>
        <v>0.49545103764117077</v>
      </c>
      <c r="AK307">
        <f t="shared" si="83"/>
        <v>0.37625288233658549</v>
      </c>
      <c r="AL307">
        <f t="shared" si="84"/>
        <v>0.13545103764117078</v>
      </c>
      <c r="AM307">
        <f t="shared" si="89"/>
        <v>0.39912653797798747</v>
      </c>
      <c r="AN307">
        <f t="shared" si="85"/>
        <v>0.24727043118121084</v>
      </c>
      <c r="AO307">
        <f t="shared" si="86"/>
        <v>7.9126537977987466E-2</v>
      </c>
    </row>
    <row r="308" spans="1:41">
      <c r="A308">
        <v>1530</v>
      </c>
      <c r="B308">
        <v>1</v>
      </c>
      <c r="C308">
        <v>1</v>
      </c>
      <c r="D308">
        <v>30</v>
      </c>
      <c r="E308">
        <v>0.52</v>
      </c>
      <c r="F308">
        <v>0.27</v>
      </c>
      <c r="G308">
        <v>0.4</v>
      </c>
      <c r="H308">
        <v>0.6</v>
      </c>
      <c r="I308">
        <v>0.36</v>
      </c>
      <c r="J308">
        <v>0.52</v>
      </c>
      <c r="K308">
        <v>0.41</v>
      </c>
      <c r="L308">
        <v>0.32</v>
      </c>
      <c r="M308">
        <v>0.39</v>
      </c>
      <c r="N308">
        <v>0.48666700000000002</v>
      </c>
      <c r="O308">
        <v>0.55233299999999996</v>
      </c>
      <c r="P308">
        <v>0.44900000000000001</v>
      </c>
      <c r="R308" s="9">
        <f t="shared" si="73"/>
        <v>0.29299994930961226</v>
      </c>
      <c r="S308">
        <f t="shared" si="74"/>
        <v>0.43653855901997646</v>
      </c>
      <c r="T308">
        <f t="shared" si="72"/>
        <v>0.22700005069038776</v>
      </c>
      <c r="U308">
        <f t="shared" si="75"/>
        <v>0.36447456587388588</v>
      </c>
      <c r="V308">
        <f t="shared" si="76"/>
        <v>0.39254239021019016</v>
      </c>
      <c r="W308">
        <f t="shared" si="77"/>
        <v>0.2355254341261141</v>
      </c>
      <c r="X308">
        <f t="shared" si="78"/>
        <v>0.33559904594422596</v>
      </c>
      <c r="Y308">
        <f t="shared" si="79"/>
        <v>0.18146574159944884</v>
      </c>
      <c r="Z308">
        <f t="shared" si="80"/>
        <v>7.4400954055774016E-2</v>
      </c>
      <c r="AG308" s="9">
        <f t="shared" si="87"/>
        <v>0.31608233009437914</v>
      </c>
      <c r="AH308">
        <f t="shared" si="81"/>
        <v>0.39214936520311705</v>
      </c>
      <c r="AI308">
        <f t="shared" si="82"/>
        <v>0.20391766990562088</v>
      </c>
      <c r="AJ308">
        <f t="shared" si="88"/>
        <v>0.38982884647315946</v>
      </c>
      <c r="AK308">
        <f t="shared" si="83"/>
        <v>0.35028525587806753</v>
      </c>
      <c r="AL308">
        <f t="shared" si="84"/>
        <v>0.21017115352684052</v>
      </c>
      <c r="AM308">
        <f t="shared" si="89"/>
        <v>0.34561932012251162</v>
      </c>
      <c r="AN308">
        <f t="shared" si="85"/>
        <v>0.15702604848167892</v>
      </c>
      <c r="AO308">
        <f t="shared" si="86"/>
        <v>6.4380679877488356E-2</v>
      </c>
    </row>
    <row r="309" spans="1:41">
      <c r="A309">
        <v>1535</v>
      </c>
      <c r="B309">
        <v>1</v>
      </c>
      <c r="C309">
        <v>1</v>
      </c>
      <c r="D309">
        <v>35</v>
      </c>
      <c r="E309">
        <v>0.56999999999999995</v>
      </c>
      <c r="F309">
        <v>0.52</v>
      </c>
      <c r="G309">
        <v>0.27</v>
      </c>
      <c r="H309">
        <v>0.43</v>
      </c>
      <c r="I309">
        <v>0.6</v>
      </c>
      <c r="J309">
        <v>0.36</v>
      </c>
      <c r="K309">
        <v>0.35</v>
      </c>
      <c r="L309">
        <v>0.41</v>
      </c>
      <c r="M309">
        <v>0.32</v>
      </c>
      <c r="N309">
        <v>0.5</v>
      </c>
      <c r="O309">
        <v>0.56866700000000003</v>
      </c>
      <c r="P309">
        <v>0.45133299999999998</v>
      </c>
      <c r="R309" s="9">
        <f t="shared" si="73"/>
        <v>0.51787693102229582</v>
      </c>
      <c r="S309">
        <f t="shared" si="74"/>
        <v>9.1443980662638841E-2</v>
      </c>
      <c r="T309">
        <f t="shared" ref="T309:T331" si="90">ABS(E309-R309)</f>
        <v>5.2123068977704134E-2</v>
      </c>
      <c r="U309">
        <f t="shared" si="75"/>
        <v>0.58688770259748768</v>
      </c>
      <c r="V309">
        <f t="shared" si="76"/>
        <v>0.36485512231973882</v>
      </c>
      <c r="W309">
        <f t="shared" si="77"/>
        <v>0.15688770259748769</v>
      </c>
      <c r="X309">
        <f t="shared" si="78"/>
        <v>0.42527356413265116</v>
      </c>
      <c r="Y309">
        <f t="shared" si="79"/>
        <v>0.2150673260932891</v>
      </c>
      <c r="Z309">
        <f t="shared" si="80"/>
        <v>7.5273564132651183E-2</v>
      </c>
      <c r="AG309" s="9">
        <f t="shared" si="87"/>
        <v>0.46707056499815064</v>
      </c>
      <c r="AH309">
        <f t="shared" si="81"/>
        <v>0.18057795614359529</v>
      </c>
      <c r="AI309">
        <f t="shared" si="82"/>
        <v>0.10292943500184931</v>
      </c>
      <c r="AJ309">
        <f t="shared" si="88"/>
        <v>0.54375364805508153</v>
      </c>
      <c r="AK309">
        <f t="shared" si="83"/>
        <v>0.26454336756995706</v>
      </c>
      <c r="AL309">
        <f t="shared" si="84"/>
        <v>0.11375364805508154</v>
      </c>
      <c r="AM309">
        <f t="shared" si="89"/>
        <v>0.40538614382430438</v>
      </c>
      <c r="AN309">
        <f t="shared" si="85"/>
        <v>0.15824612521229831</v>
      </c>
      <c r="AO309">
        <f t="shared" si="86"/>
        <v>5.5386143824304401E-2</v>
      </c>
    </row>
    <row r="310" spans="1:41">
      <c r="A310">
        <v>1540</v>
      </c>
      <c r="B310">
        <v>1</v>
      </c>
      <c r="C310">
        <v>1</v>
      </c>
      <c r="D310">
        <v>40</v>
      </c>
      <c r="E310">
        <v>0.5</v>
      </c>
      <c r="F310">
        <v>0.56999999999999995</v>
      </c>
      <c r="G310">
        <v>0.52</v>
      </c>
      <c r="H310">
        <v>0.79</v>
      </c>
      <c r="I310">
        <v>0.43</v>
      </c>
      <c r="J310">
        <v>0.6</v>
      </c>
      <c r="K310">
        <v>0.7</v>
      </c>
      <c r="L310">
        <v>0.35</v>
      </c>
      <c r="M310">
        <v>0.41</v>
      </c>
      <c r="N310">
        <v>0.405057</v>
      </c>
      <c r="O310">
        <v>0.49366700000000002</v>
      </c>
      <c r="P310">
        <v>0.41199999999999998</v>
      </c>
      <c r="R310" s="9">
        <f t="shared" si="73"/>
        <v>0.55249073168052654</v>
      </c>
      <c r="S310">
        <f t="shared" si="74"/>
        <v>0.10498146336105307</v>
      </c>
      <c r="T310">
        <f t="shared" si="90"/>
        <v>5.2490731680526537E-2</v>
      </c>
      <c r="U310">
        <f t="shared" si="75"/>
        <v>0.45073665957932163</v>
      </c>
      <c r="V310">
        <f t="shared" si="76"/>
        <v>0.42944726635528913</v>
      </c>
      <c r="W310">
        <f t="shared" si="77"/>
        <v>0.33926334042067841</v>
      </c>
      <c r="X310">
        <f t="shared" si="78"/>
        <v>0.3625112712094104</v>
      </c>
      <c r="Y310">
        <f t="shared" si="79"/>
        <v>0.48212675541512795</v>
      </c>
      <c r="Z310">
        <f t="shared" si="80"/>
        <v>0.33748872879058955</v>
      </c>
      <c r="AG310" s="9">
        <f t="shared" si="87"/>
        <v>0.54493314909130608</v>
      </c>
      <c r="AH310">
        <f t="shared" si="81"/>
        <v>8.9866298182612159E-2</v>
      </c>
      <c r="AI310">
        <f t="shared" si="82"/>
        <v>4.4933149091306079E-2</v>
      </c>
      <c r="AJ310">
        <f t="shared" si="88"/>
        <v>0.47501963391224583</v>
      </c>
      <c r="AK310">
        <f t="shared" si="83"/>
        <v>0.39870932416171417</v>
      </c>
      <c r="AL310">
        <f t="shared" si="84"/>
        <v>0.3149803660877542</v>
      </c>
      <c r="AM310">
        <f t="shared" si="89"/>
        <v>0.3713233377882264</v>
      </c>
      <c r="AN310">
        <f t="shared" si="85"/>
        <v>0.46953808887396226</v>
      </c>
      <c r="AO310">
        <f t="shared" si="86"/>
        <v>0.32867666221177355</v>
      </c>
    </row>
    <row r="311" spans="1:41">
      <c r="A311">
        <v>1545</v>
      </c>
      <c r="B311">
        <v>1</v>
      </c>
      <c r="C311">
        <v>1</v>
      </c>
      <c r="D311">
        <v>45</v>
      </c>
      <c r="E311">
        <v>0.42</v>
      </c>
      <c r="F311">
        <v>0.5</v>
      </c>
      <c r="G311">
        <v>0.56999999999999995</v>
      </c>
      <c r="H311">
        <v>0.45</v>
      </c>
      <c r="I311">
        <v>0.79</v>
      </c>
      <c r="J311">
        <v>0.43</v>
      </c>
      <c r="K311">
        <v>0.23</v>
      </c>
      <c r="L311">
        <v>0.7</v>
      </c>
      <c r="M311">
        <v>0.35</v>
      </c>
      <c r="N311">
        <v>0.42966700000000002</v>
      </c>
      <c r="O311">
        <v>0.52200000000000002</v>
      </c>
      <c r="P311">
        <v>0.394453</v>
      </c>
      <c r="R311" s="9">
        <f t="shared" si="73"/>
        <v>0.49253390947955644</v>
      </c>
      <c r="S311">
        <f t="shared" si="74"/>
        <v>0.17269978447513443</v>
      </c>
      <c r="T311">
        <f t="shared" si="90"/>
        <v>7.2533909479556458E-2</v>
      </c>
      <c r="U311">
        <f t="shared" si="75"/>
        <v>0.73174633357494823</v>
      </c>
      <c r="V311">
        <f t="shared" si="76"/>
        <v>0.62610296349988492</v>
      </c>
      <c r="W311">
        <f t="shared" si="77"/>
        <v>0.28174633357494822</v>
      </c>
      <c r="X311">
        <f t="shared" si="78"/>
        <v>0.67171362342422625</v>
      </c>
      <c r="Y311">
        <f t="shared" si="79"/>
        <v>1.9204940148879401</v>
      </c>
      <c r="Z311">
        <f t="shared" si="80"/>
        <v>0.44171362342422626</v>
      </c>
      <c r="AG311" s="9">
        <f t="shared" si="87"/>
        <v>0.50798811469681793</v>
      </c>
      <c r="AH311">
        <f t="shared" si="81"/>
        <v>0.20949551118289989</v>
      </c>
      <c r="AI311">
        <f t="shared" si="82"/>
        <v>8.7988114696817943E-2</v>
      </c>
      <c r="AJ311">
        <f t="shared" si="88"/>
        <v>0.68177439869404088</v>
      </c>
      <c r="AK311">
        <f t="shared" si="83"/>
        <v>0.51505421932009077</v>
      </c>
      <c r="AL311">
        <f t="shared" si="84"/>
        <v>0.23177439869404087</v>
      </c>
      <c r="AM311">
        <f t="shared" si="89"/>
        <v>0.61650721078804738</v>
      </c>
      <c r="AN311">
        <f t="shared" si="85"/>
        <v>1.6804661338610756</v>
      </c>
      <c r="AO311">
        <f t="shared" si="86"/>
        <v>0.3865072107880474</v>
      </c>
    </row>
    <row r="312" spans="1:41">
      <c r="A312">
        <v>1550</v>
      </c>
      <c r="B312">
        <v>1</v>
      </c>
      <c r="C312">
        <v>1</v>
      </c>
      <c r="D312">
        <v>50</v>
      </c>
      <c r="E312">
        <v>0.21</v>
      </c>
      <c r="F312">
        <v>0.42</v>
      </c>
      <c r="G312">
        <v>0.5</v>
      </c>
      <c r="H312">
        <v>0.28999999999999998</v>
      </c>
      <c r="I312">
        <v>0.45</v>
      </c>
      <c r="J312">
        <v>0.79</v>
      </c>
      <c r="K312">
        <v>0.24</v>
      </c>
      <c r="L312">
        <v>0.23</v>
      </c>
      <c r="M312">
        <v>0.7</v>
      </c>
      <c r="N312">
        <v>0.42799999999999999</v>
      </c>
      <c r="O312">
        <v>0.49133300000000002</v>
      </c>
      <c r="P312">
        <v>0.41166700000000001</v>
      </c>
      <c r="R312" s="9">
        <f t="shared" si="73"/>
        <v>0.42084922759108168</v>
      </c>
      <c r="S312">
        <f t="shared" si="74"/>
        <v>1.0040439409099129</v>
      </c>
      <c r="T312">
        <f t="shared" si="90"/>
        <v>0.21084922759108168</v>
      </c>
      <c r="U312">
        <f t="shared" si="75"/>
        <v>0.44899807925332769</v>
      </c>
      <c r="V312">
        <f t="shared" si="76"/>
        <v>0.54826923880457834</v>
      </c>
      <c r="W312">
        <f t="shared" si="77"/>
        <v>0.15899807925332771</v>
      </c>
      <c r="X312">
        <f t="shared" si="78"/>
        <v>0.26184689991408511</v>
      </c>
      <c r="Y312">
        <f t="shared" si="79"/>
        <v>9.1028749642021317E-2</v>
      </c>
      <c r="Z312">
        <f t="shared" si="80"/>
        <v>2.1846899914085116E-2</v>
      </c>
      <c r="AG312" s="9">
        <f t="shared" si="87"/>
        <v>0.43708138036854144</v>
      </c>
      <c r="AH312">
        <f t="shared" si="81"/>
        <v>1.0813399065168641</v>
      </c>
      <c r="AI312">
        <f t="shared" si="82"/>
        <v>0.22708138036854145</v>
      </c>
      <c r="AJ312">
        <f t="shared" si="88"/>
        <v>0.50271597997362905</v>
      </c>
      <c r="AK312">
        <f t="shared" si="83"/>
        <v>0.73350337921941067</v>
      </c>
      <c r="AL312">
        <f t="shared" si="84"/>
        <v>0.21271597997362907</v>
      </c>
      <c r="AM312">
        <f t="shared" si="89"/>
        <v>0.33613640394792793</v>
      </c>
      <c r="AN312">
        <f t="shared" si="85"/>
        <v>0.40056834978303307</v>
      </c>
      <c r="AO312">
        <f t="shared" si="86"/>
        <v>9.613640394792794E-2</v>
      </c>
    </row>
    <row r="313" spans="1:41">
      <c r="A313">
        <v>1555</v>
      </c>
      <c r="B313">
        <v>1</v>
      </c>
      <c r="C313">
        <v>1</v>
      </c>
      <c r="D313">
        <v>55</v>
      </c>
      <c r="E313">
        <v>0.48</v>
      </c>
      <c r="F313">
        <v>0.21</v>
      </c>
      <c r="G313">
        <v>0.42</v>
      </c>
      <c r="H313">
        <v>0.44</v>
      </c>
      <c r="I313">
        <v>0.28999999999999998</v>
      </c>
      <c r="J313">
        <v>0.45</v>
      </c>
      <c r="K313">
        <v>0.36</v>
      </c>
      <c r="L313">
        <v>0.24</v>
      </c>
      <c r="M313">
        <v>0.23</v>
      </c>
      <c r="N313">
        <v>0.38300899999999999</v>
      </c>
      <c r="O313">
        <v>0.46133299999999999</v>
      </c>
      <c r="P313">
        <v>0.36896699999999999</v>
      </c>
      <c r="R313" s="9">
        <f t="shared" si="73"/>
        <v>0.22836550203818165</v>
      </c>
      <c r="S313">
        <f t="shared" si="74"/>
        <v>0.5242385374204549</v>
      </c>
      <c r="T313">
        <f t="shared" si="90"/>
        <v>0.25163449796181836</v>
      </c>
      <c r="U313">
        <f t="shared" si="75"/>
        <v>0.29372647763000814</v>
      </c>
      <c r="V313">
        <f t="shared" si="76"/>
        <v>0.33243982356816332</v>
      </c>
      <c r="W313">
        <f t="shared" si="77"/>
        <v>0.14627352236999186</v>
      </c>
      <c r="X313">
        <f t="shared" si="78"/>
        <v>0.25618031116479095</v>
      </c>
      <c r="Y313">
        <f t="shared" si="79"/>
        <v>0.28838802454224732</v>
      </c>
      <c r="Z313">
        <f t="shared" si="80"/>
        <v>0.10381968883520903</v>
      </c>
      <c r="AG313" s="9">
        <f t="shared" si="87"/>
        <v>0.26851574420420654</v>
      </c>
      <c r="AH313">
        <f t="shared" si="81"/>
        <v>0.44059219957456969</v>
      </c>
      <c r="AI313">
        <f t="shared" si="82"/>
        <v>0.21148425579579344</v>
      </c>
      <c r="AJ313">
        <f t="shared" si="88"/>
        <v>0.32159340545036313</v>
      </c>
      <c r="AK313">
        <f t="shared" si="83"/>
        <v>0.26910589670372015</v>
      </c>
      <c r="AL313">
        <f t="shared" si="84"/>
        <v>0.11840659454963687</v>
      </c>
      <c r="AM313">
        <f t="shared" si="89"/>
        <v>0.25304595527790469</v>
      </c>
      <c r="AN313">
        <f t="shared" si="85"/>
        <v>0.29709456867248696</v>
      </c>
      <c r="AO313">
        <f t="shared" si="86"/>
        <v>0.1069540447220953</v>
      </c>
    </row>
    <row r="314" spans="1:41">
      <c r="A314">
        <v>1560</v>
      </c>
      <c r="B314">
        <v>1</v>
      </c>
      <c r="C314">
        <v>2</v>
      </c>
      <c r="D314">
        <v>0</v>
      </c>
      <c r="E314">
        <v>0.39</v>
      </c>
      <c r="F314">
        <v>0.48</v>
      </c>
      <c r="G314">
        <v>0.21</v>
      </c>
      <c r="H314">
        <v>0.41</v>
      </c>
      <c r="I314">
        <v>0.44</v>
      </c>
      <c r="J314">
        <v>0.28999999999999998</v>
      </c>
      <c r="K314">
        <v>0.39</v>
      </c>
      <c r="L314">
        <v>0.36</v>
      </c>
      <c r="M314">
        <v>0.24</v>
      </c>
      <c r="N314">
        <v>0.36699999999999999</v>
      </c>
      <c r="O314">
        <v>0.43866699999999997</v>
      </c>
      <c r="P314">
        <v>0.35899999999999999</v>
      </c>
      <c r="R314" s="9">
        <f t="shared" si="73"/>
        <v>0.4680046602759711</v>
      </c>
      <c r="S314">
        <f t="shared" si="74"/>
        <v>0.20001194942556688</v>
      </c>
      <c r="T314">
        <f t="shared" si="90"/>
        <v>7.8004660275971083E-2</v>
      </c>
      <c r="U314">
        <f t="shared" si="75"/>
        <v>0.44363459659162097</v>
      </c>
      <c r="V314">
        <f t="shared" si="76"/>
        <v>8.2035601442978029E-2</v>
      </c>
      <c r="W314">
        <f t="shared" si="77"/>
        <v>3.3634596591620991E-2</v>
      </c>
      <c r="X314">
        <f t="shared" si="78"/>
        <v>0.36518490293425088</v>
      </c>
      <c r="Y314">
        <f t="shared" si="79"/>
        <v>6.3628454014741376E-2</v>
      </c>
      <c r="Z314">
        <f t="shared" si="80"/>
        <v>2.4815097065749137E-2</v>
      </c>
      <c r="AG314" s="9">
        <f t="shared" si="87"/>
        <v>0.41461242847887958</v>
      </c>
      <c r="AH314">
        <f t="shared" si="81"/>
        <v>6.310879097148607E-2</v>
      </c>
      <c r="AI314">
        <f t="shared" si="82"/>
        <v>2.4612428478879567E-2</v>
      </c>
      <c r="AJ314">
        <f t="shared" si="88"/>
        <v>0.41358800906557541</v>
      </c>
      <c r="AK314">
        <f t="shared" si="83"/>
        <v>8.7512416233547254E-3</v>
      </c>
      <c r="AL314">
        <f t="shared" si="84"/>
        <v>3.5880090655754371E-3</v>
      </c>
      <c r="AM314">
        <f t="shared" si="89"/>
        <v>0.34289787494198931</v>
      </c>
      <c r="AN314">
        <f t="shared" si="85"/>
        <v>0.12077467963592488</v>
      </c>
      <c r="AO314">
        <f t="shared" si="86"/>
        <v>4.7102125058010702E-2</v>
      </c>
    </row>
    <row r="315" spans="1:41">
      <c r="A315">
        <v>1565</v>
      </c>
      <c r="B315">
        <v>1</v>
      </c>
      <c r="C315">
        <v>2</v>
      </c>
      <c r="D315">
        <v>5</v>
      </c>
      <c r="E315">
        <v>0.5</v>
      </c>
      <c r="F315">
        <v>0.39</v>
      </c>
      <c r="G315">
        <v>0.48</v>
      </c>
      <c r="H315">
        <v>0.57999999999999996</v>
      </c>
      <c r="I315">
        <v>0.41</v>
      </c>
      <c r="J315">
        <v>0.44</v>
      </c>
      <c r="K315">
        <v>0.39</v>
      </c>
      <c r="L315">
        <v>0.39</v>
      </c>
      <c r="M315">
        <v>0.36</v>
      </c>
      <c r="N315">
        <v>0.402333</v>
      </c>
      <c r="O315">
        <v>0.46233299999999999</v>
      </c>
      <c r="P315">
        <v>0.38333299999999998</v>
      </c>
      <c r="R315" s="9">
        <f t="shared" si="73"/>
        <v>0.39130919048510138</v>
      </c>
      <c r="S315">
        <f t="shared" si="74"/>
        <v>0.21738161902979725</v>
      </c>
      <c r="T315">
        <f t="shared" si="90"/>
        <v>0.10869080951489862</v>
      </c>
      <c r="U315">
        <f t="shared" si="75"/>
        <v>0.41115623438237592</v>
      </c>
      <c r="V315">
        <f t="shared" si="76"/>
        <v>0.29110994072004148</v>
      </c>
      <c r="W315">
        <f t="shared" si="77"/>
        <v>0.16884376561762404</v>
      </c>
      <c r="X315">
        <f t="shared" si="78"/>
        <v>0.39067568295226973</v>
      </c>
      <c r="Y315">
        <f t="shared" si="79"/>
        <v>1.7325203904351751E-3</v>
      </c>
      <c r="Z315">
        <f t="shared" si="80"/>
        <v>6.7568295226971831E-4</v>
      </c>
      <c r="AG315" s="9">
        <f t="shared" si="87"/>
        <v>0.40951644202259424</v>
      </c>
      <c r="AH315">
        <f t="shared" si="81"/>
        <v>0.18096711595481152</v>
      </c>
      <c r="AI315">
        <f t="shared" si="82"/>
        <v>9.048355797740576E-2</v>
      </c>
      <c r="AJ315">
        <f t="shared" si="88"/>
        <v>0.41757135911977461</v>
      </c>
      <c r="AK315">
        <f t="shared" si="83"/>
        <v>0.28004938082797476</v>
      </c>
      <c r="AL315">
        <f t="shared" si="84"/>
        <v>0.16242864088022535</v>
      </c>
      <c r="AM315">
        <f t="shared" si="89"/>
        <v>0.38592463098224578</v>
      </c>
      <c r="AN315">
        <f t="shared" si="85"/>
        <v>1.0449664148087789E-2</v>
      </c>
      <c r="AO315">
        <f t="shared" si="86"/>
        <v>4.0753690177542379E-3</v>
      </c>
    </row>
    <row r="316" spans="1:41">
      <c r="A316">
        <v>1570</v>
      </c>
      <c r="B316">
        <v>1</v>
      </c>
      <c r="C316">
        <v>2</v>
      </c>
      <c r="D316">
        <v>10</v>
      </c>
      <c r="E316">
        <v>0.43</v>
      </c>
      <c r="F316">
        <v>0.5</v>
      </c>
      <c r="G316">
        <v>0.39</v>
      </c>
      <c r="H316">
        <v>0.72</v>
      </c>
      <c r="I316">
        <v>0.57999999999999996</v>
      </c>
      <c r="J316">
        <v>0.41</v>
      </c>
      <c r="K316">
        <v>0.5</v>
      </c>
      <c r="L316">
        <v>0.39</v>
      </c>
      <c r="M316">
        <v>0.39</v>
      </c>
      <c r="N316">
        <v>0.43733300000000003</v>
      </c>
      <c r="O316">
        <v>0.51866699999999999</v>
      </c>
      <c r="P316">
        <v>0.39300000000000002</v>
      </c>
      <c r="R316" s="9">
        <f t="shared" si="73"/>
        <v>0.49334768181871047</v>
      </c>
      <c r="S316">
        <f t="shared" si="74"/>
        <v>0.14732019027607088</v>
      </c>
      <c r="T316">
        <f t="shared" si="90"/>
        <v>6.3347681818710477E-2</v>
      </c>
      <c r="U316">
        <f t="shared" si="75"/>
        <v>0.56419594318081012</v>
      </c>
      <c r="V316">
        <f t="shared" si="76"/>
        <v>0.21639452335998591</v>
      </c>
      <c r="W316">
        <f t="shared" si="77"/>
        <v>0.15580405681918985</v>
      </c>
      <c r="X316">
        <f t="shared" si="78"/>
        <v>0.40130314175038151</v>
      </c>
      <c r="Y316">
        <f t="shared" si="79"/>
        <v>0.19739371649923698</v>
      </c>
      <c r="Z316">
        <f t="shared" si="80"/>
        <v>9.8696858249618491E-2</v>
      </c>
      <c r="AG316" s="9">
        <f t="shared" si="87"/>
        <v>0.4718643259529719</v>
      </c>
      <c r="AH316">
        <f t="shared" si="81"/>
        <v>9.7358897565050936E-2</v>
      </c>
      <c r="AI316">
        <f t="shared" si="82"/>
        <v>4.1864325952971904E-2</v>
      </c>
      <c r="AJ316">
        <f t="shared" si="88"/>
        <v>0.53602104423989139</v>
      </c>
      <c r="AK316">
        <f t="shared" si="83"/>
        <v>0.25552632744459525</v>
      </c>
      <c r="AL316">
        <f t="shared" si="84"/>
        <v>0.18397895576010859</v>
      </c>
      <c r="AM316">
        <f t="shared" si="89"/>
        <v>0.39770205563853001</v>
      </c>
      <c r="AN316">
        <f t="shared" si="85"/>
        <v>0.20459588872293999</v>
      </c>
      <c r="AO316">
        <f t="shared" si="86"/>
        <v>0.10229794436146999</v>
      </c>
    </row>
    <row r="317" spans="1:41">
      <c r="A317">
        <v>1575</v>
      </c>
      <c r="B317">
        <v>1</v>
      </c>
      <c r="C317">
        <v>2</v>
      </c>
      <c r="D317">
        <v>15</v>
      </c>
      <c r="E317">
        <v>0.4</v>
      </c>
      <c r="F317">
        <v>0.43</v>
      </c>
      <c r="G317">
        <v>0.5</v>
      </c>
      <c r="H317">
        <v>0.55000000000000004</v>
      </c>
      <c r="I317">
        <v>0.72</v>
      </c>
      <c r="J317">
        <v>0.57999999999999996</v>
      </c>
      <c r="K317">
        <v>0.52</v>
      </c>
      <c r="L317">
        <v>0.5</v>
      </c>
      <c r="M317">
        <v>0.39</v>
      </c>
      <c r="N317">
        <v>0.46500000000000002</v>
      </c>
      <c r="O317">
        <v>0.54966700000000002</v>
      </c>
      <c r="P317">
        <v>0.45766699999999999</v>
      </c>
      <c r="R317" s="9">
        <f t="shared" si="73"/>
        <v>0.43371537071098243</v>
      </c>
      <c r="S317">
        <f t="shared" si="74"/>
        <v>8.4288426777456016E-2</v>
      </c>
      <c r="T317">
        <f t="shared" si="90"/>
        <v>3.3715370710982406E-2</v>
      </c>
      <c r="U317">
        <f t="shared" si="75"/>
        <v>0.67003519327599015</v>
      </c>
      <c r="V317">
        <f t="shared" si="76"/>
        <v>0.21824580595634563</v>
      </c>
      <c r="W317">
        <f t="shared" si="77"/>
        <v>0.1200351932759901</v>
      </c>
      <c r="X317">
        <f t="shared" si="78"/>
        <v>0.50654592416192101</v>
      </c>
      <c r="Y317">
        <f t="shared" si="79"/>
        <v>2.5873222765536549E-2</v>
      </c>
      <c r="Z317">
        <f t="shared" si="80"/>
        <v>1.3454075838079005E-2</v>
      </c>
      <c r="AG317" s="9">
        <f t="shared" si="87"/>
        <v>0.44746552826159247</v>
      </c>
      <c r="AH317">
        <f t="shared" si="81"/>
        <v>0.11866382065398112</v>
      </c>
      <c r="AI317">
        <f t="shared" si="82"/>
        <v>4.7465528261592449E-2</v>
      </c>
      <c r="AJ317">
        <f t="shared" si="88"/>
        <v>0.65238544054965997</v>
      </c>
      <c r="AK317">
        <f t="shared" si="83"/>
        <v>0.18615534645392712</v>
      </c>
      <c r="AL317">
        <f t="shared" si="84"/>
        <v>0.10238544054965992</v>
      </c>
      <c r="AM317">
        <f t="shared" si="89"/>
        <v>0.48621650637658859</v>
      </c>
      <c r="AN317">
        <f t="shared" si="85"/>
        <v>6.4968256968098909E-2</v>
      </c>
      <c r="AO317">
        <f t="shared" si="86"/>
        <v>3.3783493623411431E-2</v>
      </c>
    </row>
    <row r="318" spans="1:41">
      <c r="A318">
        <v>1580</v>
      </c>
      <c r="B318">
        <v>1</v>
      </c>
      <c r="C318">
        <v>2</v>
      </c>
      <c r="D318">
        <v>20</v>
      </c>
      <c r="E318">
        <v>0.36</v>
      </c>
      <c r="F318">
        <v>0.4</v>
      </c>
      <c r="G318">
        <v>0.43</v>
      </c>
      <c r="H318">
        <v>0.39</v>
      </c>
      <c r="I318">
        <v>0.55000000000000004</v>
      </c>
      <c r="J318">
        <v>0.72</v>
      </c>
      <c r="K318">
        <v>0.32</v>
      </c>
      <c r="L318">
        <v>0.52</v>
      </c>
      <c r="M318">
        <v>0.5</v>
      </c>
      <c r="N318">
        <v>0.467667</v>
      </c>
      <c r="O318">
        <v>0.52466699999999999</v>
      </c>
      <c r="P318">
        <v>0.42733300000000002</v>
      </c>
      <c r="R318" s="9">
        <f t="shared" si="73"/>
        <v>0.40718308542571569</v>
      </c>
      <c r="S318">
        <f t="shared" si="74"/>
        <v>0.13106412618254362</v>
      </c>
      <c r="T318">
        <f t="shared" si="90"/>
        <v>4.7183085425715698E-2</v>
      </c>
      <c r="U318">
        <f t="shared" si="75"/>
        <v>0.52922714850328623</v>
      </c>
      <c r="V318">
        <f t="shared" si="76"/>
        <v>0.35699268846996463</v>
      </c>
      <c r="W318">
        <f t="shared" si="77"/>
        <v>0.13922714850328621</v>
      </c>
      <c r="X318">
        <f t="shared" si="78"/>
        <v>0.51139591011854046</v>
      </c>
      <c r="Y318">
        <f t="shared" si="79"/>
        <v>0.59811221912043888</v>
      </c>
      <c r="Z318">
        <f t="shared" si="80"/>
        <v>0.19139591011854046</v>
      </c>
      <c r="AG318" s="9">
        <f t="shared" si="87"/>
        <v>0.4122239781680776</v>
      </c>
      <c r="AH318">
        <f t="shared" si="81"/>
        <v>0.14506660602243782</v>
      </c>
      <c r="AI318">
        <f t="shared" si="82"/>
        <v>5.2223978168077612E-2</v>
      </c>
      <c r="AJ318">
        <f t="shared" si="88"/>
        <v>0.55620073893034261</v>
      </c>
      <c r="AK318">
        <f t="shared" si="83"/>
        <v>0.42615574084703228</v>
      </c>
      <c r="AL318">
        <f t="shared" si="84"/>
        <v>0.1662007389303426</v>
      </c>
      <c r="AM318">
        <f t="shared" si="89"/>
        <v>0.5109929951164599</v>
      </c>
      <c r="AN318">
        <f t="shared" si="85"/>
        <v>0.59685310973893713</v>
      </c>
      <c r="AO318">
        <f t="shared" si="86"/>
        <v>0.1909929951164599</v>
      </c>
    </row>
    <row r="319" spans="1:41">
      <c r="A319">
        <v>1585</v>
      </c>
      <c r="B319">
        <v>1</v>
      </c>
      <c r="C319">
        <v>2</v>
      </c>
      <c r="D319">
        <v>25</v>
      </c>
      <c r="E319">
        <v>0.55000000000000004</v>
      </c>
      <c r="F319">
        <v>0.36</v>
      </c>
      <c r="G319">
        <v>0.4</v>
      </c>
      <c r="H319">
        <v>0.56999999999999995</v>
      </c>
      <c r="I319">
        <v>0.39</v>
      </c>
      <c r="J319">
        <v>0.55000000000000004</v>
      </c>
      <c r="K319">
        <v>0.61</v>
      </c>
      <c r="L319">
        <v>0.32</v>
      </c>
      <c r="M319">
        <v>0.52</v>
      </c>
      <c r="N319">
        <v>0.54066700000000001</v>
      </c>
      <c r="O319">
        <v>0.627</v>
      </c>
      <c r="P319">
        <v>0.502556</v>
      </c>
      <c r="R319" s="9">
        <f t="shared" si="73"/>
        <v>0.37917842514974465</v>
      </c>
      <c r="S319">
        <f t="shared" si="74"/>
        <v>0.31058468154591889</v>
      </c>
      <c r="T319">
        <f t="shared" si="90"/>
        <v>0.1708215748502554</v>
      </c>
      <c r="U319">
        <f t="shared" si="75"/>
        <v>0.40506209773617669</v>
      </c>
      <c r="V319">
        <f t="shared" si="76"/>
        <v>0.28936474081372504</v>
      </c>
      <c r="W319">
        <f t="shared" si="77"/>
        <v>0.16493790226382327</v>
      </c>
      <c r="X319">
        <f t="shared" si="78"/>
        <v>0.34347294502499776</v>
      </c>
      <c r="Y319">
        <f t="shared" si="79"/>
        <v>0.43692959831967582</v>
      </c>
      <c r="Z319">
        <f t="shared" si="80"/>
        <v>0.26652705497500223</v>
      </c>
      <c r="AG319" s="9">
        <f t="shared" si="87"/>
        <v>0.38443643247061987</v>
      </c>
      <c r="AH319">
        <f t="shared" si="81"/>
        <v>0.30102466823523666</v>
      </c>
      <c r="AI319">
        <f t="shared" si="82"/>
        <v>0.16556356752938017</v>
      </c>
      <c r="AJ319">
        <f t="shared" si="88"/>
        <v>0.4275333244820671</v>
      </c>
      <c r="AK319">
        <f t="shared" si="83"/>
        <v>0.24994153599637345</v>
      </c>
      <c r="AL319">
        <f t="shared" si="84"/>
        <v>0.14246667551793285</v>
      </c>
      <c r="AM319">
        <f t="shared" si="89"/>
        <v>0.37331942154033787</v>
      </c>
      <c r="AN319">
        <f t="shared" si="85"/>
        <v>0.38800094829452808</v>
      </c>
      <c r="AO319">
        <f t="shared" si="86"/>
        <v>0.23668057845966212</v>
      </c>
    </row>
    <row r="320" spans="1:41">
      <c r="A320">
        <v>1590</v>
      </c>
      <c r="B320">
        <v>1</v>
      </c>
      <c r="C320">
        <v>2</v>
      </c>
      <c r="D320">
        <v>30</v>
      </c>
      <c r="E320">
        <v>0.56999999999999995</v>
      </c>
      <c r="F320">
        <v>0.55000000000000004</v>
      </c>
      <c r="G320">
        <v>0.36</v>
      </c>
      <c r="H320">
        <v>0.6</v>
      </c>
      <c r="I320">
        <v>0.56999999999999995</v>
      </c>
      <c r="J320">
        <v>0.39</v>
      </c>
      <c r="K320">
        <v>0.57999999999999996</v>
      </c>
      <c r="L320">
        <v>0.61</v>
      </c>
      <c r="M320">
        <v>0.32</v>
      </c>
      <c r="N320">
        <v>0.56499999999999995</v>
      </c>
      <c r="O320">
        <v>0.63400000000000001</v>
      </c>
      <c r="P320">
        <v>0.51633300000000004</v>
      </c>
      <c r="R320" s="9">
        <f t="shared" si="73"/>
        <v>0.55159230173327822</v>
      </c>
      <c r="S320">
        <f t="shared" si="74"/>
        <v>3.229420748547672E-2</v>
      </c>
      <c r="T320">
        <f t="shared" si="90"/>
        <v>1.8407698266721728E-2</v>
      </c>
      <c r="U320">
        <f t="shared" si="75"/>
        <v>0.57200629638074796</v>
      </c>
      <c r="V320">
        <f t="shared" si="76"/>
        <v>4.665617269875337E-2</v>
      </c>
      <c r="W320">
        <f t="shared" si="77"/>
        <v>2.7993703619252019E-2</v>
      </c>
      <c r="X320">
        <f t="shared" si="78"/>
        <v>0.59831335058888357</v>
      </c>
      <c r="Y320">
        <f t="shared" si="79"/>
        <v>3.1574742394626924E-2</v>
      </c>
      <c r="Z320">
        <f t="shared" si="80"/>
        <v>1.8313350588883615E-2</v>
      </c>
      <c r="AG320" s="9">
        <f t="shared" si="87"/>
        <v>0.51249089644364387</v>
      </c>
      <c r="AH320">
        <f t="shared" si="81"/>
        <v>0.10089316413395805</v>
      </c>
      <c r="AI320">
        <f t="shared" si="82"/>
        <v>5.7509103556356078E-2</v>
      </c>
      <c r="AJ320">
        <f t="shared" si="88"/>
        <v>0.53852211692933005</v>
      </c>
      <c r="AK320">
        <f t="shared" si="83"/>
        <v>0.10246313845111654</v>
      </c>
      <c r="AL320">
        <f t="shared" si="84"/>
        <v>6.1477883070669925E-2</v>
      </c>
      <c r="AM320">
        <f t="shared" si="89"/>
        <v>0.55095854417866907</v>
      </c>
      <c r="AN320">
        <f t="shared" si="85"/>
        <v>5.0071475554018773E-2</v>
      </c>
      <c r="AO320">
        <f t="shared" si="86"/>
        <v>2.9041455821330886E-2</v>
      </c>
    </row>
    <row r="321" spans="1:41">
      <c r="A321">
        <v>1595</v>
      </c>
      <c r="B321">
        <v>1</v>
      </c>
      <c r="C321">
        <v>2</v>
      </c>
      <c r="D321">
        <v>35</v>
      </c>
      <c r="E321">
        <v>0.56999999999999995</v>
      </c>
      <c r="F321">
        <v>0.56999999999999995</v>
      </c>
      <c r="G321">
        <v>0.55000000000000004</v>
      </c>
      <c r="H321">
        <v>0.6</v>
      </c>
      <c r="I321">
        <v>0.6</v>
      </c>
      <c r="J321">
        <v>0.56999999999999995</v>
      </c>
      <c r="K321">
        <v>0.68</v>
      </c>
      <c r="L321">
        <v>0.57999999999999996</v>
      </c>
      <c r="M321">
        <v>0.61</v>
      </c>
      <c r="N321">
        <v>0.46033299999999999</v>
      </c>
      <c r="O321">
        <v>0.55000000000000004</v>
      </c>
      <c r="P321">
        <v>0.42234899999999997</v>
      </c>
      <c r="R321" s="9">
        <f t="shared" si="73"/>
        <v>0.55835846972110548</v>
      </c>
      <c r="S321">
        <f t="shared" si="74"/>
        <v>2.0423737331393816E-2</v>
      </c>
      <c r="T321">
        <f t="shared" si="90"/>
        <v>1.1641530278894474E-2</v>
      </c>
      <c r="U321">
        <f t="shared" si="75"/>
        <v>0.59097599253720512</v>
      </c>
      <c r="V321">
        <f t="shared" si="76"/>
        <v>1.5040012437991431E-2</v>
      </c>
      <c r="W321">
        <f t="shared" si="77"/>
        <v>9.0240074627948585E-3</v>
      </c>
      <c r="X321">
        <f t="shared" si="78"/>
        <v>0.56506384938570631</v>
      </c>
      <c r="Y321">
        <f t="shared" si="79"/>
        <v>0.16902375090337313</v>
      </c>
      <c r="Z321">
        <f t="shared" si="80"/>
        <v>0.11493615061429374</v>
      </c>
      <c r="AG321" s="9">
        <f t="shared" si="87"/>
        <v>0.5560422379893436</v>
      </c>
      <c r="AH321">
        <f t="shared" si="81"/>
        <v>2.4487301773081317E-2</v>
      </c>
      <c r="AI321">
        <f t="shared" si="82"/>
        <v>1.3957762010656349E-2</v>
      </c>
      <c r="AJ321">
        <f t="shared" si="88"/>
        <v>0.58664831674434736</v>
      </c>
      <c r="AK321">
        <f t="shared" si="83"/>
        <v>2.225280542608769E-2</v>
      </c>
      <c r="AL321">
        <f t="shared" si="84"/>
        <v>1.3351683255652613E-2</v>
      </c>
      <c r="AM321">
        <f t="shared" si="89"/>
        <v>0.57241236730215661</v>
      </c>
      <c r="AN321">
        <f t="shared" si="85"/>
        <v>0.15821710690859328</v>
      </c>
      <c r="AO321">
        <f t="shared" si="86"/>
        <v>0.10758763269784344</v>
      </c>
    </row>
    <row r="322" spans="1:41">
      <c r="A322">
        <v>1600</v>
      </c>
      <c r="B322">
        <v>1</v>
      </c>
      <c r="C322">
        <v>2</v>
      </c>
      <c r="D322">
        <v>40</v>
      </c>
      <c r="E322">
        <v>0.34</v>
      </c>
      <c r="F322">
        <v>0.56999999999999995</v>
      </c>
      <c r="G322">
        <v>0.56999999999999995</v>
      </c>
      <c r="H322">
        <v>0.63</v>
      </c>
      <c r="I322">
        <v>0.6</v>
      </c>
      <c r="J322">
        <v>0.6</v>
      </c>
      <c r="K322">
        <v>0.52</v>
      </c>
      <c r="L322">
        <v>0.68</v>
      </c>
      <c r="M322">
        <v>0.57999999999999996</v>
      </c>
      <c r="N322">
        <v>0.471667</v>
      </c>
      <c r="O322">
        <v>0.58966700000000005</v>
      </c>
      <c r="P322">
        <v>0.46500000000000002</v>
      </c>
      <c r="R322" s="9">
        <f t="shared" si="73"/>
        <v>0.55956161291077056</v>
      </c>
      <c r="S322">
        <f t="shared" si="74"/>
        <v>0.64576944973756034</v>
      </c>
      <c r="T322">
        <f t="shared" si="90"/>
        <v>0.21956161291077053</v>
      </c>
      <c r="U322">
        <f t="shared" si="75"/>
        <v>0.59389816676883833</v>
      </c>
      <c r="V322">
        <f t="shared" si="76"/>
        <v>5.7304497192320114E-2</v>
      </c>
      <c r="W322">
        <f t="shared" si="77"/>
        <v>3.6101833231161673E-2</v>
      </c>
      <c r="X322">
        <f t="shared" si="78"/>
        <v>0.65324484666333971</v>
      </c>
      <c r="Y322">
        <f t="shared" si="79"/>
        <v>0.2562400897371917</v>
      </c>
      <c r="Z322">
        <f t="shared" si="80"/>
        <v>0.13324484666333969</v>
      </c>
      <c r="AG322" s="9">
        <f t="shared" si="87"/>
        <v>0.56115241654500514</v>
      </c>
      <c r="AH322">
        <f t="shared" si="81"/>
        <v>0.65044828395589738</v>
      </c>
      <c r="AI322">
        <f t="shared" si="82"/>
        <v>0.22115241654500511</v>
      </c>
      <c r="AJ322">
        <f t="shared" si="88"/>
        <v>0.59422740240318439</v>
      </c>
      <c r="AK322">
        <f t="shared" si="83"/>
        <v>5.6781900947326373E-2</v>
      </c>
      <c r="AL322">
        <f t="shared" si="84"/>
        <v>3.5772597596815614E-2</v>
      </c>
      <c r="AM322">
        <f t="shared" si="89"/>
        <v>0.64160836705966362</v>
      </c>
      <c r="AN322">
        <f t="shared" si="85"/>
        <v>0.23386224434550693</v>
      </c>
      <c r="AO322">
        <f t="shared" si="86"/>
        <v>0.1216083670596636</v>
      </c>
    </row>
    <row r="323" spans="1:41">
      <c r="A323">
        <v>1605</v>
      </c>
      <c r="B323">
        <v>1</v>
      </c>
      <c r="C323">
        <v>2</v>
      </c>
      <c r="D323">
        <v>45</v>
      </c>
      <c r="E323">
        <v>0.39</v>
      </c>
      <c r="F323">
        <v>0.34</v>
      </c>
      <c r="G323">
        <v>0.56999999999999995</v>
      </c>
      <c r="H323">
        <v>0.43</v>
      </c>
      <c r="I323">
        <v>0.63</v>
      </c>
      <c r="J323">
        <v>0.6</v>
      </c>
      <c r="K323">
        <v>0.59</v>
      </c>
      <c r="L323">
        <v>0.52</v>
      </c>
      <c r="M323">
        <v>0.68</v>
      </c>
      <c r="N323">
        <v>0.49333300000000002</v>
      </c>
      <c r="O323">
        <v>0.60333300000000001</v>
      </c>
      <c r="P323">
        <v>0.470333</v>
      </c>
      <c r="R323" s="9">
        <f t="shared" ref="R323:R386" si="91">(F323*$AC$2+N323*$AC$3)/($AC$2+$AC$3)</f>
        <v>0.35627682677791622</v>
      </c>
      <c r="S323">
        <f t="shared" ref="S323:S386" si="92">ABS(E323-R323)/E323</f>
        <v>8.6469674928419976E-2</v>
      </c>
      <c r="T323">
        <f t="shared" si="90"/>
        <v>3.3723173222083791E-2</v>
      </c>
      <c r="U323">
        <f t="shared" ref="U323:U386" si="93">(I323*$AC$4+O323*$AC$5+R323*$AC$6)/($AC$4+$AC$5+$AC$6)</f>
        <v>0.59171066694373986</v>
      </c>
      <c r="V323">
        <f t="shared" ref="V323:V386" si="94">ABS(H323-U323)/H323</f>
        <v>0.37607131847381364</v>
      </c>
      <c r="W323">
        <f t="shared" ref="W323:W386" si="95">ABS(H323-U323)</f>
        <v>0.16171066694373987</v>
      </c>
      <c r="X323">
        <f t="shared" ref="X323:X386" si="96">(L323*$AC$7+P323*$AC$8+U323*$AC$9)/($AC$7+$AC$8+$AC$9)</f>
        <v>0.51960667197883414</v>
      </c>
      <c r="Y323">
        <f t="shared" ref="Y323:Y386" si="97">ABS(K323-X323)/K323</f>
        <v>0.1193107254596031</v>
      </c>
      <c r="Z323">
        <f t="shared" ref="Z323:Z386" si="98">ABS(K323-X323)</f>
        <v>7.0393328021165824E-2</v>
      </c>
      <c r="AG323" s="9">
        <f t="shared" si="87"/>
        <v>0.40083577537354426</v>
      </c>
      <c r="AH323">
        <f t="shared" ref="AH323:AH386" si="99">ABS(E323-AG323)/E323</f>
        <v>2.7784039419344212E-2</v>
      </c>
      <c r="AI323">
        <f t="shared" ref="AI323:AI386" si="100">ABS(E323-AG323)</f>
        <v>1.0835775373544243E-2</v>
      </c>
      <c r="AJ323">
        <f t="shared" si="88"/>
        <v>0.59335103145544854</v>
      </c>
      <c r="AK323">
        <f t="shared" ref="AK323:AK386" si="101">ABS(H323-AJ323)/H323</f>
        <v>0.37988611966383384</v>
      </c>
      <c r="AL323">
        <f t="shared" ref="AL323:AL386" si="102">ABS(H323-AJ323)</f>
        <v>0.16335103145544855</v>
      </c>
      <c r="AM323">
        <f t="shared" si="89"/>
        <v>0.54603545727401182</v>
      </c>
      <c r="AN323">
        <f t="shared" ref="AN323:AN386" si="103">ABS(K323-AM323)/K323</f>
        <v>7.451617411184433E-2</v>
      </c>
      <c r="AO323">
        <f t="shared" ref="AO323:AO386" si="104">ABS(K323-AM323)</f>
        <v>4.3964542725988154E-2</v>
      </c>
    </row>
    <row r="324" spans="1:41">
      <c r="A324">
        <v>1610</v>
      </c>
      <c r="B324">
        <v>1</v>
      </c>
      <c r="C324">
        <v>2</v>
      </c>
      <c r="D324">
        <v>50</v>
      </c>
      <c r="E324">
        <v>0.64</v>
      </c>
      <c r="F324">
        <v>0.39</v>
      </c>
      <c r="G324">
        <v>0.34</v>
      </c>
      <c r="H324">
        <v>0.71</v>
      </c>
      <c r="I324">
        <v>0.43</v>
      </c>
      <c r="J324">
        <v>0.63</v>
      </c>
      <c r="K324">
        <v>0.62</v>
      </c>
      <c r="L324">
        <v>0.59</v>
      </c>
      <c r="M324">
        <v>0.52</v>
      </c>
      <c r="N324">
        <v>0.47633300000000001</v>
      </c>
      <c r="O324">
        <v>0.54633299999999996</v>
      </c>
      <c r="P324">
        <v>0.43712800000000002</v>
      </c>
      <c r="R324" s="9">
        <f t="shared" si="91"/>
        <v>0.39916454570260701</v>
      </c>
      <c r="S324">
        <f t="shared" si="92"/>
        <v>0.37630539733967655</v>
      </c>
      <c r="T324">
        <f t="shared" si="90"/>
        <v>0.240835454297393</v>
      </c>
      <c r="U324">
        <f t="shared" si="93"/>
        <v>0.43399614181079099</v>
      </c>
      <c r="V324">
        <f t="shared" si="94"/>
        <v>0.38873782843550564</v>
      </c>
      <c r="W324">
        <f t="shared" si="95"/>
        <v>0.27600385818920897</v>
      </c>
      <c r="X324">
        <f t="shared" si="96"/>
        <v>0.56498783594116075</v>
      </c>
      <c r="Y324">
        <f t="shared" si="97"/>
        <v>8.8729296869095545E-2</v>
      </c>
      <c r="Z324">
        <f t="shared" si="98"/>
        <v>5.5012164058839241E-2</v>
      </c>
      <c r="AG324" s="9">
        <f t="shared" si="87"/>
        <v>0.38754189061487676</v>
      </c>
      <c r="AH324">
        <f t="shared" si="99"/>
        <v>0.39446579591425507</v>
      </c>
      <c r="AI324">
        <f t="shared" si="100"/>
        <v>0.25245810938512325</v>
      </c>
      <c r="AJ324">
        <f t="shared" si="88"/>
        <v>0.46172270472127697</v>
      </c>
      <c r="AK324">
        <f t="shared" si="101"/>
        <v>0.3496863313784831</v>
      </c>
      <c r="AL324">
        <f t="shared" si="102"/>
        <v>0.248277295278723</v>
      </c>
      <c r="AM324">
        <f t="shared" si="89"/>
        <v>0.55944746994750683</v>
      </c>
      <c r="AN324">
        <f t="shared" si="103"/>
        <v>9.7665371052408342E-2</v>
      </c>
      <c r="AO324">
        <f t="shared" si="104"/>
        <v>6.055253005249317E-2</v>
      </c>
    </row>
    <row r="325" spans="1:41">
      <c r="A325">
        <v>1615</v>
      </c>
      <c r="B325">
        <v>1</v>
      </c>
      <c r="C325">
        <v>2</v>
      </c>
      <c r="D325">
        <v>55</v>
      </c>
      <c r="E325">
        <v>0.57999999999999996</v>
      </c>
      <c r="F325">
        <v>0.64</v>
      </c>
      <c r="G325">
        <v>0.39</v>
      </c>
      <c r="H325">
        <v>0.66</v>
      </c>
      <c r="I325">
        <v>0.71</v>
      </c>
      <c r="J325">
        <v>0.43</v>
      </c>
      <c r="K325">
        <v>0.56999999999999995</v>
      </c>
      <c r="L325">
        <v>0.62</v>
      </c>
      <c r="M325">
        <v>0.59</v>
      </c>
      <c r="N325">
        <v>0.48966700000000002</v>
      </c>
      <c r="O325">
        <v>0.56166700000000003</v>
      </c>
      <c r="P325">
        <v>0.45400000000000001</v>
      </c>
      <c r="R325" s="9">
        <f t="shared" si="91"/>
        <v>0.62404163356873954</v>
      </c>
      <c r="S325">
        <f t="shared" si="92"/>
        <v>7.5933850980585485E-2</v>
      </c>
      <c r="T325">
        <f t="shared" si="90"/>
        <v>4.404163356873958E-2</v>
      </c>
      <c r="U325">
        <f t="shared" si="93"/>
        <v>0.68823044772312392</v>
      </c>
      <c r="V325">
        <f t="shared" si="94"/>
        <v>4.2773405641096794E-2</v>
      </c>
      <c r="W325">
        <f t="shared" si="95"/>
        <v>2.8230447723123886E-2</v>
      </c>
      <c r="X325">
        <f t="shared" si="96"/>
        <v>0.60785346763223946</v>
      </c>
      <c r="Y325">
        <f t="shared" si="97"/>
        <v>6.6409592337262305E-2</v>
      </c>
      <c r="Z325">
        <f t="shared" si="98"/>
        <v>3.7853467632239512E-2</v>
      </c>
      <c r="AG325" s="9">
        <f t="shared" ref="AG325:AG388" si="105">(F325*$AR$2+N325*$AR$3+G325*$AR$4)/($AR$2+$AR$3+$AR$4)</f>
        <v>0.57534375818416306</v>
      </c>
      <c r="AH325">
        <f t="shared" si="99"/>
        <v>8.028003130753282E-3</v>
      </c>
      <c r="AI325">
        <f t="shared" si="100"/>
        <v>4.6562418158369034E-3</v>
      </c>
      <c r="AJ325">
        <f t="shared" ref="AJ325:AJ388" si="106">(I325*$AR$5+O325*$AR$6+AG325*$AR$7+J325*$AR$8)/($AR$5+$AR$6+$AR$7+$AR$8)</f>
        <v>0.64059535666274314</v>
      </c>
      <c r="AK325">
        <f t="shared" si="101"/>
        <v>2.9400974753419528E-2</v>
      </c>
      <c r="AL325">
        <f t="shared" si="102"/>
        <v>1.9404643337256888E-2</v>
      </c>
      <c r="AM325">
        <f t="shared" ref="AM325:AM388" si="107">(L325*$AR$9+P325*$AR$10+AJ325*$AR$11+M325*$AR$12)/($AR$9+$AR$10+$AR$11+$AR$12)</f>
        <v>0.60256463225015644</v>
      </c>
      <c r="AN325">
        <f t="shared" si="103"/>
        <v>5.7130933772204372E-2</v>
      </c>
      <c r="AO325">
        <f t="shared" si="104"/>
        <v>3.2564632250156489E-2</v>
      </c>
    </row>
    <row r="326" spans="1:41">
      <c r="A326">
        <v>1620</v>
      </c>
      <c r="B326">
        <v>1</v>
      </c>
      <c r="C326">
        <v>3</v>
      </c>
      <c r="D326">
        <v>0</v>
      </c>
      <c r="E326">
        <v>0.4</v>
      </c>
      <c r="F326">
        <v>0.57999999999999996</v>
      </c>
      <c r="G326">
        <v>0.64</v>
      </c>
      <c r="H326">
        <v>0.59</v>
      </c>
      <c r="I326">
        <v>0.66</v>
      </c>
      <c r="J326">
        <v>0.71</v>
      </c>
      <c r="K326">
        <v>0.41</v>
      </c>
      <c r="L326">
        <v>0.56999999999999995</v>
      </c>
      <c r="M326">
        <v>0.62</v>
      </c>
      <c r="N326">
        <v>0.47099999999999997</v>
      </c>
      <c r="O326">
        <v>0.53233299999999995</v>
      </c>
      <c r="P326">
        <v>0.44400000000000001</v>
      </c>
      <c r="R326" s="9">
        <f t="shared" si="91"/>
        <v>0.56842927407151189</v>
      </c>
      <c r="S326">
        <f t="shared" si="92"/>
        <v>0.42107318517877967</v>
      </c>
      <c r="T326">
        <f t="shared" si="90"/>
        <v>0.16842927407151187</v>
      </c>
      <c r="U326">
        <f t="shared" si="93"/>
        <v>0.63892242942708011</v>
      </c>
      <c r="V326">
        <f t="shared" si="94"/>
        <v>8.2919371910305323E-2</v>
      </c>
      <c r="W326">
        <f t="shared" si="95"/>
        <v>4.8922429427080139E-2</v>
      </c>
      <c r="X326">
        <f t="shared" si="96"/>
        <v>0.56186281121020654</v>
      </c>
      <c r="Y326">
        <f t="shared" si="97"/>
        <v>0.37039710051269897</v>
      </c>
      <c r="Z326">
        <f t="shared" si="98"/>
        <v>0.15186281121020656</v>
      </c>
      <c r="AG326" s="9">
        <f t="shared" si="105"/>
        <v>0.58246382633002591</v>
      </c>
      <c r="AH326">
        <f t="shared" si="99"/>
        <v>0.45615956582506473</v>
      </c>
      <c r="AI326">
        <f t="shared" si="100"/>
        <v>0.18246382633002589</v>
      </c>
      <c r="AJ326">
        <f t="shared" si="106"/>
        <v>0.64990219530182991</v>
      </c>
      <c r="AK326">
        <f t="shared" si="101"/>
        <v>0.10152914457937279</v>
      </c>
      <c r="AL326">
        <f t="shared" si="102"/>
        <v>5.9902195301829941E-2</v>
      </c>
      <c r="AM326">
        <f t="shared" si="107"/>
        <v>0.57202942484456254</v>
      </c>
      <c r="AN326">
        <f t="shared" si="103"/>
        <v>0.39519371913307944</v>
      </c>
      <c r="AO326">
        <f t="shared" si="104"/>
        <v>0.16202942484456256</v>
      </c>
    </row>
    <row r="327" spans="1:41">
      <c r="A327">
        <v>1625</v>
      </c>
      <c r="B327">
        <v>1</v>
      </c>
      <c r="C327">
        <v>3</v>
      </c>
      <c r="D327">
        <v>5</v>
      </c>
      <c r="E327">
        <v>0.51</v>
      </c>
      <c r="F327">
        <v>0.4</v>
      </c>
      <c r="G327">
        <v>0.57999999999999996</v>
      </c>
      <c r="H327">
        <v>0.55000000000000004</v>
      </c>
      <c r="I327">
        <v>0.59</v>
      </c>
      <c r="J327">
        <v>0.66</v>
      </c>
      <c r="K327">
        <v>0.45</v>
      </c>
      <c r="L327">
        <v>0.41</v>
      </c>
      <c r="M327">
        <v>0.56999999999999995</v>
      </c>
      <c r="N327">
        <v>0.45655600000000002</v>
      </c>
      <c r="O327">
        <v>0.48756300000000002</v>
      </c>
      <c r="P327">
        <v>0.39633299999999999</v>
      </c>
      <c r="R327" s="9">
        <f t="shared" si="91"/>
        <v>0.4060036144551521</v>
      </c>
      <c r="S327">
        <f t="shared" si="92"/>
        <v>0.2039144814604861</v>
      </c>
      <c r="T327">
        <f t="shared" si="90"/>
        <v>0.10399638554484791</v>
      </c>
      <c r="U327">
        <f t="shared" si="93"/>
        <v>0.55837737384788322</v>
      </c>
      <c r="V327">
        <f t="shared" si="94"/>
        <v>1.5231588814333043E-2</v>
      </c>
      <c r="W327">
        <f t="shared" si="95"/>
        <v>8.3773738478831739E-3</v>
      </c>
      <c r="X327">
        <f t="shared" si="96"/>
        <v>0.41801954511894313</v>
      </c>
      <c r="Y327">
        <f t="shared" si="97"/>
        <v>7.1067677513459743E-2</v>
      </c>
      <c r="Z327">
        <f t="shared" si="98"/>
        <v>3.1980454881056886E-2</v>
      </c>
      <c r="AG327" s="9">
        <f t="shared" si="105"/>
        <v>0.44190221007388469</v>
      </c>
      <c r="AH327">
        <f t="shared" si="99"/>
        <v>0.13352507828650062</v>
      </c>
      <c r="AI327">
        <f t="shared" si="100"/>
        <v>6.8097789926115315E-2</v>
      </c>
      <c r="AJ327">
        <f t="shared" si="106"/>
        <v>0.5750375238067259</v>
      </c>
      <c r="AK327">
        <f t="shared" si="101"/>
        <v>4.5522770557683376E-2</v>
      </c>
      <c r="AL327">
        <f t="shared" si="102"/>
        <v>2.5037523806725859E-2</v>
      </c>
      <c r="AM327">
        <f t="shared" si="107"/>
        <v>0.44365592552666083</v>
      </c>
      <c r="AN327">
        <f t="shared" si="103"/>
        <v>1.4097943274087064E-2</v>
      </c>
      <c r="AO327">
        <f t="shared" si="104"/>
        <v>6.3440744733391785E-3</v>
      </c>
    </row>
    <row r="328" spans="1:41">
      <c r="A328">
        <v>1630</v>
      </c>
      <c r="B328">
        <v>1</v>
      </c>
      <c r="C328">
        <v>3</v>
      </c>
      <c r="D328">
        <v>10</v>
      </c>
      <c r="E328">
        <v>0.78</v>
      </c>
      <c r="F328">
        <v>0.51</v>
      </c>
      <c r="G328">
        <v>0.4</v>
      </c>
      <c r="H328">
        <v>1.05</v>
      </c>
      <c r="I328">
        <v>0.55000000000000004</v>
      </c>
      <c r="J328">
        <v>0.59</v>
      </c>
      <c r="K328">
        <v>0.97</v>
      </c>
      <c r="L328">
        <v>0.45</v>
      </c>
      <c r="M328">
        <v>0.41</v>
      </c>
      <c r="N328">
        <v>0.425423</v>
      </c>
      <c r="O328">
        <v>0.48416199999999998</v>
      </c>
      <c r="P328">
        <v>0.41236299999999998</v>
      </c>
      <c r="R328" s="9">
        <f t="shared" si="91"/>
        <v>0.50102185975363556</v>
      </c>
      <c r="S328">
        <f t="shared" si="92"/>
        <v>0.35766428236713393</v>
      </c>
      <c r="T328">
        <f t="shared" si="90"/>
        <v>0.27897814024636447</v>
      </c>
      <c r="U328">
        <f t="shared" si="93"/>
        <v>0.53889668226269238</v>
      </c>
      <c r="V328">
        <f t="shared" si="94"/>
        <v>0.48676506451172158</v>
      </c>
      <c r="W328">
        <f t="shared" si="95"/>
        <v>0.51110331773730766</v>
      </c>
      <c r="X328">
        <f t="shared" si="96"/>
        <v>0.45188514787095602</v>
      </c>
      <c r="Y328">
        <f t="shared" si="97"/>
        <v>0.53413902281344738</v>
      </c>
      <c r="Z328">
        <f t="shared" si="98"/>
        <v>0.51811485212904396</v>
      </c>
      <c r="AG328" s="9">
        <f t="shared" si="105"/>
        <v>0.47989295770936147</v>
      </c>
      <c r="AH328">
        <f t="shared" si="99"/>
        <v>0.38475261832133145</v>
      </c>
      <c r="AI328">
        <f t="shared" si="100"/>
        <v>0.30010704229063856</v>
      </c>
      <c r="AJ328">
        <f t="shared" si="106"/>
        <v>0.54295809352830626</v>
      </c>
      <c r="AK328">
        <f t="shared" si="101"/>
        <v>0.48289705378256548</v>
      </c>
      <c r="AL328">
        <f t="shared" si="102"/>
        <v>0.50704190647169378</v>
      </c>
      <c r="AM328">
        <f t="shared" si="107"/>
        <v>0.44508988772353508</v>
      </c>
      <c r="AN328">
        <f t="shared" si="103"/>
        <v>0.54114444564584008</v>
      </c>
      <c r="AO328">
        <f t="shared" si="104"/>
        <v>0.52491011227646489</v>
      </c>
    </row>
    <row r="329" spans="1:41">
      <c r="A329">
        <v>1635</v>
      </c>
      <c r="B329">
        <v>1</v>
      </c>
      <c r="C329">
        <v>3</v>
      </c>
      <c r="D329">
        <v>15</v>
      </c>
      <c r="E329">
        <v>0.43</v>
      </c>
      <c r="F329">
        <v>0.78</v>
      </c>
      <c r="G329">
        <v>0.51</v>
      </c>
      <c r="H329">
        <v>0.55000000000000004</v>
      </c>
      <c r="I329">
        <v>1.05</v>
      </c>
      <c r="J329">
        <v>0.55000000000000004</v>
      </c>
      <c r="K329">
        <v>0.48</v>
      </c>
      <c r="L329">
        <v>0.97</v>
      </c>
      <c r="M329">
        <v>0.45</v>
      </c>
      <c r="N329">
        <v>0.32103599999999999</v>
      </c>
      <c r="O329">
        <v>0.38633299999999998</v>
      </c>
      <c r="P329">
        <v>0.341694</v>
      </c>
      <c r="R329" s="9">
        <f t="shared" si="91"/>
        <v>0.73127938848584761</v>
      </c>
      <c r="S329">
        <f t="shared" si="92"/>
        <v>0.70064974066476193</v>
      </c>
      <c r="T329">
        <f t="shared" si="90"/>
        <v>0.30127938848584762</v>
      </c>
      <c r="U329">
        <f t="shared" si="93"/>
        <v>0.9613668395885876</v>
      </c>
      <c r="V329">
        <f t="shared" si="94"/>
        <v>0.74793970834288637</v>
      </c>
      <c r="W329">
        <f t="shared" si="95"/>
        <v>0.41136683958858755</v>
      </c>
      <c r="X329">
        <f t="shared" si="96"/>
        <v>0.90716392062987372</v>
      </c>
      <c r="Y329">
        <f t="shared" si="97"/>
        <v>0.88992483464557037</v>
      </c>
      <c r="Z329">
        <f t="shared" si="98"/>
        <v>0.42716392062987374</v>
      </c>
      <c r="AG329" s="9">
        <f t="shared" si="105"/>
        <v>0.68348406503604953</v>
      </c>
      <c r="AH329">
        <f t="shared" si="99"/>
        <v>0.58949782566523146</v>
      </c>
      <c r="AI329">
        <f t="shared" si="100"/>
        <v>0.25348406503604953</v>
      </c>
      <c r="AJ329">
        <f t="shared" si="106"/>
        <v>0.88608051121036291</v>
      </c>
      <c r="AK329">
        <f t="shared" si="101"/>
        <v>0.61105547492793244</v>
      </c>
      <c r="AL329">
        <f t="shared" si="102"/>
        <v>0.33608051121036286</v>
      </c>
      <c r="AM329">
        <f t="shared" si="107"/>
        <v>0.8288213417295508</v>
      </c>
      <c r="AN329">
        <f t="shared" si="103"/>
        <v>0.72671112860323084</v>
      </c>
      <c r="AO329">
        <f t="shared" si="104"/>
        <v>0.34882134172955082</v>
      </c>
    </row>
    <row r="330" spans="1:41">
      <c r="A330">
        <v>1640</v>
      </c>
      <c r="B330">
        <v>1</v>
      </c>
      <c r="C330">
        <v>3</v>
      </c>
      <c r="D330">
        <v>20</v>
      </c>
      <c r="E330">
        <v>0.56000000000000005</v>
      </c>
      <c r="F330">
        <v>0.43</v>
      </c>
      <c r="G330">
        <v>0.78</v>
      </c>
      <c r="H330">
        <v>0.54</v>
      </c>
      <c r="I330">
        <v>0.55000000000000004</v>
      </c>
      <c r="J330">
        <v>1.05</v>
      </c>
      <c r="K330">
        <v>0.4</v>
      </c>
      <c r="L330">
        <v>0.48</v>
      </c>
      <c r="M330">
        <v>0.97</v>
      </c>
      <c r="N330">
        <v>0.28658600000000001</v>
      </c>
      <c r="O330">
        <v>0.31112499999999998</v>
      </c>
      <c r="P330">
        <v>0.248582</v>
      </c>
      <c r="R330" s="9">
        <f t="shared" si="91"/>
        <v>0.41477610928157621</v>
      </c>
      <c r="S330">
        <f t="shared" si="92"/>
        <v>0.25932837628289968</v>
      </c>
      <c r="T330">
        <f t="shared" si="90"/>
        <v>0.14522389071842384</v>
      </c>
      <c r="U330">
        <f t="shared" si="93"/>
        <v>0.51536872543464085</v>
      </c>
      <c r="V330">
        <f t="shared" si="94"/>
        <v>4.5613471417331818E-2</v>
      </c>
      <c r="W330">
        <f t="shared" si="95"/>
        <v>2.4631274565359185E-2</v>
      </c>
      <c r="X330">
        <f t="shared" si="96"/>
        <v>0.45929168027368161</v>
      </c>
      <c r="Y330">
        <f t="shared" si="97"/>
        <v>0.14822920068420398</v>
      </c>
      <c r="Z330">
        <f t="shared" si="98"/>
        <v>5.9291680273681591E-2</v>
      </c>
      <c r="AG330" s="9">
        <f t="shared" si="105"/>
        <v>0.48867810922576477</v>
      </c>
      <c r="AH330">
        <f t="shared" si="99"/>
        <v>0.12736051923970584</v>
      </c>
      <c r="AI330">
        <f t="shared" si="100"/>
        <v>7.1321890774235286E-2</v>
      </c>
      <c r="AJ330">
        <f t="shared" si="106"/>
        <v>0.60445497791938707</v>
      </c>
      <c r="AK330">
        <f t="shared" si="101"/>
        <v>0.11936107022108709</v>
      </c>
      <c r="AL330">
        <f t="shared" si="102"/>
        <v>6.4454977919387035E-2</v>
      </c>
      <c r="AM330">
        <f t="shared" si="107"/>
        <v>0.5481443162175077</v>
      </c>
      <c r="AN330">
        <f t="shared" si="103"/>
        <v>0.37036079054376919</v>
      </c>
      <c r="AO330">
        <f t="shared" si="104"/>
        <v>0.14814431621750768</v>
      </c>
    </row>
    <row r="331" spans="1:41">
      <c r="A331">
        <v>1645</v>
      </c>
      <c r="B331">
        <v>1</v>
      </c>
      <c r="C331">
        <v>3</v>
      </c>
      <c r="D331">
        <v>25</v>
      </c>
      <c r="E331">
        <v>0.51</v>
      </c>
      <c r="F331">
        <v>0.56000000000000005</v>
      </c>
      <c r="G331">
        <v>0.43</v>
      </c>
      <c r="H331">
        <v>0.53</v>
      </c>
      <c r="I331">
        <v>0.54</v>
      </c>
      <c r="J331">
        <v>0.55000000000000004</v>
      </c>
      <c r="K331">
        <v>0.62</v>
      </c>
      <c r="L331">
        <v>0.4</v>
      </c>
      <c r="M331">
        <v>0.48</v>
      </c>
      <c r="N331">
        <v>0.25666699999999998</v>
      </c>
      <c r="O331">
        <v>0.29566700000000001</v>
      </c>
      <c r="P331">
        <v>0.24233299999999999</v>
      </c>
      <c r="R331" s="9">
        <f t="shared" si="91"/>
        <v>0.52780015588930218</v>
      </c>
      <c r="S331">
        <f t="shared" si="92"/>
        <v>3.4902266449612099E-2</v>
      </c>
      <c r="T331">
        <f t="shared" si="90"/>
        <v>1.7800155889302172E-2</v>
      </c>
      <c r="U331">
        <f t="shared" si="93"/>
        <v>0.5213631554116005</v>
      </c>
      <c r="V331">
        <f t="shared" si="94"/>
        <v>1.6295933185659486E-2</v>
      </c>
      <c r="W331">
        <f t="shared" si="95"/>
        <v>8.6368445883995282E-3</v>
      </c>
      <c r="X331">
        <f t="shared" si="96"/>
        <v>0.39203653692083779</v>
      </c>
      <c r="Y331">
        <f t="shared" si="97"/>
        <v>0.36768300496639067</v>
      </c>
      <c r="Z331">
        <f t="shared" si="98"/>
        <v>0.22796346307916221</v>
      </c>
      <c r="AG331" s="9">
        <f t="shared" si="105"/>
        <v>0.50611983329216892</v>
      </c>
      <c r="AH331">
        <f t="shared" si="99"/>
        <v>7.6081700153550775E-3</v>
      </c>
      <c r="AI331">
        <f t="shared" si="100"/>
        <v>3.8801667078310897E-3</v>
      </c>
      <c r="AJ331">
        <f t="shared" si="106"/>
        <v>0.52280472803324252</v>
      </c>
      <c r="AK331">
        <f t="shared" si="101"/>
        <v>1.3575984842938699E-2</v>
      </c>
      <c r="AL331">
        <f t="shared" si="102"/>
        <v>7.1952719667575105E-3</v>
      </c>
      <c r="AM331">
        <f t="shared" si="107"/>
        <v>0.4065752816254079</v>
      </c>
      <c r="AN331">
        <f t="shared" si="103"/>
        <v>0.34423341673321306</v>
      </c>
      <c r="AO331">
        <f t="shared" si="104"/>
        <v>0.21342471837459209</v>
      </c>
    </row>
    <row r="332" spans="1:41">
      <c r="A332">
        <v>1650</v>
      </c>
      <c r="B332">
        <v>1</v>
      </c>
      <c r="C332">
        <v>3</v>
      </c>
      <c r="D332">
        <v>30</v>
      </c>
      <c r="E332">
        <v>0</v>
      </c>
      <c r="F332">
        <v>0.51</v>
      </c>
      <c r="G332">
        <v>0.56000000000000005</v>
      </c>
      <c r="H332">
        <v>0</v>
      </c>
      <c r="I332">
        <v>0.53</v>
      </c>
      <c r="J332">
        <v>0.54</v>
      </c>
      <c r="K332">
        <v>0</v>
      </c>
      <c r="L332">
        <v>0.62</v>
      </c>
      <c r="M332">
        <v>0.4</v>
      </c>
      <c r="N332">
        <v>0.19600000000000001</v>
      </c>
      <c r="O332">
        <v>0.24299999999999999</v>
      </c>
      <c r="P332">
        <v>0.189333</v>
      </c>
      <c r="R332" s="10">
        <f t="shared" si="91"/>
        <v>0.47666781705004346</v>
      </c>
      <c r="S332" s="8"/>
      <c r="T332" s="8"/>
      <c r="U332" s="8">
        <f t="shared" si="93"/>
        <v>0.50291752224623099</v>
      </c>
      <c r="V332" s="8"/>
      <c r="W332" s="8"/>
      <c r="X332" s="8">
        <f t="shared" si="96"/>
        <v>0.56990612965629284</v>
      </c>
      <c r="Y332" s="8"/>
      <c r="Z332" s="8"/>
      <c r="AG332" s="10">
        <f t="shared" si="105"/>
        <v>0.4919736048703795</v>
      </c>
      <c r="AH332" s="8"/>
      <c r="AI332" s="8"/>
      <c r="AJ332" s="8">
        <f t="shared" si="106"/>
        <v>0.50977038726134416</v>
      </c>
      <c r="AK332" s="8"/>
      <c r="AL332" s="8"/>
      <c r="AM332" s="8">
        <f t="shared" si="107"/>
        <v>0.54300078081964975</v>
      </c>
      <c r="AN332" s="8"/>
      <c r="AO332" s="8"/>
    </row>
    <row r="333" spans="1:41">
      <c r="A333">
        <v>1655</v>
      </c>
      <c r="B333">
        <v>1</v>
      </c>
      <c r="C333">
        <v>3</v>
      </c>
      <c r="D333">
        <v>35</v>
      </c>
      <c r="E333">
        <v>0</v>
      </c>
      <c r="F333">
        <v>0</v>
      </c>
      <c r="G333">
        <v>0.51</v>
      </c>
      <c r="H333">
        <v>0</v>
      </c>
      <c r="I333">
        <v>0</v>
      </c>
      <c r="J333">
        <v>0.53</v>
      </c>
      <c r="K333">
        <v>0</v>
      </c>
      <c r="L333">
        <v>0</v>
      </c>
      <c r="M333">
        <v>0.62</v>
      </c>
      <c r="N333">
        <v>0.189</v>
      </c>
      <c r="O333">
        <v>0.20933299999999999</v>
      </c>
      <c r="P333">
        <v>0.173206</v>
      </c>
      <c r="R333" s="10">
        <f t="shared" si="91"/>
        <v>2.006300183930506E-2</v>
      </c>
      <c r="S333" s="8"/>
      <c r="T333" s="8"/>
      <c r="U333" s="8">
        <f t="shared" si="93"/>
        <v>1.7246358931631123E-2</v>
      </c>
      <c r="V333" s="8"/>
      <c r="W333" s="8"/>
      <c r="X333" s="8">
        <f t="shared" si="96"/>
        <v>1.8261374130760715E-2</v>
      </c>
      <c r="Y333" s="8"/>
      <c r="Z333" s="8"/>
      <c r="AG333" s="10">
        <f t="shared" si="105"/>
        <v>0.12131045058510798</v>
      </c>
      <c r="AH333" s="8"/>
      <c r="AI333" s="8"/>
      <c r="AJ333" s="8">
        <f t="shared" si="106"/>
        <v>0.10943510094386745</v>
      </c>
      <c r="AK333" s="8"/>
      <c r="AL333" s="8"/>
      <c r="AM333" s="8">
        <f t="shared" si="107"/>
        <v>0.12180373340171477</v>
      </c>
      <c r="AN333" s="8"/>
      <c r="AO333" s="8"/>
    </row>
    <row r="334" spans="1:41">
      <c r="A334">
        <v>1660</v>
      </c>
      <c r="B334">
        <v>1</v>
      </c>
      <c r="C334">
        <v>3</v>
      </c>
      <c r="D334">
        <v>4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.218333</v>
      </c>
      <c r="O334">
        <v>0.249</v>
      </c>
      <c r="P334">
        <v>0.19733300000000001</v>
      </c>
      <c r="R334" s="10">
        <f t="shared" si="91"/>
        <v>2.3176800955454983E-2</v>
      </c>
      <c r="S334" s="8"/>
      <c r="T334" s="8"/>
      <c r="U334" s="8">
        <f t="shared" si="93"/>
        <v>2.0422841048806106E-2</v>
      </c>
      <c r="V334" s="8"/>
      <c r="W334" s="8"/>
      <c r="X334" s="8">
        <f t="shared" si="96"/>
        <v>2.0854029952813973E-2</v>
      </c>
      <c r="Y334" s="8"/>
      <c r="Z334" s="8"/>
      <c r="AG334" s="10">
        <f t="shared" si="105"/>
        <v>1.9644671051217602E-2</v>
      </c>
      <c r="AH334" s="8"/>
      <c r="AI334" s="8"/>
      <c r="AJ334" s="8">
        <f t="shared" si="106"/>
        <v>1.7102083420058603E-2</v>
      </c>
      <c r="AK334" s="8"/>
      <c r="AL334" s="8"/>
      <c r="AM334" s="8">
        <f t="shared" si="107"/>
        <v>1.6978448560810627E-2</v>
      </c>
      <c r="AN334" s="8"/>
      <c r="AO334" s="8"/>
    </row>
    <row r="335" spans="1:41">
      <c r="A335">
        <v>1665</v>
      </c>
      <c r="B335">
        <v>1</v>
      </c>
      <c r="C335">
        <v>3</v>
      </c>
      <c r="D335">
        <v>45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.187</v>
      </c>
      <c r="O335">
        <v>0.20566699999999999</v>
      </c>
      <c r="P335">
        <v>0.150667</v>
      </c>
      <c r="R335" s="10">
        <f t="shared" si="91"/>
        <v>1.9850694941534637E-2</v>
      </c>
      <c r="S335" s="8"/>
      <c r="T335" s="8"/>
      <c r="U335" s="8">
        <f t="shared" si="93"/>
        <v>1.6962835231164299E-2</v>
      </c>
      <c r="V335" s="8"/>
      <c r="W335" s="8"/>
      <c r="X335" s="8">
        <f t="shared" si="96"/>
        <v>1.6008931034340389E-2</v>
      </c>
      <c r="Y335" s="8"/>
      <c r="Z335" s="8"/>
      <c r="AG335" s="10">
        <f t="shared" si="105"/>
        <v>1.6825461504113858E-2</v>
      </c>
      <c r="AH335" s="8"/>
      <c r="AI335" s="8"/>
      <c r="AJ335" s="8">
        <f t="shared" si="106"/>
        <v>1.4205648041477241E-2</v>
      </c>
      <c r="AK335" s="8"/>
      <c r="AL335" s="8"/>
      <c r="AM335" s="8">
        <f t="shared" si="107"/>
        <v>1.3021949409020288E-2</v>
      </c>
      <c r="AN335" s="8"/>
      <c r="AO335" s="8"/>
    </row>
    <row r="336" spans="1:41">
      <c r="A336">
        <v>1670</v>
      </c>
      <c r="B336">
        <v>1</v>
      </c>
      <c r="C336">
        <v>3</v>
      </c>
      <c r="D336">
        <v>5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.18099999999999999</v>
      </c>
      <c r="O336">
        <v>0.190333</v>
      </c>
      <c r="P336">
        <v>0.159667</v>
      </c>
      <c r="R336" s="10">
        <f t="shared" si="91"/>
        <v>1.9213774248223365E-2</v>
      </c>
      <c r="S336" s="8"/>
      <c r="T336" s="8"/>
      <c r="U336" s="8">
        <f t="shared" si="93"/>
        <v>1.5810345943670565E-2</v>
      </c>
      <c r="V336" s="8"/>
      <c r="W336" s="8"/>
      <c r="X336" s="8">
        <f t="shared" si="96"/>
        <v>1.6828382048187995E-2</v>
      </c>
      <c r="Y336" s="8"/>
      <c r="Z336" s="8"/>
      <c r="AG336" s="10">
        <f t="shared" si="105"/>
        <v>1.6285607124302718E-2</v>
      </c>
      <c r="AH336" s="8"/>
      <c r="AI336" s="8"/>
      <c r="AJ336" s="8">
        <f t="shared" si="106"/>
        <v>1.324164082398809E-2</v>
      </c>
      <c r="AK336" s="8"/>
      <c r="AL336" s="8"/>
      <c r="AM336" s="8">
        <f t="shared" si="107"/>
        <v>1.3707240395747628E-2</v>
      </c>
      <c r="AN336" s="8"/>
      <c r="AO336" s="8"/>
    </row>
    <row r="337" spans="1:41">
      <c r="A337">
        <v>1675</v>
      </c>
      <c r="B337">
        <v>1</v>
      </c>
      <c r="C337">
        <v>3</v>
      </c>
      <c r="D337">
        <v>55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.21</v>
      </c>
      <c r="O337">
        <v>0.25523400000000002</v>
      </c>
      <c r="P337">
        <v>0.184667</v>
      </c>
      <c r="R337" s="10">
        <f t="shared" si="91"/>
        <v>2.2292224265894511E-2</v>
      </c>
      <c r="S337" s="8"/>
      <c r="T337" s="8"/>
      <c r="U337" s="8">
        <f t="shared" si="93"/>
        <v>2.0739181108160754E-2</v>
      </c>
      <c r="V337" s="8"/>
      <c r="W337" s="8"/>
      <c r="X337" s="8">
        <f t="shared" si="96"/>
        <v>1.9618301485350834E-2</v>
      </c>
      <c r="Y337" s="8"/>
      <c r="Z337" s="8"/>
      <c r="AG337" s="10">
        <f t="shared" si="105"/>
        <v>1.8894903293389893E-2</v>
      </c>
      <c r="AH337" s="8"/>
      <c r="AI337" s="8"/>
      <c r="AJ337" s="8">
        <f t="shared" si="106"/>
        <v>1.7364971716963003E-2</v>
      </c>
      <c r="AK337" s="8"/>
      <c r="AL337" s="8"/>
      <c r="AM337" s="8">
        <f t="shared" si="107"/>
        <v>1.5958156394090671E-2</v>
      </c>
      <c r="AN337" s="8"/>
      <c r="AO337" s="8"/>
    </row>
    <row r="338" spans="1:41">
      <c r="A338">
        <v>1680</v>
      </c>
      <c r="B338">
        <v>1</v>
      </c>
      <c r="C338">
        <v>4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.297068</v>
      </c>
      <c r="O338">
        <v>0.344611</v>
      </c>
      <c r="P338">
        <v>0.263042</v>
      </c>
      <c r="R338" s="10">
        <f t="shared" si="91"/>
        <v>3.1534792753432142E-2</v>
      </c>
      <c r="S338" s="8"/>
      <c r="T338" s="8"/>
      <c r="U338" s="8">
        <f t="shared" si="93"/>
        <v>2.8192737118045458E-2</v>
      </c>
      <c r="V338" s="8"/>
      <c r="W338" s="8"/>
      <c r="X338" s="8">
        <f t="shared" si="96"/>
        <v>2.7859362728773058E-2</v>
      </c>
      <c r="Y338" s="8"/>
      <c r="Z338" s="8"/>
      <c r="AG338" s="10">
        <f t="shared" si="105"/>
        <v>2.6728910150289283E-2</v>
      </c>
      <c r="AH338" s="8"/>
      <c r="AI338" s="8"/>
      <c r="AJ338" s="8">
        <f t="shared" si="106"/>
        <v>2.3607848272689552E-2</v>
      </c>
      <c r="AK338" s="8"/>
      <c r="AL338" s="8"/>
      <c r="AM338" s="8">
        <f t="shared" si="107"/>
        <v>2.2673441785218459E-2</v>
      </c>
      <c r="AN338" s="8"/>
      <c r="AO338" s="8"/>
    </row>
    <row r="339" spans="1:41">
      <c r="A339">
        <v>1685</v>
      </c>
      <c r="B339">
        <v>1</v>
      </c>
      <c r="C339">
        <v>4</v>
      </c>
      <c r="D339">
        <v>5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.51300000000000001</v>
      </c>
      <c r="O339">
        <v>0.58899999999999997</v>
      </c>
      <c r="P339">
        <v>0.42499999999999999</v>
      </c>
      <c r="R339" s="10">
        <f t="shared" si="91"/>
        <v>5.4456719278113734E-2</v>
      </c>
      <c r="S339" s="8"/>
      <c r="T339" s="8"/>
      <c r="U339" s="8">
        <f t="shared" si="93"/>
        <v>4.8260587840875772E-2</v>
      </c>
      <c r="V339" s="8"/>
      <c r="W339" s="8"/>
      <c r="X339" s="8">
        <f t="shared" si="96"/>
        <v>4.5183865543867642E-2</v>
      </c>
      <c r="Y339" s="8"/>
      <c r="Z339" s="8"/>
      <c r="AG339" s="10">
        <f t="shared" si="105"/>
        <v>4.6157549473852456E-2</v>
      </c>
      <c r="AH339" s="8"/>
      <c r="AI339" s="8"/>
      <c r="AJ339" s="8">
        <f t="shared" si="106"/>
        <v>4.0412902620183898E-2</v>
      </c>
      <c r="AK339" s="8"/>
      <c r="AL339" s="8"/>
      <c r="AM339" s="8">
        <f t="shared" si="107"/>
        <v>3.6749640494956479E-2</v>
      </c>
      <c r="AN339" s="8"/>
      <c r="AO339" s="8"/>
    </row>
    <row r="340" spans="1:41">
      <c r="A340">
        <v>1690</v>
      </c>
      <c r="B340">
        <v>1</v>
      </c>
      <c r="C340">
        <v>4</v>
      </c>
      <c r="D340">
        <v>10</v>
      </c>
      <c r="E340">
        <v>0.56999999999999995</v>
      </c>
      <c r="F340">
        <v>0</v>
      </c>
      <c r="G340">
        <v>0</v>
      </c>
      <c r="H340">
        <v>0.74</v>
      </c>
      <c r="I340">
        <v>0</v>
      </c>
      <c r="J340">
        <v>0</v>
      </c>
      <c r="K340">
        <v>0.64</v>
      </c>
      <c r="L340">
        <v>0</v>
      </c>
      <c r="M340">
        <v>0</v>
      </c>
      <c r="N340">
        <v>0.61099999999999999</v>
      </c>
      <c r="O340">
        <v>0.75600000000000001</v>
      </c>
      <c r="P340">
        <v>0.58299999999999996</v>
      </c>
      <c r="R340" s="9">
        <f t="shared" si="91"/>
        <v>6.4859757268864504E-2</v>
      </c>
      <c r="S340">
        <f t="shared" si="92"/>
        <v>0.88621095215988688</v>
      </c>
      <c r="T340">
        <f t="shared" ref="T340:T403" si="108">ABS(E340-R340)</f>
        <v>0.50514024273113545</v>
      </c>
      <c r="U340">
        <f t="shared" si="93"/>
        <v>6.127353644163254E-2</v>
      </c>
      <c r="V340">
        <f t="shared" si="94"/>
        <v>0.91719792372752351</v>
      </c>
      <c r="W340">
        <f t="shared" si="95"/>
        <v>0.67872646355836741</v>
      </c>
      <c r="X340">
        <f t="shared" si="96"/>
        <v>6.1670240318591044E-2</v>
      </c>
      <c r="Y340">
        <f t="shared" si="97"/>
        <v>0.90364024950220156</v>
      </c>
      <c r="Z340">
        <f t="shared" si="98"/>
        <v>0.57832975968140898</v>
      </c>
      <c r="AG340" s="9">
        <f t="shared" si="105"/>
        <v>5.4975171010767744E-2</v>
      </c>
      <c r="AH340">
        <f t="shared" si="99"/>
        <v>0.90355233156005654</v>
      </c>
      <c r="AI340">
        <f t="shared" si="100"/>
        <v>0.51502482898923219</v>
      </c>
      <c r="AJ340">
        <f t="shared" si="106"/>
        <v>5.130287189694327E-2</v>
      </c>
      <c r="AK340">
        <f t="shared" si="101"/>
        <v>0.93067179473386041</v>
      </c>
      <c r="AL340">
        <f t="shared" si="102"/>
        <v>0.68869712810305672</v>
      </c>
      <c r="AM340">
        <f t="shared" si="107"/>
        <v>5.0200732456758386E-2</v>
      </c>
      <c r="AN340">
        <f t="shared" si="103"/>
        <v>0.92156135553631502</v>
      </c>
      <c r="AO340">
        <f t="shared" si="104"/>
        <v>0.58979926754324163</v>
      </c>
    </row>
    <row r="341" spans="1:41">
      <c r="A341">
        <v>1695</v>
      </c>
      <c r="B341">
        <v>1</v>
      </c>
      <c r="C341">
        <v>4</v>
      </c>
      <c r="D341">
        <v>15</v>
      </c>
      <c r="E341">
        <v>1.35</v>
      </c>
      <c r="F341">
        <v>0.56999999999999995</v>
      </c>
      <c r="G341">
        <v>0</v>
      </c>
      <c r="H341">
        <v>1.33</v>
      </c>
      <c r="I341">
        <v>0.74</v>
      </c>
      <c r="J341">
        <v>0</v>
      </c>
      <c r="K341">
        <v>1.03</v>
      </c>
      <c r="L341">
        <v>0.64</v>
      </c>
      <c r="M341">
        <v>0</v>
      </c>
      <c r="N341">
        <v>0.82533299999999998</v>
      </c>
      <c r="O341">
        <v>0.91</v>
      </c>
      <c r="P341">
        <v>0.754</v>
      </c>
      <c r="R341" s="9">
        <f t="shared" si="91"/>
        <v>0.5971044785642079</v>
      </c>
      <c r="S341">
        <f t="shared" si="92"/>
        <v>0.55770038624873497</v>
      </c>
      <c r="T341">
        <f t="shared" si="108"/>
        <v>0.75289552143579219</v>
      </c>
      <c r="U341">
        <f t="shared" si="93"/>
        <v>0.73281783563453295</v>
      </c>
      <c r="V341">
        <f t="shared" si="94"/>
        <v>0.44900914613944892</v>
      </c>
      <c r="W341">
        <f t="shared" si="95"/>
        <v>0.59718216436546712</v>
      </c>
      <c r="X341">
        <f t="shared" si="96"/>
        <v>0.65716627031337571</v>
      </c>
      <c r="Y341">
        <f t="shared" si="97"/>
        <v>0.36197449484138283</v>
      </c>
      <c r="Z341">
        <f t="shared" si="98"/>
        <v>0.37283372968662432</v>
      </c>
      <c r="AG341" s="9">
        <f t="shared" si="105"/>
        <v>0.47639755454240096</v>
      </c>
      <c r="AH341">
        <f t="shared" si="99"/>
        <v>0.64711292256118447</v>
      </c>
      <c r="AI341">
        <f t="shared" si="100"/>
        <v>0.87360244545759913</v>
      </c>
      <c r="AJ341">
        <f t="shared" si="106"/>
        <v>0.60155595872209944</v>
      </c>
      <c r="AK341">
        <f t="shared" si="101"/>
        <v>0.54770228667511323</v>
      </c>
      <c r="AL341">
        <f t="shared" si="102"/>
        <v>0.72844404127790063</v>
      </c>
      <c r="AM341">
        <f t="shared" si="107"/>
        <v>0.54196878356148925</v>
      </c>
      <c r="AN341">
        <f t="shared" si="103"/>
        <v>0.47381671498884542</v>
      </c>
      <c r="AO341">
        <f t="shared" si="104"/>
        <v>0.48803121643851077</v>
      </c>
    </row>
    <row r="342" spans="1:41">
      <c r="A342">
        <v>1700</v>
      </c>
      <c r="B342">
        <v>1</v>
      </c>
      <c r="C342">
        <v>4</v>
      </c>
      <c r="D342">
        <v>20</v>
      </c>
      <c r="E342">
        <v>1.18</v>
      </c>
      <c r="F342">
        <v>1.35</v>
      </c>
      <c r="G342">
        <v>0.56999999999999995</v>
      </c>
      <c r="H342">
        <v>1.22</v>
      </c>
      <c r="I342">
        <v>1.33</v>
      </c>
      <c r="J342">
        <v>0.74</v>
      </c>
      <c r="K342">
        <v>0.94</v>
      </c>
      <c r="L342">
        <v>1.03</v>
      </c>
      <c r="M342">
        <v>0.64</v>
      </c>
      <c r="N342">
        <v>0.97933300000000001</v>
      </c>
      <c r="O342">
        <v>1.196</v>
      </c>
      <c r="P342">
        <v>0.96033299999999999</v>
      </c>
      <c r="R342" s="9">
        <f t="shared" si="91"/>
        <v>1.3106524195620652</v>
      </c>
      <c r="S342">
        <f t="shared" si="92"/>
        <v>0.11072238945937739</v>
      </c>
      <c r="T342">
        <f t="shared" si="108"/>
        <v>0.1306524195620653</v>
      </c>
      <c r="U342">
        <f t="shared" si="93"/>
        <v>1.3180943438307546</v>
      </c>
      <c r="V342">
        <f t="shared" si="94"/>
        <v>8.0405199861274312E-2</v>
      </c>
      <c r="W342">
        <f t="shared" si="95"/>
        <v>9.809434383075466E-2</v>
      </c>
      <c r="X342">
        <f t="shared" si="96"/>
        <v>1.0412950057960697</v>
      </c>
      <c r="Y342">
        <f t="shared" si="97"/>
        <v>0.107760644463904</v>
      </c>
      <c r="Z342">
        <f t="shared" si="98"/>
        <v>0.10129500579606976</v>
      </c>
      <c r="AG342" s="9">
        <f t="shared" si="105"/>
        <v>1.1571236144440231</v>
      </c>
      <c r="AH342">
        <f t="shared" si="99"/>
        <v>1.9386767420319341E-2</v>
      </c>
      <c r="AI342">
        <f t="shared" si="100"/>
        <v>2.2876385555976819E-2</v>
      </c>
      <c r="AJ342">
        <f t="shared" si="106"/>
        <v>1.2089013955236563</v>
      </c>
      <c r="AK342">
        <f t="shared" si="101"/>
        <v>9.0972167838882772E-3</v>
      </c>
      <c r="AL342">
        <f t="shared" si="102"/>
        <v>1.1098604476343699E-2</v>
      </c>
      <c r="AM342">
        <f t="shared" si="107"/>
        <v>0.96923965167061643</v>
      </c>
      <c r="AN342">
        <f t="shared" si="103"/>
        <v>3.1106012415549455E-2</v>
      </c>
      <c r="AO342">
        <f t="shared" si="104"/>
        <v>2.9239651670616484E-2</v>
      </c>
    </row>
    <row r="343" spans="1:41">
      <c r="A343">
        <v>1705</v>
      </c>
      <c r="B343">
        <v>1</v>
      </c>
      <c r="C343">
        <v>4</v>
      </c>
      <c r="D343">
        <v>25</v>
      </c>
      <c r="E343">
        <v>1.51</v>
      </c>
      <c r="F343">
        <v>1.18</v>
      </c>
      <c r="G343">
        <v>1.35</v>
      </c>
      <c r="H343">
        <v>1.72</v>
      </c>
      <c r="I343">
        <v>1.22</v>
      </c>
      <c r="J343">
        <v>1.33</v>
      </c>
      <c r="K343">
        <v>0.37</v>
      </c>
      <c r="L343">
        <v>0.94</v>
      </c>
      <c r="M343">
        <v>1.03</v>
      </c>
      <c r="N343">
        <v>1.0976669999999999</v>
      </c>
      <c r="O343">
        <v>1.296333</v>
      </c>
      <c r="P343">
        <v>1.056333</v>
      </c>
      <c r="R343" s="9">
        <f t="shared" si="91"/>
        <v>1.1712600680929339</v>
      </c>
      <c r="S343">
        <f t="shared" si="92"/>
        <v>0.22433108073315636</v>
      </c>
      <c r="T343">
        <f t="shared" si="108"/>
        <v>0.33873993190706608</v>
      </c>
      <c r="U343">
        <f t="shared" si="93"/>
        <v>1.218827836641581</v>
      </c>
      <c r="V343">
        <f t="shared" si="94"/>
        <v>0.29137916474326686</v>
      </c>
      <c r="W343">
        <f t="shared" si="95"/>
        <v>0.50117216335841897</v>
      </c>
      <c r="X343">
        <f t="shared" si="96"/>
        <v>0.96914969882904334</v>
      </c>
      <c r="Y343">
        <f t="shared" si="97"/>
        <v>1.6193235103487658</v>
      </c>
      <c r="Z343">
        <f t="shared" si="98"/>
        <v>0.59914969882904334</v>
      </c>
      <c r="AG343" s="9">
        <f t="shared" si="105"/>
        <v>1.2073603740981875</v>
      </c>
      <c r="AH343">
        <f t="shared" si="99"/>
        <v>0.2004235933124586</v>
      </c>
      <c r="AI343">
        <f t="shared" si="100"/>
        <v>0.30263962590181248</v>
      </c>
      <c r="AJ343">
        <f t="shared" si="106"/>
        <v>1.2395920427678395</v>
      </c>
      <c r="AK343">
        <f t="shared" si="101"/>
        <v>0.27930695187916305</v>
      </c>
      <c r="AL343">
        <f t="shared" si="102"/>
        <v>0.48040795723216045</v>
      </c>
      <c r="AM343">
        <f t="shared" si="107"/>
        <v>0.97961227185319355</v>
      </c>
      <c r="AN343">
        <f t="shared" si="103"/>
        <v>1.647600734738361</v>
      </c>
      <c r="AO343">
        <f t="shared" si="104"/>
        <v>0.60961227185319355</v>
      </c>
    </row>
    <row r="344" spans="1:41">
      <c r="A344">
        <v>1710</v>
      </c>
      <c r="B344">
        <v>1</v>
      </c>
      <c r="C344">
        <v>4</v>
      </c>
      <c r="D344">
        <v>30</v>
      </c>
      <c r="E344">
        <v>1.29</v>
      </c>
      <c r="F344">
        <v>1.51</v>
      </c>
      <c r="G344">
        <v>1.18</v>
      </c>
      <c r="H344">
        <v>1.45</v>
      </c>
      <c r="I344">
        <v>1.72</v>
      </c>
      <c r="J344">
        <v>1.22</v>
      </c>
      <c r="K344">
        <v>1.1499999999999999</v>
      </c>
      <c r="L344">
        <v>0.37</v>
      </c>
      <c r="M344">
        <v>0.94</v>
      </c>
      <c r="N344">
        <v>1.2706660000000001</v>
      </c>
      <c r="O344">
        <v>1.4396659999999999</v>
      </c>
      <c r="P344">
        <v>1.150379</v>
      </c>
      <c r="R344" s="9">
        <f t="shared" si="91"/>
        <v>1.4845938704645067</v>
      </c>
      <c r="S344">
        <f t="shared" si="92"/>
        <v>0.15084796160039279</v>
      </c>
      <c r="T344">
        <f t="shared" si="108"/>
        <v>0.19459387046450671</v>
      </c>
      <c r="U344">
        <f t="shared" si="93"/>
        <v>1.6691476772473925</v>
      </c>
      <c r="V344">
        <f t="shared" si="94"/>
        <v>0.15113632913613281</v>
      </c>
      <c r="W344">
        <f t="shared" si="95"/>
        <v>0.21914767724739259</v>
      </c>
      <c r="X344">
        <f t="shared" si="96"/>
        <v>0.52944754540694972</v>
      </c>
      <c r="Y344">
        <f t="shared" si="97"/>
        <v>0.53961083008091326</v>
      </c>
      <c r="Z344">
        <f t="shared" si="98"/>
        <v>0.6205524545930502</v>
      </c>
      <c r="AG344" s="9">
        <f t="shared" si="105"/>
        <v>1.4209742537124415</v>
      </c>
      <c r="AH344">
        <f t="shared" si="99"/>
        <v>0.10153042923445071</v>
      </c>
      <c r="AI344">
        <f t="shared" si="100"/>
        <v>0.13097425371244142</v>
      </c>
      <c r="AJ344">
        <f t="shared" si="106"/>
        <v>1.5873673987507868</v>
      </c>
      <c r="AK344">
        <f t="shared" si="101"/>
        <v>9.4736137069508175E-2</v>
      </c>
      <c r="AL344">
        <f t="shared" si="102"/>
        <v>0.13736739875078685</v>
      </c>
      <c r="AM344">
        <f t="shared" si="107"/>
        <v>0.58970662232281346</v>
      </c>
      <c r="AN344">
        <f t="shared" si="103"/>
        <v>0.48721163276277085</v>
      </c>
      <c r="AO344">
        <f t="shared" si="104"/>
        <v>0.56029337767718645</v>
      </c>
    </row>
    <row r="345" spans="1:41">
      <c r="A345">
        <v>1715</v>
      </c>
      <c r="B345">
        <v>1</v>
      </c>
      <c r="C345">
        <v>4</v>
      </c>
      <c r="D345">
        <v>35</v>
      </c>
      <c r="E345">
        <v>1.51</v>
      </c>
      <c r="F345">
        <v>1.29</v>
      </c>
      <c r="G345">
        <v>1.51</v>
      </c>
      <c r="H345">
        <v>1.91</v>
      </c>
      <c r="I345">
        <v>1.45</v>
      </c>
      <c r="J345">
        <v>1.72</v>
      </c>
      <c r="K345">
        <v>1.51</v>
      </c>
      <c r="L345">
        <v>1.1499999999999999</v>
      </c>
      <c r="M345">
        <v>0.37</v>
      </c>
      <c r="N345">
        <v>1.5589999999999999</v>
      </c>
      <c r="O345">
        <v>1.7216670000000001</v>
      </c>
      <c r="P345">
        <v>1.335</v>
      </c>
      <c r="R345" s="9">
        <f t="shared" si="91"/>
        <v>1.3185552777501222</v>
      </c>
      <c r="S345">
        <f t="shared" si="92"/>
        <v>0.12678458427144229</v>
      </c>
      <c r="T345">
        <f t="shared" si="108"/>
        <v>0.19144472224987785</v>
      </c>
      <c r="U345">
        <f t="shared" si="93"/>
        <v>1.4514210664702489</v>
      </c>
      <c r="V345">
        <f t="shared" si="94"/>
        <v>0.24009368247630944</v>
      </c>
      <c r="W345">
        <f t="shared" si="95"/>
        <v>0.45857893352975099</v>
      </c>
      <c r="X345">
        <f t="shared" si="96"/>
        <v>1.1873848294570961</v>
      </c>
      <c r="Y345">
        <f t="shared" si="97"/>
        <v>0.21365243082311516</v>
      </c>
      <c r="Z345">
        <f t="shared" si="98"/>
        <v>0.3226151705429039</v>
      </c>
      <c r="AG345" s="9">
        <f t="shared" si="105"/>
        <v>1.3591978013157144</v>
      </c>
      <c r="AH345">
        <f t="shared" si="99"/>
        <v>9.9869005751182502E-2</v>
      </c>
      <c r="AI345">
        <f t="shared" si="100"/>
        <v>0.15080219868428557</v>
      </c>
      <c r="AJ345">
        <f t="shared" si="106"/>
        <v>1.4950367839031293</v>
      </c>
      <c r="AK345">
        <f t="shared" si="101"/>
        <v>0.2172582283229689</v>
      </c>
      <c r="AL345">
        <f t="shared" si="102"/>
        <v>0.41496321609687059</v>
      </c>
      <c r="AM345">
        <f t="shared" si="107"/>
        <v>1.0542974123688318</v>
      </c>
      <c r="AN345">
        <f t="shared" si="103"/>
        <v>0.30178979313322396</v>
      </c>
      <c r="AO345">
        <f t="shared" si="104"/>
        <v>0.45570258763116822</v>
      </c>
    </row>
    <row r="346" spans="1:41">
      <c r="A346">
        <v>1720</v>
      </c>
      <c r="B346">
        <v>1</v>
      </c>
      <c r="C346">
        <v>4</v>
      </c>
      <c r="D346">
        <v>40</v>
      </c>
      <c r="E346">
        <v>1.73</v>
      </c>
      <c r="F346">
        <v>1.51</v>
      </c>
      <c r="G346">
        <v>1.29</v>
      </c>
      <c r="H346">
        <v>2.0699999999999998</v>
      </c>
      <c r="I346">
        <v>1.91</v>
      </c>
      <c r="J346">
        <v>1.45</v>
      </c>
      <c r="K346">
        <v>1.51</v>
      </c>
      <c r="L346">
        <v>1.51</v>
      </c>
      <c r="M346">
        <v>1.1499999999999999</v>
      </c>
      <c r="N346">
        <v>1.7070000000000001</v>
      </c>
      <c r="O346">
        <v>1.9610000000000001</v>
      </c>
      <c r="P346">
        <v>1.564667</v>
      </c>
      <c r="R346" s="9">
        <f t="shared" si="91"/>
        <v>1.5309122294303867</v>
      </c>
      <c r="S346">
        <f t="shared" si="92"/>
        <v>0.1150796361674065</v>
      </c>
      <c r="T346">
        <f t="shared" si="108"/>
        <v>0.19908777056961324</v>
      </c>
      <c r="U346">
        <f t="shared" si="93"/>
        <v>1.8630946602022649</v>
      </c>
      <c r="V346">
        <f t="shared" si="94"/>
        <v>9.9954270433688389E-2</v>
      </c>
      <c r="W346">
        <f t="shared" si="95"/>
        <v>0.20690533979773496</v>
      </c>
      <c r="X346">
        <f t="shared" si="96"/>
        <v>1.5377282809926978</v>
      </c>
      <c r="Y346">
        <f t="shared" si="97"/>
        <v>1.8363099995164073E-2</v>
      </c>
      <c r="Z346">
        <f t="shared" si="98"/>
        <v>2.7728280992697751E-2</v>
      </c>
      <c r="AG346" s="9">
        <f t="shared" si="105"/>
        <v>1.4827308888496178</v>
      </c>
      <c r="AH346">
        <f t="shared" si="99"/>
        <v>0.14293012205224404</v>
      </c>
      <c r="AI346">
        <f t="shared" si="100"/>
        <v>0.24726911115038219</v>
      </c>
      <c r="AJ346">
        <f t="shared" si="106"/>
        <v>1.7856940525010996</v>
      </c>
      <c r="AK346">
        <f t="shared" si="101"/>
        <v>0.13734586835695667</v>
      </c>
      <c r="AL346">
        <f t="shared" si="102"/>
        <v>0.28430594749890026</v>
      </c>
      <c r="AM346">
        <f t="shared" si="107"/>
        <v>1.4692694492444005</v>
      </c>
      <c r="AN346">
        <f t="shared" si="103"/>
        <v>2.6973874672582453E-2</v>
      </c>
      <c r="AO346">
        <f t="shared" si="104"/>
        <v>4.0730550755599504E-2</v>
      </c>
    </row>
    <row r="347" spans="1:41">
      <c r="A347">
        <v>1725</v>
      </c>
      <c r="B347">
        <v>1</v>
      </c>
      <c r="C347">
        <v>4</v>
      </c>
      <c r="D347">
        <v>45</v>
      </c>
      <c r="E347">
        <v>1.03</v>
      </c>
      <c r="F347">
        <v>1.73</v>
      </c>
      <c r="G347">
        <v>1.51</v>
      </c>
      <c r="H347">
        <v>2.33</v>
      </c>
      <c r="I347">
        <v>2.0699999999999998</v>
      </c>
      <c r="J347">
        <v>1.91</v>
      </c>
      <c r="K347">
        <v>1.86</v>
      </c>
      <c r="L347">
        <v>1.51</v>
      </c>
      <c r="M347">
        <v>1.51</v>
      </c>
      <c r="N347">
        <v>1.784667</v>
      </c>
      <c r="O347">
        <v>2.1016659999999998</v>
      </c>
      <c r="P347">
        <v>1.702</v>
      </c>
      <c r="R347" s="9">
        <f t="shared" si="91"/>
        <v>1.7358030905902082</v>
      </c>
      <c r="S347">
        <f t="shared" si="92"/>
        <v>0.68524571901961961</v>
      </c>
      <c r="T347">
        <f t="shared" si="108"/>
        <v>0.70580309059020818</v>
      </c>
      <c r="U347">
        <f t="shared" si="93"/>
        <v>2.0277233864007629</v>
      </c>
      <c r="V347">
        <f t="shared" si="94"/>
        <v>0.12973245218851381</v>
      </c>
      <c r="W347">
        <f t="shared" si="95"/>
        <v>0.30227661359923719</v>
      </c>
      <c r="X347">
        <f t="shared" si="96"/>
        <v>1.5617448193954442</v>
      </c>
      <c r="Y347">
        <f t="shared" si="97"/>
        <v>0.16035224763685801</v>
      </c>
      <c r="Z347">
        <f t="shared" si="98"/>
        <v>0.29825518060455591</v>
      </c>
      <c r="AG347" s="9">
        <f t="shared" si="105"/>
        <v>1.6899243732760081</v>
      </c>
      <c r="AH347">
        <f t="shared" si="99"/>
        <v>0.64070327502525048</v>
      </c>
      <c r="AI347">
        <f t="shared" si="100"/>
        <v>0.65992437327600806</v>
      </c>
      <c r="AJ347">
        <f t="shared" si="106"/>
        <v>1.9967612681268805</v>
      </c>
      <c r="AK347">
        <f t="shared" si="101"/>
        <v>0.14302091496700411</v>
      </c>
      <c r="AL347">
        <f t="shared" si="102"/>
        <v>0.33323873187311959</v>
      </c>
      <c r="AM347">
        <f t="shared" si="107"/>
        <v>1.5505284409887858</v>
      </c>
      <c r="AN347">
        <f t="shared" si="103"/>
        <v>0.16638255860817969</v>
      </c>
      <c r="AO347">
        <f t="shared" si="104"/>
        <v>0.30947155901121426</v>
      </c>
    </row>
    <row r="348" spans="1:41">
      <c r="A348">
        <v>1730</v>
      </c>
      <c r="B348">
        <v>1</v>
      </c>
      <c r="C348">
        <v>4</v>
      </c>
      <c r="D348">
        <v>50</v>
      </c>
      <c r="E348">
        <v>2.23</v>
      </c>
      <c r="F348">
        <v>1.03</v>
      </c>
      <c r="G348">
        <v>1.73</v>
      </c>
      <c r="H348">
        <v>2.4900000000000002</v>
      </c>
      <c r="I348">
        <v>2.33</v>
      </c>
      <c r="J348">
        <v>2.0699999999999998</v>
      </c>
      <c r="K348">
        <v>2.0299999999999998</v>
      </c>
      <c r="L348">
        <v>1.86</v>
      </c>
      <c r="M348">
        <v>1.51</v>
      </c>
      <c r="N348">
        <v>2.0230000000000001</v>
      </c>
      <c r="O348">
        <v>2.3210000000000002</v>
      </c>
      <c r="P348">
        <v>1.9113329999999999</v>
      </c>
      <c r="R348" s="9">
        <f t="shared" si="91"/>
        <v>1.1354103747430155</v>
      </c>
      <c r="S348">
        <f t="shared" si="92"/>
        <v>0.49084736558609171</v>
      </c>
      <c r="T348">
        <f t="shared" si="108"/>
        <v>1.0945896252569844</v>
      </c>
      <c r="U348">
        <f t="shared" si="93"/>
        <v>2.1703737071914784</v>
      </c>
      <c r="V348">
        <f t="shared" si="94"/>
        <v>0.12836397301547062</v>
      </c>
      <c r="W348">
        <f t="shared" si="95"/>
        <v>0.31962629280852184</v>
      </c>
      <c r="X348">
        <f t="shared" si="96"/>
        <v>1.884698631446257</v>
      </c>
      <c r="Y348">
        <f t="shared" si="97"/>
        <v>7.157702884420826E-2</v>
      </c>
      <c r="Z348">
        <f t="shared" si="98"/>
        <v>0.14530136855374276</v>
      </c>
      <c r="AG348" s="9">
        <f t="shared" si="105"/>
        <v>1.2625096769856849</v>
      </c>
      <c r="AH348">
        <f t="shared" si="99"/>
        <v>0.43385216278668837</v>
      </c>
      <c r="AI348">
        <f t="shared" si="100"/>
        <v>0.96749032301431503</v>
      </c>
      <c r="AJ348">
        <f t="shared" si="106"/>
        <v>2.147582955431921</v>
      </c>
      <c r="AK348">
        <f t="shared" si="101"/>
        <v>0.13751688536870649</v>
      </c>
      <c r="AL348">
        <f t="shared" si="102"/>
        <v>0.3424170445680792</v>
      </c>
      <c r="AM348">
        <f t="shared" si="107"/>
        <v>1.8212509444551994</v>
      </c>
      <c r="AN348">
        <f t="shared" si="103"/>
        <v>0.10283204706640414</v>
      </c>
      <c r="AO348">
        <f t="shared" si="104"/>
        <v>0.20874905554480039</v>
      </c>
    </row>
    <row r="349" spans="1:41">
      <c r="A349">
        <v>1735</v>
      </c>
      <c r="B349">
        <v>1</v>
      </c>
      <c r="C349">
        <v>4</v>
      </c>
      <c r="D349">
        <v>55</v>
      </c>
      <c r="E349">
        <v>2.0699999999999998</v>
      </c>
      <c r="F349">
        <v>2.23</v>
      </c>
      <c r="G349">
        <v>1.03</v>
      </c>
      <c r="H349">
        <v>2.4300000000000002</v>
      </c>
      <c r="I349">
        <v>2.4900000000000002</v>
      </c>
      <c r="J349">
        <v>2.33</v>
      </c>
      <c r="K349">
        <v>1.86</v>
      </c>
      <c r="L349">
        <v>2.0299999999999998</v>
      </c>
      <c r="M349">
        <v>1.86</v>
      </c>
      <c r="N349">
        <v>2.2423329999999999</v>
      </c>
      <c r="O349">
        <v>2.4943339999999998</v>
      </c>
      <c r="P349">
        <v>2.028</v>
      </c>
      <c r="R349" s="9">
        <f t="shared" si="91"/>
        <v>2.2313091904851015</v>
      </c>
      <c r="S349">
        <f t="shared" si="92"/>
        <v>7.7927145161884842E-2</v>
      </c>
      <c r="T349">
        <f t="shared" si="108"/>
        <v>0.16130919048510162</v>
      </c>
      <c r="U349">
        <f t="shared" si="93"/>
        <v>2.4558700888100966</v>
      </c>
      <c r="V349">
        <f t="shared" si="94"/>
        <v>1.0646127082344217E-2</v>
      </c>
      <c r="W349">
        <f t="shared" si="95"/>
        <v>2.5870088810096448E-2</v>
      </c>
      <c r="X349">
        <f t="shared" si="96"/>
        <v>2.0567082405209107</v>
      </c>
      <c r="Y349">
        <f t="shared" si="97"/>
        <v>0.10575711855962937</v>
      </c>
      <c r="Z349">
        <f t="shared" si="98"/>
        <v>0.19670824052091063</v>
      </c>
      <c r="AG349" s="9">
        <f t="shared" si="105"/>
        <v>1.9856860527458027</v>
      </c>
      <c r="AH349">
        <f t="shared" si="99"/>
        <v>4.0731375485119403E-2</v>
      </c>
      <c r="AI349">
        <f t="shared" si="100"/>
        <v>8.4313947254197164E-2</v>
      </c>
      <c r="AJ349">
        <f t="shared" si="106"/>
        <v>2.3986323839578341</v>
      </c>
      <c r="AK349">
        <f t="shared" si="101"/>
        <v>1.2908483967969583E-2</v>
      </c>
      <c r="AL349">
        <f t="shared" si="102"/>
        <v>3.1367616042166091E-2</v>
      </c>
      <c r="AM349">
        <f t="shared" si="107"/>
        <v>2.0206732295343559</v>
      </c>
      <c r="AN349">
        <f t="shared" si="103"/>
        <v>8.6383456738900966E-2</v>
      </c>
      <c r="AO349">
        <f t="shared" si="104"/>
        <v>0.16067322953435581</v>
      </c>
    </row>
    <row r="350" spans="1:41">
      <c r="A350">
        <v>1740</v>
      </c>
      <c r="B350">
        <v>1</v>
      </c>
      <c r="C350">
        <v>5</v>
      </c>
      <c r="D350">
        <v>0</v>
      </c>
      <c r="E350">
        <v>2.36</v>
      </c>
      <c r="F350">
        <v>2.0699999999999998</v>
      </c>
      <c r="G350">
        <v>2.23</v>
      </c>
      <c r="H350">
        <v>2.62</v>
      </c>
      <c r="I350">
        <v>2.4300000000000002</v>
      </c>
      <c r="J350">
        <v>2.4900000000000002</v>
      </c>
      <c r="K350">
        <v>2.2000000000000002</v>
      </c>
      <c r="L350">
        <v>1.86</v>
      </c>
      <c r="M350">
        <v>2.0299999999999998</v>
      </c>
      <c r="N350">
        <v>2.2629999999999999</v>
      </c>
      <c r="O350">
        <v>2.5739999999999998</v>
      </c>
      <c r="P350">
        <v>2.1086670000000001</v>
      </c>
      <c r="R350" s="9">
        <f t="shared" si="91"/>
        <v>2.0904876156348462</v>
      </c>
      <c r="S350">
        <f t="shared" si="92"/>
        <v>0.11420016286659054</v>
      </c>
      <c r="T350">
        <f t="shared" si="108"/>
        <v>0.26951238436515368</v>
      </c>
      <c r="U350">
        <f t="shared" si="93"/>
        <v>2.394837779193927</v>
      </c>
      <c r="V350">
        <f t="shared" si="94"/>
        <v>8.5939778933615665E-2</v>
      </c>
      <c r="W350">
        <f t="shared" si="95"/>
        <v>0.22516222080607307</v>
      </c>
      <c r="X350">
        <f t="shared" si="96"/>
        <v>1.9184441092345499</v>
      </c>
      <c r="Y350">
        <f t="shared" si="97"/>
        <v>0.12797995034793194</v>
      </c>
      <c r="Z350">
        <f t="shared" si="98"/>
        <v>0.28155589076545029</v>
      </c>
      <c r="AG350" s="9">
        <f t="shared" si="105"/>
        <v>2.1200884649415115</v>
      </c>
      <c r="AH350">
        <f t="shared" si="99"/>
        <v>0.10165743010952899</v>
      </c>
      <c r="AI350">
        <f t="shared" si="100"/>
        <v>0.23991153505848839</v>
      </c>
      <c r="AJ350">
        <f t="shared" si="106"/>
        <v>2.4063042978303875</v>
      </c>
      <c r="AK350">
        <f t="shared" si="101"/>
        <v>8.1563245102905579E-2</v>
      </c>
      <c r="AL350">
        <f t="shared" si="102"/>
        <v>0.21369570216961264</v>
      </c>
      <c r="AM350">
        <f t="shared" si="107"/>
        <v>1.9361834657702821</v>
      </c>
      <c r="AN350">
        <f t="shared" si="103"/>
        <v>0.11991660646805366</v>
      </c>
      <c r="AO350">
        <f t="shared" si="104"/>
        <v>0.26381653422971807</v>
      </c>
    </row>
    <row r="351" spans="1:41">
      <c r="A351">
        <v>1745</v>
      </c>
      <c r="B351">
        <v>1</v>
      </c>
      <c r="C351">
        <v>5</v>
      </c>
      <c r="D351">
        <v>5</v>
      </c>
      <c r="E351">
        <v>2.44</v>
      </c>
      <c r="F351">
        <v>2.36</v>
      </c>
      <c r="G351">
        <v>2.0699999999999998</v>
      </c>
      <c r="H351">
        <v>2.81</v>
      </c>
      <c r="I351">
        <v>2.62</v>
      </c>
      <c r="J351">
        <v>2.4300000000000002</v>
      </c>
      <c r="K351">
        <v>1.76</v>
      </c>
      <c r="L351">
        <v>2.2000000000000002</v>
      </c>
      <c r="M351">
        <v>1.86</v>
      </c>
      <c r="N351">
        <v>2.4159999999999999</v>
      </c>
      <c r="O351">
        <v>2.7040000000000002</v>
      </c>
      <c r="P351">
        <v>2.1923330000000001</v>
      </c>
      <c r="R351" s="9">
        <f t="shared" si="91"/>
        <v>2.3659445931375722</v>
      </c>
      <c r="S351">
        <f t="shared" si="92"/>
        <v>3.0350576582962186E-2</v>
      </c>
      <c r="T351">
        <f t="shared" si="108"/>
        <v>7.4055406862427731E-2</v>
      </c>
      <c r="U351">
        <f t="shared" si="93"/>
        <v>2.5920342495132158</v>
      </c>
      <c r="V351">
        <f t="shared" si="94"/>
        <v>7.7567882735510407E-2</v>
      </c>
      <c r="W351">
        <f t="shared" si="95"/>
        <v>0.21796575048678424</v>
      </c>
      <c r="X351">
        <f t="shared" si="96"/>
        <v>2.2240086584667078</v>
      </c>
      <c r="Y351">
        <f t="shared" si="97"/>
        <v>0.26364128321972036</v>
      </c>
      <c r="Z351">
        <f t="shared" si="98"/>
        <v>0.4640086584667078</v>
      </c>
      <c r="AG351" s="9">
        <f t="shared" si="105"/>
        <v>2.3057279332113616</v>
      </c>
      <c r="AH351">
        <f t="shared" si="99"/>
        <v>5.502953556911408E-2</v>
      </c>
      <c r="AI351">
        <f t="shared" si="100"/>
        <v>0.13427206678863834</v>
      </c>
      <c r="AJ351">
        <f t="shared" si="106"/>
        <v>2.5539749427770704</v>
      </c>
      <c r="AK351">
        <f t="shared" si="101"/>
        <v>9.1112120008160019E-2</v>
      </c>
      <c r="AL351">
        <f t="shared" si="102"/>
        <v>0.25602505722292968</v>
      </c>
      <c r="AM351">
        <f t="shared" si="107"/>
        <v>2.1614727802896381</v>
      </c>
      <c r="AN351">
        <f t="shared" si="103"/>
        <v>0.22810953425547617</v>
      </c>
      <c r="AO351">
        <f t="shared" si="104"/>
        <v>0.40147278028963806</v>
      </c>
    </row>
    <row r="352" spans="1:41">
      <c r="A352">
        <v>1750</v>
      </c>
      <c r="B352">
        <v>1</v>
      </c>
      <c r="C352">
        <v>5</v>
      </c>
      <c r="D352">
        <v>10</v>
      </c>
      <c r="E352">
        <v>2.35</v>
      </c>
      <c r="F352">
        <v>2.44</v>
      </c>
      <c r="G352">
        <v>2.36</v>
      </c>
      <c r="H352">
        <v>2.62</v>
      </c>
      <c r="I352">
        <v>2.81</v>
      </c>
      <c r="J352">
        <v>2.62</v>
      </c>
      <c r="K352">
        <v>0.23</v>
      </c>
      <c r="L352">
        <v>1.76</v>
      </c>
      <c r="M352">
        <v>2.2000000000000002</v>
      </c>
      <c r="N352">
        <v>2.8319999999999999</v>
      </c>
      <c r="O352">
        <v>3.2806660000000001</v>
      </c>
      <c r="P352">
        <v>2.571666</v>
      </c>
      <c r="R352" s="9">
        <f t="shared" si="91"/>
        <v>2.4816121519630032</v>
      </c>
      <c r="S352">
        <f t="shared" si="92"/>
        <v>5.6005171048086437E-2</v>
      </c>
      <c r="T352">
        <f t="shared" si="108"/>
        <v>0.13161215196300313</v>
      </c>
      <c r="U352">
        <f t="shared" si="93"/>
        <v>2.7990643949281679</v>
      </c>
      <c r="V352">
        <f t="shared" si="94"/>
        <v>6.8345188903880846E-2</v>
      </c>
      <c r="W352">
        <f t="shared" si="95"/>
        <v>0.17906439492816784</v>
      </c>
      <c r="X352">
        <f t="shared" si="96"/>
        <v>1.9061172654162639</v>
      </c>
      <c r="Y352">
        <f t="shared" si="97"/>
        <v>7.2874663713750607</v>
      </c>
      <c r="Z352">
        <f t="shared" si="98"/>
        <v>1.6761172654162639</v>
      </c>
      <c r="AG352" s="9">
        <f t="shared" si="105"/>
        <v>2.458908911618868</v>
      </c>
      <c r="AH352">
        <f t="shared" si="99"/>
        <v>4.6344217710156572E-2</v>
      </c>
      <c r="AI352">
        <f t="shared" si="100"/>
        <v>0.10890891161886795</v>
      </c>
      <c r="AJ352">
        <f t="shared" si="106"/>
        <v>2.7615700315072726</v>
      </c>
      <c r="AK352">
        <f t="shared" si="101"/>
        <v>5.4034363170714708E-2</v>
      </c>
      <c r="AL352">
        <f t="shared" si="102"/>
        <v>0.14157003150727254</v>
      </c>
      <c r="AM352">
        <f t="shared" si="107"/>
        <v>1.9498357562507773</v>
      </c>
      <c r="AN352">
        <f t="shared" si="103"/>
        <v>7.4775467663077269</v>
      </c>
      <c r="AO352">
        <f t="shared" si="104"/>
        <v>1.7198357562507773</v>
      </c>
    </row>
    <row r="353" spans="1:41">
      <c r="A353">
        <v>1755</v>
      </c>
      <c r="B353">
        <v>1</v>
      </c>
      <c r="C353">
        <v>5</v>
      </c>
      <c r="D353">
        <v>15</v>
      </c>
      <c r="E353">
        <v>3.71</v>
      </c>
      <c r="F353">
        <v>2.35</v>
      </c>
      <c r="G353">
        <v>2.44</v>
      </c>
      <c r="H353">
        <v>4.1900000000000004</v>
      </c>
      <c r="I353">
        <v>2.62</v>
      </c>
      <c r="J353">
        <v>2.81</v>
      </c>
      <c r="K353">
        <v>3.47</v>
      </c>
      <c r="L353">
        <v>0.23</v>
      </c>
      <c r="M353">
        <v>1.76</v>
      </c>
      <c r="N353">
        <v>3.1789999999999998</v>
      </c>
      <c r="O353">
        <v>3.689333</v>
      </c>
      <c r="P353">
        <v>3.0973329999999999</v>
      </c>
      <c r="R353" s="9">
        <f t="shared" si="91"/>
        <v>2.438001209125841</v>
      </c>
      <c r="S353">
        <f t="shared" si="92"/>
        <v>0.34285681694721265</v>
      </c>
      <c r="T353">
        <f t="shared" si="108"/>
        <v>1.271998790874159</v>
      </c>
      <c r="U353">
        <f t="shared" si="93"/>
        <v>2.6702342756132977</v>
      </c>
      <c r="V353">
        <f t="shared" si="94"/>
        <v>0.36271258338584783</v>
      </c>
      <c r="W353">
        <f t="shared" si="95"/>
        <v>1.5197657243867027</v>
      </c>
      <c r="X353">
        <f t="shared" si="96"/>
        <v>0.66844340597060792</v>
      </c>
      <c r="Y353">
        <f t="shared" si="97"/>
        <v>0.80736501268858574</v>
      </c>
      <c r="Z353">
        <f t="shared" si="98"/>
        <v>2.8015565940293925</v>
      </c>
      <c r="AG353" s="9">
        <f t="shared" si="105"/>
        <v>2.4429966514887989</v>
      </c>
      <c r="AH353">
        <f t="shared" si="99"/>
        <v>0.34151033652593021</v>
      </c>
      <c r="AI353">
        <f t="shared" si="100"/>
        <v>1.2670033485112011</v>
      </c>
      <c r="AJ353">
        <f t="shared" si="106"/>
        <v>2.68772774542211</v>
      </c>
      <c r="AK353">
        <f t="shared" si="101"/>
        <v>0.35853753092551077</v>
      </c>
      <c r="AL353">
        <f t="shared" si="102"/>
        <v>1.5022722545778904</v>
      </c>
      <c r="AM353">
        <f t="shared" si="107"/>
        <v>0.84143272879563302</v>
      </c>
      <c r="AN353">
        <f t="shared" si="103"/>
        <v>0.75751218190327585</v>
      </c>
      <c r="AO353">
        <f t="shared" si="104"/>
        <v>2.6285672712043673</v>
      </c>
    </row>
    <row r="354" spans="1:41">
      <c r="A354">
        <v>1760</v>
      </c>
      <c r="B354">
        <v>1</v>
      </c>
      <c r="C354">
        <v>5</v>
      </c>
      <c r="D354">
        <v>20</v>
      </c>
      <c r="E354">
        <v>3.73</v>
      </c>
      <c r="F354">
        <v>3.71</v>
      </c>
      <c r="G354">
        <v>2.35</v>
      </c>
      <c r="H354">
        <v>4.2300000000000004</v>
      </c>
      <c r="I354">
        <v>4.1900000000000004</v>
      </c>
      <c r="J354">
        <v>2.62</v>
      </c>
      <c r="K354">
        <v>3.6</v>
      </c>
      <c r="L354">
        <v>3.47</v>
      </c>
      <c r="M354">
        <v>0.23</v>
      </c>
      <c r="N354">
        <v>3.3936660000000001</v>
      </c>
      <c r="O354">
        <v>3.7993329999999998</v>
      </c>
      <c r="P354">
        <v>3.1166670000000001</v>
      </c>
      <c r="R354" s="9">
        <f t="shared" si="91"/>
        <v>3.6764200549003454</v>
      </c>
      <c r="S354">
        <f t="shared" si="92"/>
        <v>1.4364596541462354E-2</v>
      </c>
      <c r="T354">
        <f t="shared" si="108"/>
        <v>5.357994509965458E-2</v>
      </c>
      <c r="U354">
        <f t="shared" si="93"/>
        <v>4.0944402527329862</v>
      </c>
      <c r="V354">
        <f t="shared" si="94"/>
        <v>3.20472215761263E-2</v>
      </c>
      <c r="W354">
        <f t="shared" si="95"/>
        <v>0.13555974726701425</v>
      </c>
      <c r="X354">
        <f t="shared" si="96"/>
        <v>3.4744225613240212</v>
      </c>
      <c r="Y354">
        <f t="shared" si="97"/>
        <v>3.4882621854438592E-2</v>
      </c>
      <c r="Z354">
        <f t="shared" si="98"/>
        <v>0.12557743867597893</v>
      </c>
      <c r="AG354" s="9">
        <f t="shared" si="105"/>
        <v>3.4033908504466517</v>
      </c>
      <c r="AH354">
        <f t="shared" si="99"/>
        <v>8.7562774679181846E-2</v>
      </c>
      <c r="AI354">
        <f t="shared" si="100"/>
        <v>0.3266091495533483</v>
      </c>
      <c r="AJ354">
        <f t="shared" si="106"/>
        <v>3.8222962972508596</v>
      </c>
      <c r="AK354">
        <f t="shared" si="101"/>
        <v>9.6383854077811054E-2</v>
      </c>
      <c r="AL354">
        <f t="shared" si="102"/>
        <v>0.40770370274914081</v>
      </c>
      <c r="AM354">
        <f t="shared" si="107"/>
        <v>2.9257098165524922</v>
      </c>
      <c r="AN354">
        <f t="shared" si="103"/>
        <v>0.18730282873541887</v>
      </c>
      <c r="AO354">
        <f t="shared" si="104"/>
        <v>0.67429018344750791</v>
      </c>
    </row>
    <row r="355" spans="1:41">
      <c r="A355">
        <v>1765</v>
      </c>
      <c r="B355">
        <v>1</v>
      </c>
      <c r="C355">
        <v>5</v>
      </c>
      <c r="D355">
        <v>25</v>
      </c>
      <c r="E355">
        <v>3.91</v>
      </c>
      <c r="F355">
        <v>3.73</v>
      </c>
      <c r="G355">
        <v>3.71</v>
      </c>
      <c r="H355">
        <v>4.46</v>
      </c>
      <c r="I355">
        <v>4.2300000000000004</v>
      </c>
      <c r="J355">
        <v>4.1900000000000004</v>
      </c>
      <c r="K355">
        <v>1.59</v>
      </c>
      <c r="L355">
        <v>3.6</v>
      </c>
      <c r="M355">
        <v>3.47</v>
      </c>
      <c r="N355">
        <v>3.5746669999999998</v>
      </c>
      <c r="O355">
        <v>3.9956670000000001</v>
      </c>
      <c r="P355">
        <v>3.3286669999999998</v>
      </c>
      <c r="R355" s="9">
        <f t="shared" si="91"/>
        <v>3.713510866324313</v>
      </c>
      <c r="S355">
        <f t="shared" si="92"/>
        <v>5.0252975364625856E-2</v>
      </c>
      <c r="T355">
        <f t="shared" si="108"/>
        <v>0.1964891336756871</v>
      </c>
      <c r="U355">
        <f t="shared" si="93"/>
        <v>4.144938667147299</v>
      </c>
      <c r="V355">
        <f t="shared" si="94"/>
        <v>7.0641554451278246E-2</v>
      </c>
      <c r="W355">
        <f t="shared" si="95"/>
        <v>0.31506133285270099</v>
      </c>
      <c r="X355">
        <f t="shared" si="96"/>
        <v>3.6075291712949067</v>
      </c>
      <c r="Y355">
        <f t="shared" si="97"/>
        <v>1.2688862712546582</v>
      </c>
      <c r="Z355">
        <f t="shared" si="98"/>
        <v>2.0175291712949068</v>
      </c>
      <c r="AG355" s="9">
        <f t="shared" si="105"/>
        <v>3.7119334063046012</v>
      </c>
      <c r="AH355">
        <f t="shared" si="99"/>
        <v>5.0656417824910205E-2</v>
      </c>
      <c r="AI355">
        <f t="shared" si="100"/>
        <v>0.19806659369539892</v>
      </c>
      <c r="AJ355">
        <f t="shared" si="106"/>
        <v>4.1412796911474103</v>
      </c>
      <c r="AK355">
        <f t="shared" si="101"/>
        <v>7.1461952657531302E-2</v>
      </c>
      <c r="AL355">
        <f t="shared" si="102"/>
        <v>0.31872030885258962</v>
      </c>
      <c r="AM355">
        <f t="shared" si="107"/>
        <v>3.5840947407060821</v>
      </c>
      <c r="AN355">
        <f t="shared" si="103"/>
        <v>1.2541476356642025</v>
      </c>
      <c r="AO355">
        <f t="shared" si="104"/>
        <v>1.9940947407060821</v>
      </c>
    </row>
    <row r="356" spans="1:41">
      <c r="A356">
        <v>1770</v>
      </c>
      <c r="B356">
        <v>1</v>
      </c>
      <c r="C356">
        <v>5</v>
      </c>
      <c r="D356">
        <v>30</v>
      </c>
      <c r="E356">
        <v>4.59</v>
      </c>
      <c r="F356">
        <v>3.91</v>
      </c>
      <c r="G356">
        <v>3.73</v>
      </c>
      <c r="H356">
        <v>4.97</v>
      </c>
      <c r="I356">
        <v>4.46</v>
      </c>
      <c r="J356">
        <v>4.2300000000000004</v>
      </c>
      <c r="K356">
        <v>4.13</v>
      </c>
      <c r="L356">
        <v>1.59</v>
      </c>
      <c r="M356">
        <v>3.6</v>
      </c>
      <c r="N356">
        <v>3.7946659999999999</v>
      </c>
      <c r="O356">
        <v>4.4239990000000002</v>
      </c>
      <c r="P356">
        <v>3.4620000000000002</v>
      </c>
      <c r="R356" s="9">
        <f t="shared" si="91"/>
        <v>3.8977568981262731</v>
      </c>
      <c r="S356">
        <f t="shared" si="92"/>
        <v>0.15081549060429777</v>
      </c>
      <c r="T356">
        <f t="shared" si="108"/>
        <v>0.69224310187372673</v>
      </c>
      <c r="U356">
        <f t="shared" si="93"/>
        <v>4.3826587957870684</v>
      </c>
      <c r="V356">
        <f t="shared" si="94"/>
        <v>0.11817730467060994</v>
      </c>
      <c r="W356">
        <f t="shared" si="95"/>
        <v>0.58734120421293134</v>
      </c>
      <c r="X356">
        <f t="shared" si="96"/>
        <v>1.9520317149851554</v>
      </c>
      <c r="Y356">
        <f t="shared" si="97"/>
        <v>0.5273530956452408</v>
      </c>
      <c r="Z356">
        <f t="shared" si="98"/>
        <v>2.1779682850148445</v>
      </c>
      <c r="AG356" s="9">
        <f t="shared" si="105"/>
        <v>3.862809196470026</v>
      </c>
      <c r="AH356">
        <f t="shared" si="99"/>
        <v>0.15842936896077864</v>
      </c>
      <c r="AI356">
        <f t="shared" si="100"/>
        <v>0.72719080352997389</v>
      </c>
      <c r="AJ356">
        <f t="shared" si="106"/>
        <v>4.3432095856847708</v>
      </c>
      <c r="AK356">
        <f t="shared" si="101"/>
        <v>0.12611477149199779</v>
      </c>
      <c r="AL356">
        <f t="shared" si="102"/>
        <v>0.62679041431522897</v>
      </c>
      <c r="AM356">
        <f t="shared" si="107"/>
        <v>2.2143190127446903</v>
      </c>
      <c r="AN356">
        <f t="shared" si="103"/>
        <v>0.46384527536448172</v>
      </c>
      <c r="AO356">
        <f t="shared" si="104"/>
        <v>1.9156809872553096</v>
      </c>
    </row>
    <row r="357" spans="1:41">
      <c r="A357">
        <v>1775</v>
      </c>
      <c r="B357">
        <v>1</v>
      </c>
      <c r="C357">
        <v>5</v>
      </c>
      <c r="D357">
        <v>35</v>
      </c>
      <c r="E357">
        <v>4.8499999999999996</v>
      </c>
      <c r="F357">
        <v>4.59</v>
      </c>
      <c r="G357">
        <v>3.91</v>
      </c>
      <c r="H357">
        <v>5.41</v>
      </c>
      <c r="I357">
        <v>4.97</v>
      </c>
      <c r="J357">
        <v>4.46</v>
      </c>
      <c r="K357">
        <v>4.91</v>
      </c>
      <c r="L357">
        <v>4.13</v>
      </c>
      <c r="M357">
        <v>1.59</v>
      </c>
      <c r="N357">
        <v>4.2096669999999996</v>
      </c>
      <c r="O357">
        <v>4.7770000000000001</v>
      </c>
      <c r="P357">
        <v>3.8433329999999999</v>
      </c>
      <c r="R357" s="9">
        <f t="shared" si="91"/>
        <v>4.5496263403251405</v>
      </c>
      <c r="S357">
        <f t="shared" si="92"/>
        <v>6.1932713335022517E-2</v>
      </c>
      <c r="T357">
        <f t="shared" si="108"/>
        <v>0.30037365967485918</v>
      </c>
      <c r="U357">
        <f t="shared" si="93"/>
        <v>4.9006096563749608</v>
      </c>
      <c r="V357">
        <f t="shared" si="94"/>
        <v>9.4157179967659765E-2</v>
      </c>
      <c r="W357">
        <f t="shared" si="95"/>
        <v>0.50939034362503932</v>
      </c>
      <c r="X357">
        <f t="shared" si="96"/>
        <v>4.1502668686361321</v>
      </c>
      <c r="Y357">
        <f t="shared" si="97"/>
        <v>0.15473179864844561</v>
      </c>
      <c r="Z357">
        <f t="shared" si="98"/>
        <v>0.759733131363868</v>
      </c>
      <c r="AG357" s="9">
        <f t="shared" si="105"/>
        <v>4.4167058771991394</v>
      </c>
      <c r="AH357">
        <f t="shared" si="99"/>
        <v>8.9338994391929952E-2</v>
      </c>
      <c r="AI357">
        <f t="shared" si="100"/>
        <v>0.43329412280086022</v>
      </c>
      <c r="AJ357">
        <f t="shared" si="106"/>
        <v>4.8070698387061368</v>
      </c>
      <c r="AK357">
        <f t="shared" si="101"/>
        <v>0.11144734959221134</v>
      </c>
      <c r="AL357">
        <f t="shared" si="102"/>
        <v>0.60293016129386334</v>
      </c>
      <c r="AM357">
        <f t="shared" si="107"/>
        <v>3.7229871356735291</v>
      </c>
      <c r="AN357">
        <f t="shared" si="103"/>
        <v>0.24175414752066618</v>
      </c>
      <c r="AO357">
        <f t="shared" si="104"/>
        <v>1.187012864326471</v>
      </c>
    </row>
    <row r="358" spans="1:41">
      <c r="A358">
        <v>1780</v>
      </c>
      <c r="B358">
        <v>1</v>
      </c>
      <c r="C358">
        <v>5</v>
      </c>
      <c r="D358">
        <v>40</v>
      </c>
      <c r="E358">
        <v>5.46</v>
      </c>
      <c r="F358">
        <v>4.8499999999999996</v>
      </c>
      <c r="G358">
        <v>4.59</v>
      </c>
      <c r="H358">
        <v>5.97</v>
      </c>
      <c r="I358">
        <v>5.41</v>
      </c>
      <c r="J358">
        <v>4.97</v>
      </c>
      <c r="K358">
        <v>4.8499999999999996</v>
      </c>
      <c r="L358">
        <v>4.91</v>
      </c>
      <c r="M358">
        <v>4.13</v>
      </c>
      <c r="N358">
        <v>4.6769999999999996</v>
      </c>
      <c r="O358">
        <v>5.3170000000000002</v>
      </c>
      <c r="P358">
        <v>4.2946660000000003</v>
      </c>
      <c r="R358" s="9">
        <f t="shared" si="91"/>
        <v>4.8316354533428578</v>
      </c>
      <c r="S358">
        <f t="shared" si="92"/>
        <v>0.11508508180533739</v>
      </c>
      <c r="T358">
        <f t="shared" si="108"/>
        <v>0.62836454665714214</v>
      </c>
      <c r="U358">
        <f t="shared" si="93"/>
        <v>5.3265441617017277</v>
      </c>
      <c r="V358">
        <f t="shared" si="94"/>
        <v>0.1077815474536469</v>
      </c>
      <c r="W358">
        <f t="shared" si="95"/>
        <v>0.64345583829827202</v>
      </c>
      <c r="X358">
        <f t="shared" si="96"/>
        <v>4.8753127251685067</v>
      </c>
      <c r="Y358">
        <f t="shared" si="97"/>
        <v>5.2191185914447474E-3</v>
      </c>
      <c r="Z358">
        <f t="shared" si="98"/>
        <v>2.5312725168507022E-2</v>
      </c>
      <c r="AG358" s="9">
        <f t="shared" si="105"/>
        <v>4.7812590814968674</v>
      </c>
      <c r="AH358">
        <f t="shared" si="99"/>
        <v>0.12431152353537227</v>
      </c>
      <c r="AI358">
        <f t="shared" si="100"/>
        <v>0.67874091850313256</v>
      </c>
      <c r="AJ358">
        <f t="shared" si="106"/>
        <v>5.2535566210193023</v>
      </c>
      <c r="AK358">
        <f t="shared" si="101"/>
        <v>0.12000726616092085</v>
      </c>
      <c r="AL358">
        <f t="shared" si="102"/>
        <v>0.71644337898069743</v>
      </c>
      <c r="AM358">
        <f t="shared" si="107"/>
        <v>4.7489036904897093</v>
      </c>
      <c r="AN358">
        <f t="shared" si="103"/>
        <v>2.0844599899028943E-2</v>
      </c>
      <c r="AO358">
        <f t="shared" si="104"/>
        <v>0.10109630951029036</v>
      </c>
    </row>
    <row r="359" spans="1:41">
      <c r="A359">
        <v>1785</v>
      </c>
      <c r="B359">
        <v>1</v>
      </c>
      <c r="C359">
        <v>5</v>
      </c>
      <c r="D359">
        <v>45</v>
      </c>
      <c r="E359">
        <v>5.67</v>
      </c>
      <c r="F359">
        <v>5.46</v>
      </c>
      <c r="G359">
        <v>4.8499999999999996</v>
      </c>
      <c r="H359">
        <v>6.12</v>
      </c>
      <c r="I359">
        <v>5.97</v>
      </c>
      <c r="J359">
        <v>5.41</v>
      </c>
      <c r="K359">
        <v>5.01</v>
      </c>
      <c r="L359">
        <v>4.8499999999999996</v>
      </c>
      <c r="M359">
        <v>4.91</v>
      </c>
      <c r="N359">
        <v>5.103999</v>
      </c>
      <c r="O359">
        <v>5.68</v>
      </c>
      <c r="P359">
        <v>4.4180000000000001</v>
      </c>
      <c r="R359" s="9">
        <f t="shared" si="91"/>
        <v>5.4222092660434154</v>
      </c>
      <c r="S359">
        <f t="shared" si="92"/>
        <v>4.3702069480879117E-2</v>
      </c>
      <c r="T359">
        <f t="shared" si="108"/>
        <v>0.24779073395658457</v>
      </c>
      <c r="U359">
        <f t="shared" si="93"/>
        <v>5.8768963056182839</v>
      </c>
      <c r="V359">
        <f t="shared" si="94"/>
        <v>3.9722825879365389E-2</v>
      </c>
      <c r="W359">
        <f t="shared" si="95"/>
        <v>0.2431036943817162</v>
      </c>
      <c r="X359">
        <f t="shared" si="96"/>
        <v>4.8720506877736014</v>
      </c>
      <c r="Y359">
        <f t="shared" si="97"/>
        <v>2.7534792859560557E-2</v>
      </c>
      <c r="Z359">
        <f t="shared" si="98"/>
        <v>0.13794931222639839</v>
      </c>
      <c r="AG359" s="9">
        <f t="shared" si="105"/>
        <v>5.3032115443734273</v>
      </c>
      <c r="AH359">
        <f t="shared" si="99"/>
        <v>6.4689321979995162E-2</v>
      </c>
      <c r="AI359">
        <f t="shared" si="100"/>
        <v>0.36678845562657258</v>
      </c>
      <c r="AJ359">
        <f t="shared" si="106"/>
        <v>5.7786662668240734</v>
      </c>
      <c r="AK359">
        <f t="shared" si="101"/>
        <v>5.5773485813059923E-2</v>
      </c>
      <c r="AL359">
        <f t="shared" si="102"/>
        <v>0.34133373317592675</v>
      </c>
      <c r="AM359">
        <f t="shared" si="107"/>
        <v>4.8720480184540129</v>
      </c>
      <c r="AN359">
        <f t="shared" si="103"/>
        <v>2.7535325657881613E-2</v>
      </c>
      <c r="AO359">
        <f t="shared" si="104"/>
        <v>0.13795198154598687</v>
      </c>
    </row>
    <row r="360" spans="1:41">
      <c r="A360">
        <v>1790</v>
      </c>
      <c r="B360">
        <v>1</v>
      </c>
      <c r="C360">
        <v>5</v>
      </c>
      <c r="D360">
        <v>50</v>
      </c>
      <c r="E360">
        <v>5.49</v>
      </c>
      <c r="F360">
        <v>5.67</v>
      </c>
      <c r="G360">
        <v>5.46</v>
      </c>
      <c r="H360">
        <v>6.52</v>
      </c>
      <c r="I360">
        <v>6.12</v>
      </c>
      <c r="J360">
        <v>5.97</v>
      </c>
      <c r="K360">
        <v>5.57</v>
      </c>
      <c r="L360">
        <v>5.01</v>
      </c>
      <c r="M360">
        <v>4.8499999999999996</v>
      </c>
      <c r="N360">
        <v>5.1989999999999998</v>
      </c>
      <c r="O360">
        <v>5.7066670000000004</v>
      </c>
      <c r="P360">
        <v>4.5283329999999999</v>
      </c>
      <c r="R360" s="9">
        <f t="shared" si="91"/>
        <v>5.6200017255750652</v>
      </c>
      <c r="S360">
        <f t="shared" si="92"/>
        <v>2.3679731434438061E-2</v>
      </c>
      <c r="T360">
        <f t="shared" si="108"/>
        <v>0.13000172557506495</v>
      </c>
      <c r="U360">
        <f t="shared" si="93"/>
        <v>6.0246697234461957</v>
      </c>
      <c r="V360">
        <f t="shared" si="94"/>
        <v>7.5970901311933126E-2</v>
      </c>
      <c r="W360">
        <f t="shared" si="95"/>
        <v>0.49533027655380391</v>
      </c>
      <c r="X360">
        <f t="shared" si="96"/>
        <v>5.0263541945941803</v>
      </c>
      <c r="Y360">
        <f t="shared" si="97"/>
        <v>9.7602478528872522E-2</v>
      </c>
      <c r="Z360">
        <f t="shared" si="98"/>
        <v>0.54364580540581997</v>
      </c>
      <c r="AG360" s="9">
        <f t="shared" si="105"/>
        <v>5.584672298046744</v>
      </c>
      <c r="AH360">
        <f t="shared" si="99"/>
        <v>1.7244498733468817E-2</v>
      </c>
      <c r="AI360">
        <f t="shared" si="100"/>
        <v>9.4672298046743819E-2</v>
      </c>
      <c r="AJ360">
        <f t="shared" si="106"/>
        <v>6.001734013439429</v>
      </c>
      <c r="AK360">
        <f t="shared" si="101"/>
        <v>7.9488648245486279E-2</v>
      </c>
      <c r="AL360">
        <f t="shared" si="102"/>
        <v>0.51826598656057055</v>
      </c>
      <c r="AM360">
        <f t="shared" si="107"/>
        <v>4.9949937783476468</v>
      </c>
      <c r="AN360">
        <f t="shared" si="103"/>
        <v>0.10323271483884264</v>
      </c>
      <c r="AO360">
        <f t="shared" si="104"/>
        <v>0.57500622165235349</v>
      </c>
    </row>
    <row r="361" spans="1:41">
      <c r="A361">
        <v>1795</v>
      </c>
      <c r="B361">
        <v>1</v>
      </c>
      <c r="C361">
        <v>5</v>
      </c>
      <c r="D361">
        <v>55</v>
      </c>
      <c r="E361">
        <v>5.79</v>
      </c>
      <c r="F361">
        <v>5.49</v>
      </c>
      <c r="G361">
        <v>5.67</v>
      </c>
      <c r="H361">
        <v>6.22</v>
      </c>
      <c r="I361">
        <v>6.52</v>
      </c>
      <c r="J361">
        <v>6.12</v>
      </c>
      <c r="K361">
        <v>5.17</v>
      </c>
      <c r="L361">
        <v>5.57</v>
      </c>
      <c r="M361">
        <v>5.01</v>
      </c>
      <c r="N361">
        <v>5.6766670000000001</v>
      </c>
      <c r="O361">
        <v>6.3576670000000002</v>
      </c>
      <c r="P361">
        <v>5.3296669999999997</v>
      </c>
      <c r="R361" s="9">
        <f t="shared" si="91"/>
        <v>5.5098153458430561</v>
      </c>
      <c r="S361">
        <f t="shared" si="92"/>
        <v>4.8391131978746796E-2</v>
      </c>
      <c r="T361">
        <f t="shared" si="108"/>
        <v>0.28018465415694394</v>
      </c>
      <c r="U361">
        <f t="shared" si="93"/>
        <v>6.3742413030632541</v>
      </c>
      <c r="V361">
        <f t="shared" si="94"/>
        <v>2.4797637148433176E-2</v>
      </c>
      <c r="W361">
        <f t="shared" si="95"/>
        <v>0.15424130306325434</v>
      </c>
      <c r="X361">
        <f t="shared" si="96"/>
        <v>5.5969853006527988</v>
      </c>
      <c r="Y361">
        <f t="shared" si="97"/>
        <v>8.2589033008278301E-2</v>
      </c>
      <c r="Z361">
        <f t="shared" si="98"/>
        <v>0.42698530065279883</v>
      </c>
      <c r="AG361" s="9">
        <f t="shared" si="105"/>
        <v>5.5436090422758193</v>
      </c>
      <c r="AH361">
        <f t="shared" si="99"/>
        <v>4.2554569555126209E-2</v>
      </c>
      <c r="AI361">
        <f t="shared" si="100"/>
        <v>0.24639095772418074</v>
      </c>
      <c r="AJ361">
        <f t="shared" si="106"/>
        <v>6.3193646561316443</v>
      </c>
      <c r="AK361">
        <f t="shared" si="101"/>
        <v>1.5975025101550577E-2</v>
      </c>
      <c r="AL361">
        <f t="shared" si="102"/>
        <v>9.936465613164458E-2</v>
      </c>
      <c r="AM361">
        <f t="shared" si="107"/>
        <v>5.4964548359571044</v>
      </c>
      <c r="AN361">
        <f t="shared" si="103"/>
        <v>6.3144068850503762E-2</v>
      </c>
      <c r="AO361">
        <f t="shared" si="104"/>
        <v>0.32645483595710445</v>
      </c>
    </row>
    <row r="362" spans="1:41">
      <c r="A362">
        <v>1800</v>
      </c>
      <c r="B362">
        <v>1</v>
      </c>
      <c r="C362">
        <v>6</v>
      </c>
      <c r="D362">
        <v>0</v>
      </c>
      <c r="E362">
        <v>6.74</v>
      </c>
      <c r="F362">
        <v>5.79</v>
      </c>
      <c r="G362">
        <v>5.49</v>
      </c>
      <c r="H362">
        <v>7.5</v>
      </c>
      <c r="I362">
        <v>6.22</v>
      </c>
      <c r="J362">
        <v>6.52</v>
      </c>
      <c r="K362">
        <v>6.77</v>
      </c>
      <c r="L362">
        <v>5.17</v>
      </c>
      <c r="M362">
        <v>5.57</v>
      </c>
      <c r="N362">
        <v>5.915</v>
      </c>
      <c r="O362">
        <v>6.3336670000000002</v>
      </c>
      <c r="P362">
        <v>5.5866670000000003</v>
      </c>
      <c r="R362" s="9">
        <f t="shared" si="91"/>
        <v>5.8032691811106512</v>
      </c>
      <c r="S362">
        <f t="shared" si="92"/>
        <v>0.13898083366310818</v>
      </c>
      <c r="T362">
        <f t="shared" si="108"/>
        <v>0.93673081888934906</v>
      </c>
      <c r="U362">
        <f t="shared" si="93"/>
        <v>6.1724479181414464</v>
      </c>
      <c r="V362">
        <f t="shared" si="94"/>
        <v>0.17700694424780714</v>
      </c>
      <c r="W362">
        <f t="shared" si="95"/>
        <v>1.3275520818585536</v>
      </c>
      <c r="X362">
        <f t="shared" si="96"/>
        <v>5.2746433933733163</v>
      </c>
      <c r="Y362">
        <f t="shared" si="97"/>
        <v>0.22087985326834317</v>
      </c>
      <c r="Z362">
        <f t="shared" si="98"/>
        <v>1.4953566066266832</v>
      </c>
      <c r="AG362" s="9">
        <f t="shared" si="105"/>
        <v>5.7398910617630907</v>
      </c>
      <c r="AH362">
        <f t="shared" si="99"/>
        <v>0.14838411546541683</v>
      </c>
      <c r="AI362">
        <f t="shared" si="100"/>
        <v>1.0001089382369095</v>
      </c>
      <c r="AJ362">
        <f t="shared" si="106"/>
        <v>6.208610428496713</v>
      </c>
      <c r="AK362">
        <f t="shared" si="101"/>
        <v>0.17218527620043828</v>
      </c>
      <c r="AL362">
        <f t="shared" si="102"/>
        <v>1.291389571503287</v>
      </c>
      <c r="AM362">
        <f t="shared" si="107"/>
        <v>5.3229043621197798</v>
      </c>
      <c r="AN362">
        <f t="shared" si="103"/>
        <v>0.21375120205025405</v>
      </c>
      <c r="AO362">
        <f t="shared" si="104"/>
        <v>1.4470956378802198</v>
      </c>
    </row>
    <row r="363" spans="1:41">
      <c r="A363">
        <v>1805</v>
      </c>
      <c r="B363">
        <v>1</v>
      </c>
      <c r="C363">
        <v>6</v>
      </c>
      <c r="D363">
        <v>5</v>
      </c>
      <c r="E363">
        <v>8.1</v>
      </c>
      <c r="F363">
        <v>6.74</v>
      </c>
      <c r="G363">
        <v>5.79</v>
      </c>
      <c r="H363">
        <v>8.6999999999999993</v>
      </c>
      <c r="I363">
        <v>7.5</v>
      </c>
      <c r="J363">
        <v>6.22</v>
      </c>
      <c r="K363">
        <v>7.59</v>
      </c>
      <c r="L363">
        <v>6.77</v>
      </c>
      <c r="M363">
        <v>5.17</v>
      </c>
      <c r="N363">
        <v>6.2763330000000002</v>
      </c>
      <c r="O363">
        <v>6.9829990000000004</v>
      </c>
      <c r="P363">
        <v>5.842333</v>
      </c>
      <c r="R363" s="9">
        <f t="shared" si="91"/>
        <v>6.6907801488157412</v>
      </c>
      <c r="S363">
        <f t="shared" si="92"/>
        <v>0.17397775940546401</v>
      </c>
      <c r="T363">
        <f t="shared" si="108"/>
        <v>1.4092198511842584</v>
      </c>
      <c r="U363">
        <f t="shared" si="93"/>
        <v>7.3562939365157618</v>
      </c>
      <c r="V363">
        <f t="shared" si="94"/>
        <v>0.15444897281428019</v>
      </c>
      <c r="W363">
        <f t="shared" si="95"/>
        <v>1.3437060634842375</v>
      </c>
      <c r="X363">
        <f t="shared" si="96"/>
        <v>6.7150726539279839</v>
      </c>
      <c r="Y363">
        <f t="shared" si="97"/>
        <v>0.11527369513465296</v>
      </c>
      <c r="Z363">
        <f t="shared" si="98"/>
        <v>0.87492734607201594</v>
      </c>
      <c r="AG363" s="9">
        <f t="shared" si="105"/>
        <v>6.5039875256832662</v>
      </c>
      <c r="AH363">
        <f t="shared" si="99"/>
        <v>0.19703857707613995</v>
      </c>
      <c r="AI363">
        <f t="shared" si="100"/>
        <v>1.5960124743167334</v>
      </c>
      <c r="AJ363">
        <f t="shared" si="106"/>
        <v>7.1414495201902461</v>
      </c>
      <c r="AK363">
        <f t="shared" si="101"/>
        <v>0.17914373331146588</v>
      </c>
      <c r="AL363">
        <f t="shared" si="102"/>
        <v>1.5585504798097531</v>
      </c>
      <c r="AM363">
        <f t="shared" si="107"/>
        <v>6.4498298660689937</v>
      </c>
      <c r="AN363">
        <f t="shared" si="103"/>
        <v>0.15022004399618</v>
      </c>
      <c r="AO363">
        <f t="shared" si="104"/>
        <v>1.1401701339310062</v>
      </c>
    </row>
    <row r="364" spans="1:41">
      <c r="A364">
        <v>1810</v>
      </c>
      <c r="B364">
        <v>1</v>
      </c>
      <c r="C364">
        <v>6</v>
      </c>
      <c r="D364">
        <v>10</v>
      </c>
      <c r="E364">
        <v>7.28</v>
      </c>
      <c r="F364">
        <v>8.1</v>
      </c>
      <c r="G364">
        <v>6.74</v>
      </c>
      <c r="H364">
        <v>8</v>
      </c>
      <c r="I364">
        <v>8.6999999999999993</v>
      </c>
      <c r="J364">
        <v>7.5</v>
      </c>
      <c r="K364">
        <v>7.2</v>
      </c>
      <c r="L364">
        <v>7.59</v>
      </c>
      <c r="M364">
        <v>6.77</v>
      </c>
      <c r="N364">
        <v>6.5226670000000002</v>
      </c>
      <c r="O364">
        <v>7.3476670000000004</v>
      </c>
      <c r="P364">
        <v>6.2163329999999997</v>
      </c>
      <c r="R364" s="9">
        <f t="shared" si="91"/>
        <v>7.9325606620095419</v>
      </c>
      <c r="S364">
        <f t="shared" si="92"/>
        <v>8.9637453572739237E-2</v>
      </c>
      <c r="T364">
        <f t="shared" si="108"/>
        <v>0.65256066200954166</v>
      </c>
      <c r="U364">
        <f t="shared" si="93"/>
        <v>8.5036902637156366</v>
      </c>
      <c r="V364">
        <f t="shared" si="94"/>
        <v>6.2961282964454579E-2</v>
      </c>
      <c r="W364">
        <f t="shared" si="95"/>
        <v>0.50369026371563663</v>
      </c>
      <c r="X364">
        <f t="shared" si="96"/>
        <v>7.5115408833037627</v>
      </c>
      <c r="Y364">
        <f t="shared" si="97"/>
        <v>4.3269567125522566E-2</v>
      </c>
      <c r="Z364">
        <f t="shared" si="98"/>
        <v>0.31154088330376251</v>
      </c>
      <c r="AG364" s="9">
        <f t="shared" si="105"/>
        <v>7.6799315449320726</v>
      </c>
      <c r="AH364">
        <f t="shared" si="99"/>
        <v>5.4935651776383571E-2</v>
      </c>
      <c r="AI364">
        <f t="shared" si="100"/>
        <v>0.39993154493207239</v>
      </c>
      <c r="AJ364">
        <f t="shared" si="106"/>
        <v>8.301889621861644</v>
      </c>
      <c r="AK364">
        <f t="shared" si="101"/>
        <v>3.7736202732705504E-2</v>
      </c>
      <c r="AL364">
        <f t="shared" si="102"/>
        <v>0.30188962186164403</v>
      </c>
      <c r="AM364">
        <f t="shared" si="107"/>
        <v>7.3792382364183151</v>
      </c>
      <c r="AN364">
        <f t="shared" si="103"/>
        <v>2.4894199502543742E-2</v>
      </c>
      <c r="AO364">
        <f t="shared" si="104"/>
        <v>0.17923823641831493</v>
      </c>
    </row>
    <row r="365" spans="1:41">
      <c r="A365">
        <v>1815</v>
      </c>
      <c r="B365">
        <v>1</v>
      </c>
      <c r="C365">
        <v>6</v>
      </c>
      <c r="D365">
        <v>15</v>
      </c>
      <c r="E365">
        <v>7.49</v>
      </c>
      <c r="F365">
        <v>7.28</v>
      </c>
      <c r="G365">
        <v>8.1</v>
      </c>
      <c r="H365">
        <v>8.6900010000000005</v>
      </c>
      <c r="I365">
        <v>8</v>
      </c>
      <c r="J365">
        <v>8.6999999999999993</v>
      </c>
      <c r="K365">
        <v>7.93</v>
      </c>
      <c r="L365">
        <v>7.2</v>
      </c>
      <c r="M365">
        <v>7.59</v>
      </c>
      <c r="N365">
        <v>6.9660000000000002</v>
      </c>
      <c r="O365">
        <v>7.8133330000000001</v>
      </c>
      <c r="P365">
        <v>6.5716669999999997</v>
      </c>
      <c r="R365" s="9">
        <f t="shared" si="91"/>
        <v>7.246667817050044</v>
      </c>
      <c r="S365">
        <f t="shared" si="92"/>
        <v>3.2487607870488142E-2</v>
      </c>
      <c r="T365">
        <f t="shared" si="108"/>
        <v>0.24333218294995618</v>
      </c>
      <c r="U365">
        <f t="shared" si="93"/>
        <v>7.8867339202673463</v>
      </c>
      <c r="V365">
        <f t="shared" si="94"/>
        <v>9.243578680056011E-2</v>
      </c>
      <c r="W365">
        <f t="shared" si="95"/>
        <v>0.80326707973265421</v>
      </c>
      <c r="X365">
        <f t="shared" si="96"/>
        <v>7.1810946168390153</v>
      </c>
      <c r="Y365">
        <f t="shared" si="97"/>
        <v>9.4439518683604604E-2</v>
      </c>
      <c r="Z365">
        <f t="shared" si="98"/>
        <v>0.74890538316098443</v>
      </c>
      <c r="AG365" s="9">
        <f t="shared" si="105"/>
        <v>7.4194537597100165</v>
      </c>
      <c r="AH365">
        <f t="shared" si="99"/>
        <v>9.418723670224791E-3</v>
      </c>
      <c r="AI365">
        <f t="shared" si="100"/>
        <v>7.0546240289983686E-2</v>
      </c>
      <c r="AJ365">
        <f t="shared" si="106"/>
        <v>8.0189793970379117</v>
      </c>
      <c r="AK365">
        <f t="shared" si="101"/>
        <v>7.7217666944122187E-2</v>
      </c>
      <c r="AL365">
        <f t="shared" si="102"/>
        <v>0.67102160296208879</v>
      </c>
      <c r="AM365">
        <f t="shared" si="107"/>
        <v>7.2547552889831994</v>
      </c>
      <c r="AN365">
        <f t="shared" si="103"/>
        <v>8.5150657126960946E-2</v>
      </c>
      <c r="AO365">
        <f t="shared" si="104"/>
        <v>0.67524471101680028</v>
      </c>
    </row>
    <row r="366" spans="1:41">
      <c r="A366">
        <v>1820</v>
      </c>
      <c r="B366">
        <v>1</v>
      </c>
      <c r="C366">
        <v>6</v>
      </c>
      <c r="D366">
        <v>20</v>
      </c>
      <c r="E366">
        <v>9</v>
      </c>
      <c r="F366">
        <v>7.49</v>
      </c>
      <c r="G366">
        <v>7.28</v>
      </c>
      <c r="H366">
        <v>9.73</v>
      </c>
      <c r="I366">
        <v>8.6900010000000005</v>
      </c>
      <c r="J366">
        <v>8</v>
      </c>
      <c r="K366">
        <v>8.75</v>
      </c>
      <c r="L366">
        <v>7.93</v>
      </c>
      <c r="M366">
        <v>7.2</v>
      </c>
      <c r="N366">
        <v>7.4473330000000004</v>
      </c>
      <c r="O366">
        <v>8.5966670000000001</v>
      </c>
      <c r="P366">
        <v>7.6426670000000003</v>
      </c>
      <c r="R366" s="9">
        <f t="shared" si="91"/>
        <v>7.4854707507964156</v>
      </c>
      <c r="S366">
        <f t="shared" si="92"/>
        <v>0.16828102768928715</v>
      </c>
      <c r="T366">
        <f t="shared" si="108"/>
        <v>1.5145292492035844</v>
      </c>
      <c r="U366">
        <f t="shared" si="93"/>
        <v>8.5231793871575281</v>
      </c>
      <c r="V366">
        <f t="shared" si="94"/>
        <v>0.12403089546171349</v>
      </c>
      <c r="W366">
        <f t="shared" si="95"/>
        <v>1.2068206128424723</v>
      </c>
      <c r="X366">
        <f t="shared" si="96"/>
        <v>7.9389907759565652</v>
      </c>
      <c r="Y366">
        <f t="shared" si="97"/>
        <v>9.2686768462106828E-2</v>
      </c>
      <c r="Z366">
        <f t="shared" si="98"/>
        <v>0.81100922404343478</v>
      </c>
      <c r="AG366" s="9">
        <f t="shared" si="105"/>
        <v>7.443211872391351</v>
      </c>
      <c r="AH366">
        <f t="shared" si="99"/>
        <v>0.17297645862318323</v>
      </c>
      <c r="AI366">
        <f t="shared" si="100"/>
        <v>1.556788127608649</v>
      </c>
      <c r="AJ366">
        <f t="shared" si="106"/>
        <v>8.4130049856813169</v>
      </c>
      <c r="AK366">
        <f t="shared" si="101"/>
        <v>0.13535406108105688</v>
      </c>
      <c r="AL366">
        <f t="shared" si="102"/>
        <v>1.3169950143186835</v>
      </c>
      <c r="AM366">
        <f t="shared" si="107"/>
        <v>7.8110267570149619</v>
      </c>
      <c r="AN366">
        <f t="shared" si="103"/>
        <v>0.10731122776971865</v>
      </c>
      <c r="AO366">
        <f t="shared" si="104"/>
        <v>0.93897324298503815</v>
      </c>
    </row>
    <row r="367" spans="1:41">
      <c r="A367">
        <v>1825</v>
      </c>
      <c r="B367">
        <v>1</v>
      </c>
      <c r="C367">
        <v>6</v>
      </c>
      <c r="D367">
        <v>25</v>
      </c>
      <c r="E367">
        <v>9.76</v>
      </c>
      <c r="F367">
        <v>9</v>
      </c>
      <c r="G367">
        <v>7.49</v>
      </c>
      <c r="H367">
        <v>10.75</v>
      </c>
      <c r="I367">
        <v>9.73</v>
      </c>
      <c r="J367">
        <v>8.6900010000000005</v>
      </c>
      <c r="K367">
        <v>9.8699999999999992</v>
      </c>
      <c r="L367">
        <v>8.75</v>
      </c>
      <c r="M367">
        <v>7.93</v>
      </c>
      <c r="N367">
        <v>8.4563319999999997</v>
      </c>
      <c r="O367">
        <v>9.4963329999999999</v>
      </c>
      <c r="P367">
        <v>8.2640010000000004</v>
      </c>
      <c r="R367" s="9">
        <f t="shared" si="91"/>
        <v>8.9422877667514769</v>
      </c>
      <c r="S367">
        <f t="shared" si="92"/>
        <v>8.3781991111528994E-2</v>
      </c>
      <c r="T367">
        <f t="shared" si="108"/>
        <v>0.81771223324852294</v>
      </c>
      <c r="U367">
        <f t="shared" si="93"/>
        <v>9.6088853059341979</v>
      </c>
      <c r="V367">
        <f t="shared" si="94"/>
        <v>0.10615020409914439</v>
      </c>
      <c r="W367">
        <f t="shared" si="95"/>
        <v>1.1411146940658021</v>
      </c>
      <c r="X367">
        <f t="shared" si="96"/>
        <v>8.7560822398938924</v>
      </c>
      <c r="Y367">
        <f t="shared" si="97"/>
        <v>0.11285894225999056</v>
      </c>
      <c r="Z367">
        <f t="shared" si="98"/>
        <v>1.1139177601061068</v>
      </c>
      <c r="AG367" s="9">
        <f t="shared" si="105"/>
        <v>8.6422583556085009</v>
      </c>
      <c r="AH367">
        <f t="shared" si="99"/>
        <v>0.1145227094663421</v>
      </c>
      <c r="AI367">
        <f t="shared" si="100"/>
        <v>1.1177416443914989</v>
      </c>
      <c r="AJ367">
        <f t="shared" si="106"/>
        <v>9.4124508861946854</v>
      </c>
      <c r="AK367">
        <f t="shared" si="101"/>
        <v>0.12442317337723857</v>
      </c>
      <c r="AL367">
        <f t="shared" si="102"/>
        <v>1.3375491138053146</v>
      </c>
      <c r="AM367">
        <f t="shared" si="107"/>
        <v>8.6091591992470633</v>
      </c>
      <c r="AN367">
        <f t="shared" si="103"/>
        <v>0.12774476198104723</v>
      </c>
      <c r="AO367">
        <f t="shared" si="104"/>
        <v>1.2608408007529359</v>
      </c>
    </row>
    <row r="368" spans="1:41">
      <c r="A368">
        <v>1830</v>
      </c>
      <c r="B368">
        <v>1</v>
      </c>
      <c r="C368">
        <v>6</v>
      </c>
      <c r="D368">
        <v>30</v>
      </c>
      <c r="E368">
        <v>11.83</v>
      </c>
      <c r="F368">
        <v>9.76</v>
      </c>
      <c r="G368">
        <v>9</v>
      </c>
      <c r="H368">
        <v>12.43</v>
      </c>
      <c r="I368">
        <v>10.75</v>
      </c>
      <c r="J368">
        <v>9.73</v>
      </c>
      <c r="K368">
        <v>10.09</v>
      </c>
      <c r="L368">
        <v>9.8699999999999992</v>
      </c>
      <c r="M368">
        <v>8.75</v>
      </c>
      <c r="N368">
        <v>9.0383340000000008</v>
      </c>
      <c r="O368">
        <v>10.131667</v>
      </c>
      <c r="P368">
        <v>8.5426669999999998</v>
      </c>
      <c r="R368" s="9">
        <f t="shared" si="91"/>
        <v>9.6833926651568056</v>
      </c>
      <c r="S368">
        <f t="shared" si="92"/>
        <v>0.18145455070525734</v>
      </c>
      <c r="T368">
        <f t="shared" si="108"/>
        <v>2.1466073348431944</v>
      </c>
      <c r="U368">
        <f t="shared" si="93"/>
        <v>10.564979913059817</v>
      </c>
      <c r="V368">
        <f t="shared" si="94"/>
        <v>0.15004184126630593</v>
      </c>
      <c r="W368">
        <f t="shared" si="95"/>
        <v>1.8650200869401825</v>
      </c>
      <c r="X368">
        <f t="shared" si="96"/>
        <v>9.7823163185892241</v>
      </c>
      <c r="Y368">
        <f t="shared" si="97"/>
        <v>3.0493922835557557E-2</v>
      </c>
      <c r="Z368">
        <f t="shared" si="98"/>
        <v>0.30768368141077573</v>
      </c>
      <c r="AG368" s="9">
        <f t="shared" si="105"/>
        <v>9.5396326168330017</v>
      </c>
      <c r="AH368">
        <f t="shared" si="99"/>
        <v>0.19360671032688068</v>
      </c>
      <c r="AI368">
        <f t="shared" si="100"/>
        <v>2.2903673831669984</v>
      </c>
      <c r="AJ368">
        <f t="shared" si="106"/>
        <v>10.396807251344523</v>
      </c>
      <c r="AK368">
        <f t="shared" si="101"/>
        <v>0.1635714198435621</v>
      </c>
      <c r="AL368">
        <f t="shared" si="102"/>
        <v>2.0331927486554768</v>
      </c>
      <c r="AM368">
        <f t="shared" si="107"/>
        <v>9.6041746105897925</v>
      </c>
      <c r="AN368">
        <f t="shared" si="103"/>
        <v>4.8149196175441764E-2</v>
      </c>
      <c r="AO368">
        <f t="shared" si="104"/>
        <v>0.48582538941020736</v>
      </c>
    </row>
    <row r="369" spans="1:41">
      <c r="A369">
        <v>1835</v>
      </c>
      <c r="B369">
        <v>1</v>
      </c>
      <c r="C369">
        <v>6</v>
      </c>
      <c r="D369">
        <v>35</v>
      </c>
      <c r="E369">
        <v>11.52</v>
      </c>
      <c r="F369">
        <v>11.83</v>
      </c>
      <c r="G369">
        <v>9.76</v>
      </c>
      <c r="H369">
        <v>12.83</v>
      </c>
      <c r="I369">
        <v>12.43</v>
      </c>
      <c r="J369">
        <v>10.75</v>
      </c>
      <c r="K369">
        <v>10.31</v>
      </c>
      <c r="L369">
        <v>10.09</v>
      </c>
      <c r="M369">
        <v>9.8699999999999992</v>
      </c>
      <c r="N369">
        <v>9.6866660000000007</v>
      </c>
      <c r="O369">
        <v>10.638999</v>
      </c>
      <c r="P369">
        <v>8.8869989999999994</v>
      </c>
      <c r="R369" s="9">
        <f t="shared" si="91"/>
        <v>11.602477703787063</v>
      </c>
      <c r="S369">
        <f t="shared" si="92"/>
        <v>7.1595228981825706E-3</v>
      </c>
      <c r="T369">
        <f t="shared" si="108"/>
        <v>8.2477703787063206E-2</v>
      </c>
      <c r="U369">
        <f t="shared" si="93"/>
        <v>12.19514852875086</v>
      </c>
      <c r="V369">
        <f t="shared" si="94"/>
        <v>4.9481798226745165E-2</v>
      </c>
      <c r="W369">
        <f t="shared" si="95"/>
        <v>0.63485147124914043</v>
      </c>
      <c r="X369">
        <f t="shared" si="96"/>
        <v>10.1037372850541</v>
      </c>
      <c r="Y369">
        <f t="shared" si="97"/>
        <v>2.0006082923947663E-2</v>
      </c>
      <c r="Z369">
        <f t="shared" si="98"/>
        <v>0.20626271494590043</v>
      </c>
      <c r="AG369" s="9">
        <f t="shared" si="105"/>
        <v>11.213796217851121</v>
      </c>
      <c r="AH369">
        <f t="shared" si="99"/>
        <v>2.6580189422645749E-2</v>
      </c>
      <c r="AI369">
        <f t="shared" si="100"/>
        <v>0.306203782148879</v>
      </c>
      <c r="AJ369">
        <f t="shared" si="106"/>
        <v>11.906802540047028</v>
      </c>
      <c r="AK369">
        <f t="shared" si="101"/>
        <v>7.1956154322133412E-2</v>
      </c>
      <c r="AL369">
        <f t="shared" si="102"/>
        <v>0.92319745995297176</v>
      </c>
      <c r="AM369">
        <f t="shared" si="107"/>
        <v>10.048380308695846</v>
      </c>
      <c r="AN369">
        <f t="shared" si="103"/>
        <v>2.53753337831382E-2</v>
      </c>
      <c r="AO369">
        <f t="shared" si="104"/>
        <v>0.26161969130415486</v>
      </c>
    </row>
    <row r="370" spans="1:41">
      <c r="A370">
        <v>1840</v>
      </c>
      <c r="B370">
        <v>1</v>
      </c>
      <c r="C370">
        <v>6</v>
      </c>
      <c r="D370">
        <v>40</v>
      </c>
      <c r="E370">
        <v>12.28</v>
      </c>
      <c r="F370">
        <v>11.52</v>
      </c>
      <c r="G370">
        <v>11.83</v>
      </c>
      <c r="H370">
        <v>12.68</v>
      </c>
      <c r="I370">
        <v>12.83</v>
      </c>
      <c r="J370">
        <v>12.43</v>
      </c>
      <c r="K370">
        <v>9.9699989999999996</v>
      </c>
      <c r="L370">
        <v>10.31</v>
      </c>
      <c r="M370">
        <v>10.09</v>
      </c>
      <c r="N370">
        <v>10.263667</v>
      </c>
      <c r="O370">
        <v>11.164334</v>
      </c>
      <c r="P370">
        <v>9.1656669999999991</v>
      </c>
      <c r="R370" s="9">
        <f t="shared" si="91"/>
        <v>11.386635919101696</v>
      </c>
      <c r="S370">
        <f t="shared" si="92"/>
        <v>7.2749517988461174E-2</v>
      </c>
      <c r="T370">
        <f t="shared" si="108"/>
        <v>0.89336408089830321</v>
      </c>
      <c r="U370">
        <f t="shared" si="93"/>
        <v>12.521907270517252</v>
      </c>
      <c r="V370">
        <f t="shared" si="94"/>
        <v>1.2467880874033745E-2</v>
      </c>
      <c r="W370">
        <f t="shared" si="95"/>
        <v>0.15809272948274788</v>
      </c>
      <c r="X370">
        <f t="shared" si="96"/>
        <v>10.336298695629273</v>
      </c>
      <c r="Y370">
        <f t="shared" si="97"/>
        <v>3.6740193818401892E-2</v>
      </c>
      <c r="Z370">
        <f t="shared" si="98"/>
        <v>0.366299695629273</v>
      </c>
      <c r="AG370" s="9">
        <f t="shared" si="105"/>
        <v>11.47036162254053</v>
      </c>
      <c r="AH370">
        <f t="shared" si="99"/>
        <v>6.5931463962497522E-2</v>
      </c>
      <c r="AI370">
        <f t="shared" si="100"/>
        <v>0.80963837745946954</v>
      </c>
      <c r="AJ370">
        <f t="shared" si="106"/>
        <v>12.490881666188358</v>
      </c>
      <c r="AK370">
        <f t="shared" si="101"/>
        <v>1.4914695095555363E-2</v>
      </c>
      <c r="AL370">
        <f t="shared" si="102"/>
        <v>0.189118333811642</v>
      </c>
      <c r="AM370">
        <f t="shared" si="107"/>
        <v>10.29176173663561</v>
      </c>
      <c r="AN370">
        <f t="shared" si="103"/>
        <v>3.2273096179408926E-2</v>
      </c>
      <c r="AO370">
        <f t="shared" si="104"/>
        <v>0.32176273663561084</v>
      </c>
    </row>
    <row r="371" spans="1:41">
      <c r="A371">
        <v>1845</v>
      </c>
      <c r="B371">
        <v>1</v>
      </c>
      <c r="C371">
        <v>6</v>
      </c>
      <c r="D371">
        <v>45</v>
      </c>
      <c r="E371">
        <v>13.21</v>
      </c>
      <c r="F371">
        <v>12.28</v>
      </c>
      <c r="G371">
        <v>11.52</v>
      </c>
      <c r="H371">
        <v>13.83</v>
      </c>
      <c r="I371">
        <v>12.68</v>
      </c>
      <c r="J371">
        <v>12.83</v>
      </c>
      <c r="K371">
        <v>10.559998999999999</v>
      </c>
      <c r="L371">
        <v>9.9699989999999996</v>
      </c>
      <c r="M371">
        <v>10.31</v>
      </c>
      <c r="N371">
        <v>9.9073309999999992</v>
      </c>
      <c r="O371">
        <v>10.893000000000001</v>
      </c>
      <c r="P371">
        <v>9.2316680000000009</v>
      </c>
      <c r="R371" s="9">
        <f t="shared" si="91"/>
        <v>12.028133002586973</v>
      </c>
      <c r="S371">
        <f t="shared" si="92"/>
        <v>8.9467600106966541E-2</v>
      </c>
      <c r="T371">
        <f t="shared" si="108"/>
        <v>1.181866997413028</v>
      </c>
      <c r="U371">
        <f t="shared" si="93"/>
        <v>12.468806802509819</v>
      </c>
      <c r="V371">
        <f t="shared" si="94"/>
        <v>9.8423224691987041E-2</v>
      </c>
      <c r="W371">
        <f t="shared" si="95"/>
        <v>1.3611931974901808</v>
      </c>
      <c r="X371">
        <f t="shared" si="96"/>
        <v>10.054675387427363</v>
      </c>
      <c r="Y371">
        <f t="shared" si="97"/>
        <v>4.7852619358452288E-2</v>
      </c>
      <c r="Z371">
        <f t="shared" si="98"/>
        <v>0.5053236125726368</v>
      </c>
      <c r="AG371" s="9">
        <f t="shared" si="105"/>
        <v>11.911082416727778</v>
      </c>
      <c r="AH371">
        <f t="shared" si="99"/>
        <v>9.8328356038775377E-2</v>
      </c>
      <c r="AI371">
        <f t="shared" si="100"/>
        <v>1.2989175832722228</v>
      </c>
      <c r="AJ371">
        <f t="shared" si="106"/>
        <v>12.496627235832875</v>
      </c>
      <c r="AK371">
        <f t="shared" si="101"/>
        <v>9.6411624307095073E-2</v>
      </c>
      <c r="AL371">
        <f t="shared" si="102"/>
        <v>1.3333727641671249</v>
      </c>
      <c r="AM371">
        <f t="shared" si="107"/>
        <v>10.094753638503384</v>
      </c>
      <c r="AN371">
        <f t="shared" si="103"/>
        <v>4.4057330071396339E-2</v>
      </c>
      <c r="AO371">
        <f t="shared" si="104"/>
        <v>0.46524536149661522</v>
      </c>
    </row>
    <row r="372" spans="1:41">
      <c r="A372">
        <v>1850</v>
      </c>
      <c r="B372">
        <v>1</v>
      </c>
      <c r="C372">
        <v>6</v>
      </c>
      <c r="D372">
        <v>50</v>
      </c>
      <c r="E372">
        <v>12.29</v>
      </c>
      <c r="F372">
        <v>13.21</v>
      </c>
      <c r="G372">
        <v>12.28</v>
      </c>
      <c r="H372">
        <v>13.55</v>
      </c>
      <c r="I372">
        <v>13.83</v>
      </c>
      <c r="J372">
        <v>12.68</v>
      </c>
      <c r="K372">
        <v>10.029999999999999</v>
      </c>
      <c r="L372">
        <v>10.559998999999999</v>
      </c>
      <c r="M372">
        <v>9.9699989999999996</v>
      </c>
      <c r="N372">
        <v>9.7739999999999991</v>
      </c>
      <c r="O372">
        <v>10.860999</v>
      </c>
      <c r="P372">
        <v>8.5586660000000006</v>
      </c>
      <c r="R372" s="9">
        <f t="shared" si="91"/>
        <v>12.845256749630414</v>
      </c>
      <c r="S372">
        <f t="shared" si="92"/>
        <v>4.5179556519968647E-2</v>
      </c>
      <c r="T372">
        <f t="shared" si="108"/>
        <v>0.5552567496304146</v>
      </c>
      <c r="U372">
        <f t="shared" si="93"/>
        <v>13.492197633317986</v>
      </c>
      <c r="V372">
        <f t="shared" si="94"/>
        <v>4.2658573197059116E-3</v>
      </c>
      <c r="W372">
        <f t="shared" si="95"/>
        <v>5.7802366682015105E-2</v>
      </c>
      <c r="X372">
        <f t="shared" si="96"/>
        <v>10.546842291474702</v>
      </c>
      <c r="Y372">
        <f t="shared" si="97"/>
        <v>5.1529640226789894E-2</v>
      </c>
      <c r="Z372">
        <f t="shared" si="98"/>
        <v>0.51684229147470262</v>
      </c>
      <c r="AG372" s="9">
        <f t="shared" si="105"/>
        <v>12.710640087930933</v>
      </c>
      <c r="AH372">
        <f t="shared" si="99"/>
        <v>3.4226207317407178E-2</v>
      </c>
      <c r="AI372">
        <f t="shared" si="100"/>
        <v>0.42064008793093421</v>
      </c>
      <c r="AJ372">
        <f t="shared" si="106"/>
        <v>13.33226475683119</v>
      </c>
      <c r="AK372">
        <f t="shared" si="101"/>
        <v>1.6069021636074585E-2</v>
      </c>
      <c r="AL372">
        <f t="shared" si="102"/>
        <v>0.21773524316881065</v>
      </c>
      <c r="AM372">
        <f t="shared" si="107"/>
        <v>10.441101451763551</v>
      </c>
      <c r="AN372">
        <f t="shared" si="103"/>
        <v>4.0987183625478707E-2</v>
      </c>
      <c r="AO372">
        <f t="shared" si="104"/>
        <v>0.4111014517635514</v>
      </c>
    </row>
    <row r="373" spans="1:41">
      <c r="A373">
        <v>1855</v>
      </c>
      <c r="B373">
        <v>1</v>
      </c>
      <c r="C373">
        <v>6</v>
      </c>
      <c r="D373">
        <v>55</v>
      </c>
      <c r="E373">
        <v>12.47</v>
      </c>
      <c r="F373">
        <v>12.29</v>
      </c>
      <c r="G373">
        <v>13.21</v>
      </c>
      <c r="H373">
        <v>12.34</v>
      </c>
      <c r="I373">
        <v>13.55</v>
      </c>
      <c r="J373">
        <v>13.83</v>
      </c>
      <c r="K373">
        <v>9.51</v>
      </c>
      <c r="L373">
        <v>10.029999999999999</v>
      </c>
      <c r="M373">
        <v>10.559998999999999</v>
      </c>
      <c r="N373">
        <v>9.4949999999999992</v>
      </c>
      <c r="O373">
        <v>10.329331</v>
      </c>
      <c r="P373">
        <v>8.1669979999999995</v>
      </c>
      <c r="R373" s="9">
        <f t="shared" si="91"/>
        <v>11.993301110365833</v>
      </c>
      <c r="S373">
        <f t="shared" si="92"/>
        <v>3.8227657548850678E-2</v>
      </c>
      <c r="T373">
        <f t="shared" si="108"/>
        <v>0.47669888963416795</v>
      </c>
      <c r="U373">
        <f t="shared" si="93"/>
        <v>13.118546674644746</v>
      </c>
      <c r="V373">
        <f t="shared" si="94"/>
        <v>6.3091302645441313E-2</v>
      </c>
      <c r="W373">
        <f t="shared" si="95"/>
        <v>0.77854667464474581</v>
      </c>
      <c r="X373">
        <f t="shared" si="96"/>
        <v>10.040435597565615</v>
      </c>
      <c r="Y373">
        <f t="shared" si="97"/>
        <v>5.5776613834449575E-2</v>
      </c>
      <c r="Z373">
        <f t="shared" si="98"/>
        <v>0.53043559756561542</v>
      </c>
      <c r="AG373" s="9">
        <f t="shared" si="105"/>
        <v>12.226675941819099</v>
      </c>
      <c r="AH373">
        <f t="shared" si="99"/>
        <v>1.9512755267113175E-2</v>
      </c>
      <c r="AI373">
        <f t="shared" si="100"/>
        <v>0.2433240581809013</v>
      </c>
      <c r="AJ373">
        <f t="shared" si="106"/>
        <v>13.229306708608934</v>
      </c>
      <c r="AK373">
        <f t="shared" si="101"/>
        <v>7.206699421466245E-2</v>
      </c>
      <c r="AL373">
        <f t="shared" si="102"/>
        <v>0.88930670860893457</v>
      </c>
      <c r="AM373">
        <f t="shared" si="107"/>
        <v>10.128601461109636</v>
      </c>
      <c r="AN373">
        <f t="shared" si="103"/>
        <v>6.5047472251276106E-2</v>
      </c>
      <c r="AO373">
        <f t="shared" si="104"/>
        <v>0.61860146110963576</v>
      </c>
    </row>
    <row r="374" spans="1:41">
      <c r="A374">
        <v>1860</v>
      </c>
      <c r="B374">
        <v>1</v>
      </c>
      <c r="C374">
        <v>7</v>
      </c>
      <c r="D374">
        <v>0</v>
      </c>
      <c r="E374">
        <v>12.95</v>
      </c>
      <c r="F374">
        <v>12.47</v>
      </c>
      <c r="G374">
        <v>12.29</v>
      </c>
      <c r="H374">
        <v>13</v>
      </c>
      <c r="I374">
        <v>12.34</v>
      </c>
      <c r="J374">
        <v>13.55</v>
      </c>
      <c r="K374">
        <v>8.2999989999999997</v>
      </c>
      <c r="L374">
        <v>9.51</v>
      </c>
      <c r="M374">
        <v>10.029999999999999</v>
      </c>
      <c r="N374">
        <v>9.1556660000000001</v>
      </c>
      <c r="O374">
        <v>9.9819999999999993</v>
      </c>
      <c r="P374">
        <v>8.1786670000000008</v>
      </c>
      <c r="R374" s="9">
        <f t="shared" si="91"/>
        <v>12.118172015142482</v>
      </c>
      <c r="S374">
        <f t="shared" si="92"/>
        <v>6.4233821224518692E-2</v>
      </c>
      <c r="T374">
        <f t="shared" si="108"/>
        <v>0.83182798485751697</v>
      </c>
      <c r="U374">
        <f t="shared" si="93"/>
        <v>12.146285840915588</v>
      </c>
      <c r="V374">
        <f t="shared" si="94"/>
        <v>6.567031992957012E-2</v>
      </c>
      <c r="W374">
        <f t="shared" si="95"/>
        <v>0.85371415908441151</v>
      </c>
      <c r="X374">
        <f t="shared" si="96"/>
        <v>9.5445716904112761</v>
      </c>
      <c r="Y374">
        <f t="shared" si="97"/>
        <v>0.14994853498310981</v>
      </c>
      <c r="Z374">
        <f t="shared" si="98"/>
        <v>1.2445726904112764</v>
      </c>
      <c r="AG374" s="9">
        <f t="shared" si="105"/>
        <v>12.134976836300721</v>
      </c>
      <c r="AH374">
        <f t="shared" si="99"/>
        <v>6.2936151637009899E-2</v>
      </c>
      <c r="AI374">
        <f t="shared" si="100"/>
        <v>0.81502316369927819</v>
      </c>
      <c r="AJ374">
        <f t="shared" si="106"/>
        <v>12.360686223906827</v>
      </c>
      <c r="AK374">
        <f t="shared" si="101"/>
        <v>4.9177982776397948E-2</v>
      </c>
      <c r="AL374">
        <f t="shared" si="102"/>
        <v>0.6393137760931733</v>
      </c>
      <c r="AM374">
        <f t="shared" si="107"/>
        <v>9.63254274878385</v>
      </c>
      <c r="AN374">
        <f t="shared" si="103"/>
        <v>0.16054745895557943</v>
      </c>
      <c r="AO374">
        <f t="shared" si="104"/>
        <v>1.3325437487838503</v>
      </c>
    </row>
    <row r="375" spans="1:41">
      <c r="A375">
        <v>1865</v>
      </c>
      <c r="B375">
        <v>1</v>
      </c>
      <c r="C375">
        <v>7</v>
      </c>
      <c r="D375">
        <v>5</v>
      </c>
      <c r="E375">
        <v>5.19</v>
      </c>
      <c r="F375">
        <v>12.95</v>
      </c>
      <c r="G375">
        <v>12.47</v>
      </c>
      <c r="H375">
        <v>12.84</v>
      </c>
      <c r="I375">
        <v>13</v>
      </c>
      <c r="J375">
        <v>12.34</v>
      </c>
      <c r="K375">
        <v>4.99</v>
      </c>
      <c r="L375">
        <v>8.2999989999999997</v>
      </c>
      <c r="M375">
        <v>9.51</v>
      </c>
      <c r="N375">
        <v>8.7479999999999993</v>
      </c>
      <c r="O375">
        <v>10.059668</v>
      </c>
      <c r="P375">
        <v>7.4196669999999996</v>
      </c>
      <c r="R375" s="9">
        <f t="shared" si="91"/>
        <v>12.50394320778434</v>
      </c>
      <c r="S375">
        <f t="shared" si="92"/>
        <v>1.4092376122898536</v>
      </c>
      <c r="T375">
        <f t="shared" si="108"/>
        <v>7.31394320778434</v>
      </c>
      <c r="U375">
        <f t="shared" si="93"/>
        <v>12.729237932956845</v>
      </c>
      <c r="V375">
        <f t="shared" si="94"/>
        <v>8.6263292089684106E-3</v>
      </c>
      <c r="W375">
        <f t="shared" si="95"/>
        <v>0.11076206704315439</v>
      </c>
      <c r="X375">
        <f t="shared" si="96"/>
        <v>8.4925621860217255</v>
      </c>
      <c r="Y375">
        <f t="shared" si="97"/>
        <v>0.7019162697438327</v>
      </c>
      <c r="Z375">
        <f t="shared" si="98"/>
        <v>3.5025621860217253</v>
      </c>
      <c r="AG375" s="9">
        <f t="shared" si="105"/>
        <v>12.473752535499507</v>
      </c>
      <c r="AH375">
        <f t="shared" si="99"/>
        <v>1.4034205270711957</v>
      </c>
      <c r="AI375">
        <f t="shared" si="100"/>
        <v>7.2837525354995067</v>
      </c>
      <c r="AJ375">
        <f t="shared" si="106"/>
        <v>12.657874040629432</v>
      </c>
      <c r="AK375">
        <f t="shared" si="101"/>
        <v>1.4184264748486603E-2</v>
      </c>
      <c r="AL375">
        <f t="shared" si="102"/>
        <v>0.18212595937056797</v>
      </c>
      <c r="AM375">
        <f t="shared" si="107"/>
        <v>8.6499250578661133</v>
      </c>
      <c r="AN375">
        <f t="shared" si="103"/>
        <v>0.73345191540403065</v>
      </c>
      <c r="AO375">
        <f t="shared" si="104"/>
        <v>3.6599250578661131</v>
      </c>
    </row>
    <row r="376" spans="1:41">
      <c r="A376">
        <v>1870</v>
      </c>
      <c r="B376">
        <v>1</v>
      </c>
      <c r="C376">
        <v>7</v>
      </c>
      <c r="D376">
        <v>10</v>
      </c>
      <c r="E376">
        <v>12.16</v>
      </c>
      <c r="F376">
        <v>5.19</v>
      </c>
      <c r="G376">
        <v>12.95</v>
      </c>
      <c r="H376">
        <v>13.28</v>
      </c>
      <c r="I376">
        <v>12.84</v>
      </c>
      <c r="J376">
        <v>13</v>
      </c>
      <c r="K376">
        <v>10.210000000000001</v>
      </c>
      <c r="L376">
        <v>4.99</v>
      </c>
      <c r="M376">
        <v>8.2999989999999997</v>
      </c>
      <c r="N376">
        <v>9.2046670000000006</v>
      </c>
      <c r="O376">
        <v>10.083334000000001</v>
      </c>
      <c r="P376">
        <v>8.044333</v>
      </c>
      <c r="R376" s="9">
        <f t="shared" si="91"/>
        <v>5.616170748175648</v>
      </c>
      <c r="S376">
        <f t="shared" si="92"/>
        <v>0.53814385294608158</v>
      </c>
      <c r="T376">
        <f t="shared" si="108"/>
        <v>6.5438292518243522</v>
      </c>
      <c r="U376">
        <f t="shared" si="93"/>
        <v>11.686561661134967</v>
      </c>
      <c r="V376">
        <f t="shared" si="94"/>
        <v>0.11998782672176453</v>
      </c>
      <c r="W376">
        <f t="shared" si="95"/>
        <v>1.5934383388650328</v>
      </c>
      <c r="X376">
        <f t="shared" si="96"/>
        <v>5.7158979576944322</v>
      </c>
      <c r="Y376">
        <f t="shared" si="97"/>
        <v>0.44016670345794007</v>
      </c>
      <c r="Z376">
        <f t="shared" si="98"/>
        <v>4.4941020423055686</v>
      </c>
      <c r="AG376" s="9">
        <f t="shared" si="105"/>
        <v>7.1382953231984887</v>
      </c>
      <c r="AH376">
        <f t="shared" si="99"/>
        <v>0.41296913460538742</v>
      </c>
      <c r="AI376">
        <f t="shared" si="100"/>
        <v>5.0217046768015114</v>
      </c>
      <c r="AJ376">
        <f t="shared" si="106"/>
        <v>11.945085745156637</v>
      </c>
      <c r="AK376">
        <f t="shared" si="101"/>
        <v>0.10052065172013268</v>
      </c>
      <c r="AL376">
        <f t="shared" si="102"/>
        <v>1.3349142548433619</v>
      </c>
      <c r="AM376">
        <f t="shared" si="107"/>
        <v>6.1394373752998321</v>
      </c>
      <c r="AN376">
        <f t="shared" si="103"/>
        <v>0.39868390055829267</v>
      </c>
      <c r="AO376">
        <f t="shared" si="104"/>
        <v>4.0705626247001687</v>
      </c>
    </row>
    <row r="377" spans="1:41">
      <c r="A377">
        <v>1875</v>
      </c>
      <c r="B377">
        <v>1</v>
      </c>
      <c r="C377">
        <v>7</v>
      </c>
      <c r="D377">
        <v>15</v>
      </c>
      <c r="E377">
        <v>12.12</v>
      </c>
      <c r="F377">
        <v>12.16</v>
      </c>
      <c r="G377">
        <v>5.19</v>
      </c>
      <c r="H377">
        <v>13.330000999999999</v>
      </c>
      <c r="I377">
        <v>13.28</v>
      </c>
      <c r="J377">
        <v>12.84</v>
      </c>
      <c r="K377">
        <v>10.050000000000001</v>
      </c>
      <c r="L377">
        <v>10.210000000000001</v>
      </c>
      <c r="M377">
        <v>4.99</v>
      </c>
      <c r="N377">
        <v>9.9039999999999999</v>
      </c>
      <c r="O377">
        <v>10.705667999999999</v>
      </c>
      <c r="P377">
        <v>8.3653340000000007</v>
      </c>
      <c r="R377" s="9">
        <f t="shared" si="91"/>
        <v>11.920517819314963</v>
      </c>
      <c r="S377">
        <f t="shared" si="92"/>
        <v>1.6458925799095414E-2</v>
      </c>
      <c r="T377">
        <f t="shared" si="108"/>
        <v>0.19948218068503643</v>
      </c>
      <c r="U377">
        <f t="shared" si="93"/>
        <v>12.919800994307634</v>
      </c>
      <c r="V377">
        <f t="shared" si="94"/>
        <v>3.0772691291798507E-2</v>
      </c>
      <c r="W377">
        <f t="shared" si="95"/>
        <v>0.41020000569236537</v>
      </c>
      <c r="X377">
        <f t="shared" si="96"/>
        <v>10.198324243530804</v>
      </c>
      <c r="Y377">
        <f t="shared" si="97"/>
        <v>1.4758631197094845E-2</v>
      </c>
      <c r="Z377">
        <f t="shared" si="98"/>
        <v>0.1483242435308032</v>
      </c>
      <c r="AG377" s="9">
        <f t="shared" si="105"/>
        <v>10.5315125723699</v>
      </c>
      <c r="AH377">
        <f t="shared" si="99"/>
        <v>0.13106331911139432</v>
      </c>
      <c r="AI377">
        <f t="shared" si="100"/>
        <v>1.5884874276300991</v>
      </c>
      <c r="AJ377">
        <f t="shared" si="106"/>
        <v>12.697009086615411</v>
      </c>
      <c r="AK377">
        <f t="shared" si="101"/>
        <v>4.7486261507751433E-2</v>
      </c>
      <c r="AL377">
        <f t="shared" si="102"/>
        <v>0.63299191338458805</v>
      </c>
      <c r="AM377">
        <f t="shared" si="107"/>
        <v>9.3270212320847374</v>
      </c>
      <c r="AN377">
        <f t="shared" si="103"/>
        <v>7.1938185862215245E-2</v>
      </c>
      <c r="AO377">
        <f t="shared" si="104"/>
        <v>0.72297876791526328</v>
      </c>
    </row>
    <row r="378" spans="1:41">
      <c r="A378">
        <v>1880</v>
      </c>
      <c r="B378">
        <v>1</v>
      </c>
      <c r="C378">
        <v>7</v>
      </c>
      <c r="D378">
        <v>20</v>
      </c>
      <c r="E378">
        <v>14.16</v>
      </c>
      <c r="F378">
        <v>12.12</v>
      </c>
      <c r="G378">
        <v>12.16</v>
      </c>
      <c r="H378">
        <v>15.96</v>
      </c>
      <c r="I378">
        <v>13.330000999999999</v>
      </c>
      <c r="J378">
        <v>13.28</v>
      </c>
      <c r="K378">
        <v>10.73</v>
      </c>
      <c r="L378">
        <v>10.050000000000001</v>
      </c>
      <c r="M378">
        <v>10.210000000000001</v>
      </c>
      <c r="N378">
        <v>10.148667</v>
      </c>
      <c r="O378">
        <v>10.680001000000001</v>
      </c>
      <c r="P378">
        <v>8.1419999999999995</v>
      </c>
      <c r="R378" s="9">
        <f t="shared" si="91"/>
        <v>11.910736203148769</v>
      </c>
      <c r="S378">
        <f t="shared" si="92"/>
        <v>0.15884631333695134</v>
      </c>
      <c r="T378">
        <f t="shared" si="108"/>
        <v>2.2492637968512312</v>
      </c>
      <c r="U378">
        <f t="shared" si="93"/>
        <v>12.956576134609195</v>
      </c>
      <c r="V378">
        <f t="shared" si="94"/>
        <v>0.18818445271872217</v>
      </c>
      <c r="W378">
        <f t="shared" si="95"/>
        <v>3.0034238653908059</v>
      </c>
      <c r="X378">
        <f t="shared" si="96"/>
        <v>10.0444775488651</v>
      </c>
      <c r="Y378">
        <f t="shared" si="97"/>
        <v>6.3888392463644056E-2</v>
      </c>
      <c r="Z378">
        <f t="shared" si="98"/>
        <v>0.68552245113490073</v>
      </c>
      <c r="AG378" s="9">
        <f t="shared" si="105"/>
        <v>11.950808661578357</v>
      </c>
      <c r="AH378">
        <f t="shared" si="99"/>
        <v>0.15601633745915561</v>
      </c>
      <c r="AI378">
        <f t="shared" si="100"/>
        <v>2.2091913384216433</v>
      </c>
      <c r="AJ378">
        <f t="shared" si="106"/>
        <v>12.984571584996271</v>
      </c>
      <c r="AK378">
        <f t="shared" si="101"/>
        <v>0.1864303518172763</v>
      </c>
      <c r="AL378">
        <f t="shared" si="102"/>
        <v>2.97542841500373</v>
      </c>
      <c r="AM378">
        <f t="shared" si="107"/>
        <v>10.070491198963861</v>
      </c>
      <c r="AN378">
        <f t="shared" si="103"/>
        <v>6.1464007552296307E-2</v>
      </c>
      <c r="AO378">
        <f t="shared" si="104"/>
        <v>0.6595088010361394</v>
      </c>
    </row>
    <row r="379" spans="1:41">
      <c r="A379">
        <v>1885</v>
      </c>
      <c r="B379">
        <v>1</v>
      </c>
      <c r="C379">
        <v>7</v>
      </c>
      <c r="D379">
        <v>25</v>
      </c>
      <c r="E379">
        <v>13.7</v>
      </c>
      <c r="F379">
        <v>14.16</v>
      </c>
      <c r="G379">
        <v>12.12</v>
      </c>
      <c r="H379">
        <v>12.76</v>
      </c>
      <c r="I379">
        <v>15.96</v>
      </c>
      <c r="J379">
        <v>13.330000999999999</v>
      </c>
      <c r="K379">
        <v>9.33</v>
      </c>
      <c r="L379">
        <v>10.73</v>
      </c>
      <c r="M379">
        <v>10.050000000000001</v>
      </c>
      <c r="N379">
        <v>10.785667999999999</v>
      </c>
      <c r="O379">
        <v>11.069334</v>
      </c>
      <c r="P379">
        <v>8.8243340000000003</v>
      </c>
      <c r="R379" s="9">
        <f t="shared" si="91"/>
        <v>13.801803020516266</v>
      </c>
      <c r="S379">
        <f t="shared" si="92"/>
        <v>7.4308774099464481E-3</v>
      </c>
      <c r="T379">
        <f t="shared" si="108"/>
        <v>0.10180302051626633</v>
      </c>
      <c r="U379">
        <f t="shared" si="93"/>
        <v>15.332204554239331</v>
      </c>
      <c r="V379">
        <f t="shared" si="94"/>
        <v>0.20158342901562157</v>
      </c>
      <c r="W379">
        <f t="shared" si="95"/>
        <v>2.572204554239331</v>
      </c>
      <c r="X379">
        <f t="shared" si="96"/>
        <v>10.831838943728512</v>
      </c>
      <c r="Y379">
        <f t="shared" si="97"/>
        <v>0.160968804258147</v>
      </c>
      <c r="Z379">
        <f t="shared" si="98"/>
        <v>1.5018389437285116</v>
      </c>
      <c r="AG379" s="9">
        <f t="shared" si="105"/>
        <v>13.439171864659626</v>
      </c>
      <c r="AH379">
        <f t="shared" si="99"/>
        <v>1.9038550024844791E-2</v>
      </c>
      <c r="AI379">
        <f t="shared" si="100"/>
        <v>0.26082813534037363</v>
      </c>
      <c r="AJ379">
        <f t="shared" si="106"/>
        <v>14.937409240854784</v>
      </c>
      <c r="AK379">
        <f t="shared" si="101"/>
        <v>0.1706433574337605</v>
      </c>
      <c r="AL379">
        <f t="shared" si="102"/>
        <v>2.177409240854784</v>
      </c>
      <c r="AM379">
        <f t="shared" si="107"/>
        <v>10.677384255557039</v>
      </c>
      <c r="AN379">
        <f t="shared" si="103"/>
        <v>0.14441417530086159</v>
      </c>
      <c r="AO379">
        <f t="shared" si="104"/>
        <v>1.3473842555570386</v>
      </c>
    </row>
    <row r="380" spans="1:41">
      <c r="A380">
        <v>1890</v>
      </c>
      <c r="B380">
        <v>1</v>
      </c>
      <c r="C380">
        <v>7</v>
      </c>
      <c r="D380">
        <v>30</v>
      </c>
      <c r="E380">
        <v>12.45</v>
      </c>
      <c r="F380">
        <v>13.7</v>
      </c>
      <c r="G380">
        <v>14.16</v>
      </c>
      <c r="H380">
        <v>12.51</v>
      </c>
      <c r="I380">
        <v>12.76</v>
      </c>
      <c r="J380">
        <v>15.96</v>
      </c>
      <c r="K380">
        <v>9.52</v>
      </c>
      <c r="L380">
        <v>9.33</v>
      </c>
      <c r="M380">
        <v>10.73</v>
      </c>
      <c r="N380">
        <v>10.745331999999999</v>
      </c>
      <c r="O380">
        <v>11.152331999999999</v>
      </c>
      <c r="P380">
        <v>8.6920000000000002</v>
      </c>
      <c r="R380" s="9">
        <f t="shared" si="91"/>
        <v>13.386351801489228</v>
      </c>
      <c r="S380">
        <f t="shared" si="92"/>
        <v>7.5208980039295506E-2</v>
      </c>
      <c r="T380">
        <f t="shared" si="108"/>
        <v>0.93635180148922892</v>
      </c>
      <c r="U380">
        <f t="shared" si="93"/>
        <v>12.731424435630139</v>
      </c>
      <c r="V380">
        <f t="shared" si="94"/>
        <v>1.7699795014399593E-2</v>
      </c>
      <c r="W380">
        <f t="shared" si="95"/>
        <v>0.22142443563013892</v>
      </c>
      <c r="X380">
        <f t="shared" si="96"/>
        <v>9.4816506870252883</v>
      </c>
      <c r="Y380">
        <f t="shared" si="97"/>
        <v>4.028289178015885E-3</v>
      </c>
      <c r="Z380">
        <f t="shared" si="98"/>
        <v>3.8349312974711225E-2</v>
      </c>
      <c r="AG380" s="9">
        <f t="shared" si="105"/>
        <v>13.528230643425925</v>
      </c>
      <c r="AH380">
        <f t="shared" si="99"/>
        <v>8.6604870957905658E-2</v>
      </c>
      <c r="AI380">
        <f t="shared" si="100"/>
        <v>1.0782306434259255</v>
      </c>
      <c r="AJ380">
        <f t="shared" si="106"/>
        <v>13.258435231455982</v>
      </c>
      <c r="AK380">
        <f t="shared" si="101"/>
        <v>5.9826956950917838E-2</v>
      </c>
      <c r="AL380">
        <f t="shared" si="102"/>
        <v>0.74843523145598212</v>
      </c>
      <c r="AM380">
        <f t="shared" si="107"/>
        <v>9.7090544892969906</v>
      </c>
      <c r="AN380">
        <f t="shared" si="103"/>
        <v>1.9858664842120902E-2</v>
      </c>
      <c r="AO380">
        <f t="shared" si="104"/>
        <v>0.18905448929699098</v>
      </c>
    </row>
    <row r="381" spans="1:41">
      <c r="A381">
        <v>1895</v>
      </c>
      <c r="B381">
        <v>1</v>
      </c>
      <c r="C381">
        <v>7</v>
      </c>
      <c r="D381">
        <v>35</v>
      </c>
      <c r="E381">
        <v>13.44</v>
      </c>
      <c r="F381">
        <v>12.45</v>
      </c>
      <c r="G381">
        <v>13.7</v>
      </c>
      <c r="H381">
        <v>13.079999000000001</v>
      </c>
      <c r="I381">
        <v>12.51</v>
      </c>
      <c r="J381">
        <v>12.76</v>
      </c>
      <c r="K381">
        <v>9.84</v>
      </c>
      <c r="L381">
        <v>9.52</v>
      </c>
      <c r="M381">
        <v>9.33</v>
      </c>
      <c r="N381">
        <v>10.582000000000001</v>
      </c>
      <c r="O381">
        <v>11.561999999999999</v>
      </c>
      <c r="P381">
        <v>9.2313340000000004</v>
      </c>
      <c r="R381" s="9">
        <f t="shared" si="91"/>
        <v>12.251705357482424</v>
      </c>
      <c r="S381">
        <f t="shared" si="92"/>
        <v>8.8414779949224406E-2</v>
      </c>
      <c r="T381">
        <f t="shared" si="108"/>
        <v>1.188294642517576</v>
      </c>
      <c r="U381">
        <f t="shared" si="93"/>
        <v>12.409611251706863</v>
      </c>
      <c r="V381">
        <f t="shared" si="94"/>
        <v>5.1252889873549493E-2</v>
      </c>
      <c r="W381">
        <f t="shared" si="95"/>
        <v>0.67038774829313752</v>
      </c>
      <c r="X381">
        <f t="shared" si="96"/>
        <v>9.6739474537347103</v>
      </c>
      <c r="Y381">
        <f t="shared" si="97"/>
        <v>1.6875258766797716E-2</v>
      </c>
      <c r="Z381">
        <f t="shared" si="98"/>
        <v>0.16605254626528954</v>
      </c>
      <c r="AG381" s="9">
        <f t="shared" si="105"/>
        <v>12.537574938431193</v>
      </c>
      <c r="AH381">
        <f t="shared" si="99"/>
        <v>6.7144721842917116E-2</v>
      </c>
      <c r="AI381">
        <f t="shared" si="100"/>
        <v>0.90242506156880609</v>
      </c>
      <c r="AJ381">
        <f t="shared" si="106"/>
        <v>12.496773621300019</v>
      </c>
      <c r="AK381">
        <f t="shared" si="101"/>
        <v>4.4589099639838051E-2</v>
      </c>
      <c r="AL381">
        <f t="shared" si="102"/>
        <v>0.58322537869998214</v>
      </c>
      <c r="AM381">
        <f t="shared" si="107"/>
        <v>9.6171808644828047</v>
      </c>
      <c r="AN381">
        <f t="shared" si="103"/>
        <v>2.2644221089145846E-2</v>
      </c>
      <c r="AO381">
        <f t="shared" si="104"/>
        <v>0.22281913551719512</v>
      </c>
    </row>
    <row r="382" spans="1:41">
      <c r="A382">
        <v>1900</v>
      </c>
      <c r="B382">
        <v>1</v>
      </c>
      <c r="C382">
        <v>7</v>
      </c>
      <c r="D382">
        <v>40</v>
      </c>
      <c r="E382">
        <v>12.51</v>
      </c>
      <c r="F382">
        <v>13.44</v>
      </c>
      <c r="G382">
        <v>12.45</v>
      </c>
      <c r="H382">
        <v>15.43</v>
      </c>
      <c r="I382">
        <v>13.079999000000001</v>
      </c>
      <c r="J382">
        <v>12.51</v>
      </c>
      <c r="K382">
        <v>13.21</v>
      </c>
      <c r="L382">
        <v>9.84</v>
      </c>
      <c r="M382">
        <v>9.52</v>
      </c>
      <c r="N382">
        <v>10.641667</v>
      </c>
      <c r="O382">
        <v>12.143999000000001</v>
      </c>
      <c r="P382">
        <v>9.4476659999999999</v>
      </c>
      <c r="R382" s="9">
        <f t="shared" si="91"/>
        <v>13.142947300920699</v>
      </c>
      <c r="S382">
        <f t="shared" si="92"/>
        <v>5.0595307827394055E-2</v>
      </c>
      <c r="T382">
        <f t="shared" si="108"/>
        <v>0.63294730092069962</v>
      </c>
      <c r="U382">
        <f t="shared" si="93"/>
        <v>13.023203184088917</v>
      </c>
      <c r="V382">
        <f t="shared" si="94"/>
        <v>0.15598164717505397</v>
      </c>
      <c r="W382">
        <f t="shared" si="95"/>
        <v>2.4067968159110826</v>
      </c>
      <c r="X382">
        <f t="shared" si="96"/>
        <v>10.0022189181946</v>
      </c>
      <c r="Y382">
        <f t="shared" si="97"/>
        <v>0.24282975638193793</v>
      </c>
      <c r="Z382">
        <f t="shared" si="98"/>
        <v>3.2077810818054004</v>
      </c>
      <c r="AG382" s="9">
        <f t="shared" si="105"/>
        <v>12.985743460836176</v>
      </c>
      <c r="AH382">
        <f t="shared" si="99"/>
        <v>3.8029053623994877E-2</v>
      </c>
      <c r="AI382">
        <f t="shared" si="100"/>
        <v>0.47574346083617591</v>
      </c>
      <c r="AJ382">
        <f t="shared" si="106"/>
        <v>12.925766407022042</v>
      </c>
      <c r="AK382">
        <f t="shared" si="101"/>
        <v>0.16229640913661422</v>
      </c>
      <c r="AL382">
        <f t="shared" si="102"/>
        <v>2.5042335929779576</v>
      </c>
      <c r="AM382">
        <f t="shared" si="107"/>
        <v>9.9128826918822135</v>
      </c>
      <c r="AN382">
        <f t="shared" si="103"/>
        <v>0.24959252900210349</v>
      </c>
      <c r="AO382">
        <f t="shared" si="104"/>
        <v>3.2971173081177874</v>
      </c>
    </row>
    <row r="383" spans="1:41">
      <c r="A383">
        <v>1905</v>
      </c>
      <c r="B383">
        <v>1</v>
      </c>
      <c r="C383">
        <v>7</v>
      </c>
      <c r="D383">
        <v>45</v>
      </c>
      <c r="E383">
        <v>14.81</v>
      </c>
      <c r="F383">
        <v>12.51</v>
      </c>
      <c r="G383">
        <v>13.44</v>
      </c>
      <c r="H383">
        <v>16.350000000000001</v>
      </c>
      <c r="I383">
        <v>15.43</v>
      </c>
      <c r="J383">
        <v>13.079999000000001</v>
      </c>
      <c r="K383">
        <v>14.15</v>
      </c>
      <c r="L383">
        <v>13.21</v>
      </c>
      <c r="M383">
        <v>9.84</v>
      </c>
      <c r="N383">
        <v>11.219666</v>
      </c>
      <c r="O383">
        <v>12.249665999999999</v>
      </c>
      <c r="P383">
        <v>9.4936679999999996</v>
      </c>
      <c r="R383" s="9">
        <f t="shared" si="91"/>
        <v>12.373026595686149</v>
      </c>
      <c r="S383">
        <f t="shared" si="92"/>
        <v>0.16454918327574961</v>
      </c>
      <c r="T383">
        <f t="shared" si="108"/>
        <v>2.4369734043138518</v>
      </c>
      <c r="U383">
        <f t="shared" si="93"/>
        <v>14.801669014537742</v>
      </c>
      <c r="V383">
        <f t="shared" si="94"/>
        <v>9.4699142841728395E-2</v>
      </c>
      <c r="W383">
        <f t="shared" si="95"/>
        <v>1.5483309854622593</v>
      </c>
      <c r="X383">
        <f t="shared" si="96"/>
        <v>12.942122440434705</v>
      </c>
      <c r="Y383">
        <f t="shared" si="97"/>
        <v>8.536237170072758E-2</v>
      </c>
      <c r="Z383">
        <f t="shared" si="98"/>
        <v>1.2078775595652953</v>
      </c>
      <c r="AG383" s="9">
        <f t="shared" si="105"/>
        <v>12.584104560344016</v>
      </c>
      <c r="AH383">
        <f t="shared" si="99"/>
        <v>0.15029678863308468</v>
      </c>
      <c r="AI383">
        <f t="shared" si="100"/>
        <v>2.225895439655984</v>
      </c>
      <c r="AJ383">
        <f t="shared" si="106"/>
        <v>14.506492909040469</v>
      </c>
      <c r="AK383">
        <f t="shared" si="101"/>
        <v>0.11275272727581236</v>
      </c>
      <c r="AL383">
        <f t="shared" si="102"/>
        <v>1.8435070909595321</v>
      </c>
      <c r="AM383">
        <f t="shared" si="107"/>
        <v>12.418059343348556</v>
      </c>
      <c r="AN383">
        <f t="shared" si="103"/>
        <v>0.12239863297890065</v>
      </c>
      <c r="AO383">
        <f t="shared" si="104"/>
        <v>1.7319406566514441</v>
      </c>
    </row>
    <row r="384" spans="1:41">
      <c r="A384">
        <v>1910</v>
      </c>
      <c r="B384">
        <v>1</v>
      </c>
      <c r="C384">
        <v>7</v>
      </c>
      <c r="D384">
        <v>50</v>
      </c>
      <c r="E384">
        <v>15.17</v>
      </c>
      <c r="F384">
        <v>14.81</v>
      </c>
      <c r="G384">
        <v>12.51</v>
      </c>
      <c r="H384">
        <v>18.529999</v>
      </c>
      <c r="I384">
        <v>16.350000000000001</v>
      </c>
      <c r="J384">
        <v>15.43</v>
      </c>
      <c r="K384">
        <v>15.889999</v>
      </c>
      <c r="L384">
        <v>14.15</v>
      </c>
      <c r="M384">
        <v>13.21</v>
      </c>
      <c r="N384">
        <v>11.078334</v>
      </c>
      <c r="O384">
        <v>12.474000999999999</v>
      </c>
      <c r="P384">
        <v>9.6476659999999992</v>
      </c>
      <c r="R384" s="9">
        <f t="shared" si="91"/>
        <v>14.413870784012317</v>
      </c>
      <c r="S384">
        <f t="shared" si="92"/>
        <v>4.9843718918106954E-2</v>
      </c>
      <c r="T384">
        <f t="shared" si="108"/>
        <v>0.75612921598768246</v>
      </c>
      <c r="U384">
        <f t="shared" si="93"/>
        <v>15.822413574607115</v>
      </c>
      <c r="V384">
        <f t="shared" si="94"/>
        <v>0.14611902706486304</v>
      </c>
      <c r="W384">
        <f t="shared" si="95"/>
        <v>2.7075854253928853</v>
      </c>
      <c r="X384">
        <f t="shared" si="96"/>
        <v>13.809299179410171</v>
      </c>
      <c r="Y384">
        <f t="shared" si="97"/>
        <v>0.13094398688066802</v>
      </c>
      <c r="Z384">
        <f t="shared" si="98"/>
        <v>2.0806998205898282</v>
      </c>
      <c r="AG384" s="9">
        <f t="shared" si="105"/>
        <v>14.003845359948476</v>
      </c>
      <c r="AH384">
        <f t="shared" si="99"/>
        <v>7.6872421888696335E-2</v>
      </c>
      <c r="AI384">
        <f t="shared" si="100"/>
        <v>1.1661546400515235</v>
      </c>
      <c r="AJ384">
        <f t="shared" si="106"/>
        <v>15.671380691775347</v>
      </c>
      <c r="AK384">
        <f t="shared" si="101"/>
        <v>0.15426974972986521</v>
      </c>
      <c r="AL384">
        <f t="shared" si="102"/>
        <v>2.8586183082246528</v>
      </c>
      <c r="AM384">
        <f t="shared" si="107"/>
        <v>13.705479535733446</v>
      </c>
      <c r="AN384">
        <f t="shared" si="103"/>
        <v>0.13747763384167325</v>
      </c>
      <c r="AO384">
        <f t="shared" si="104"/>
        <v>2.184519464266554</v>
      </c>
    </row>
    <row r="385" spans="1:41">
      <c r="A385">
        <v>1915</v>
      </c>
      <c r="B385">
        <v>1</v>
      </c>
      <c r="C385">
        <v>7</v>
      </c>
      <c r="D385">
        <v>55</v>
      </c>
      <c r="E385">
        <v>18.399999999999999</v>
      </c>
      <c r="F385">
        <v>15.17</v>
      </c>
      <c r="G385">
        <v>14.81</v>
      </c>
      <c r="H385">
        <v>17.93</v>
      </c>
      <c r="I385">
        <v>18.529999</v>
      </c>
      <c r="J385">
        <v>16.350000000000001</v>
      </c>
      <c r="K385">
        <v>14.35</v>
      </c>
      <c r="L385">
        <v>15.889999</v>
      </c>
      <c r="M385">
        <v>14.15</v>
      </c>
      <c r="N385">
        <v>11.116667</v>
      </c>
      <c r="O385">
        <v>11.915001999999999</v>
      </c>
      <c r="P385">
        <v>9.2670010000000005</v>
      </c>
      <c r="R385" s="9">
        <f t="shared" si="91"/>
        <v>14.739724722569758</v>
      </c>
      <c r="S385">
        <f t="shared" si="92"/>
        <v>0.19892800420816528</v>
      </c>
      <c r="T385">
        <f t="shared" si="108"/>
        <v>3.6602752774302409</v>
      </c>
      <c r="U385">
        <f t="shared" si="93"/>
        <v>17.564908259023021</v>
      </c>
      <c r="V385">
        <f t="shared" si="94"/>
        <v>2.0362060288732792E-2</v>
      </c>
      <c r="W385">
        <f t="shared" si="95"/>
        <v>0.36509174097697894</v>
      </c>
      <c r="X385">
        <f t="shared" si="96"/>
        <v>15.339211950728586</v>
      </c>
      <c r="Y385">
        <f t="shared" si="97"/>
        <v>6.8934630712793488E-2</v>
      </c>
      <c r="Z385">
        <f t="shared" si="98"/>
        <v>0.98921195072858659</v>
      </c>
      <c r="AG385" s="9">
        <f t="shared" si="105"/>
        <v>14.731671319139926</v>
      </c>
      <c r="AH385">
        <f t="shared" si="99"/>
        <v>0.1993656891771779</v>
      </c>
      <c r="AI385">
        <f t="shared" si="100"/>
        <v>3.668328680860073</v>
      </c>
      <c r="AJ385">
        <f t="shared" si="106"/>
        <v>17.3058884617922</v>
      </c>
      <c r="AK385">
        <f t="shared" si="101"/>
        <v>3.4808228567083065E-2</v>
      </c>
      <c r="AL385">
        <f t="shared" si="102"/>
        <v>0.6241115382077993</v>
      </c>
      <c r="AM385">
        <f t="shared" si="107"/>
        <v>15.135301507289858</v>
      </c>
      <c r="AN385">
        <f t="shared" si="103"/>
        <v>5.4724843713578997E-2</v>
      </c>
      <c r="AO385">
        <f t="shared" si="104"/>
        <v>0.78530150728985859</v>
      </c>
    </row>
    <row r="386" spans="1:41">
      <c r="A386">
        <v>1920</v>
      </c>
      <c r="B386">
        <v>1</v>
      </c>
      <c r="C386">
        <v>8</v>
      </c>
      <c r="D386">
        <v>0</v>
      </c>
      <c r="E386">
        <v>15.76</v>
      </c>
      <c r="F386">
        <v>18.399999999999999</v>
      </c>
      <c r="G386">
        <v>15.17</v>
      </c>
      <c r="H386">
        <v>17.360001</v>
      </c>
      <c r="I386">
        <v>17.93</v>
      </c>
      <c r="J386">
        <v>18.529999</v>
      </c>
      <c r="K386">
        <v>12.84</v>
      </c>
      <c r="L386">
        <v>14.35</v>
      </c>
      <c r="M386">
        <v>15.889999</v>
      </c>
      <c r="N386">
        <v>11.64</v>
      </c>
      <c r="O386">
        <v>12.505665</v>
      </c>
      <c r="P386">
        <v>9.2590009999999996</v>
      </c>
      <c r="R386" s="9">
        <f t="shared" si="91"/>
        <v>17.682402685535969</v>
      </c>
      <c r="S386">
        <f t="shared" si="92"/>
        <v>0.12197986583350059</v>
      </c>
      <c r="T386">
        <f t="shared" si="108"/>
        <v>1.9224026855359693</v>
      </c>
      <c r="U386">
        <f t="shared" si="93"/>
        <v>17.519345270475799</v>
      </c>
      <c r="V386">
        <f t="shared" si="94"/>
        <v>9.1788168949874498E-3</v>
      </c>
      <c r="W386">
        <f t="shared" si="95"/>
        <v>0.15934427047579902</v>
      </c>
      <c r="X386">
        <f t="shared" si="96"/>
        <v>14.045514895324279</v>
      </c>
      <c r="Y386">
        <f t="shared" si="97"/>
        <v>9.3887452906875363E-2</v>
      </c>
      <c r="Z386">
        <f t="shared" si="98"/>
        <v>1.2055148953242796</v>
      </c>
      <c r="AG386" s="9">
        <f t="shared" si="105"/>
        <v>17.131165493812755</v>
      </c>
      <c r="AH386">
        <f t="shared" si="99"/>
        <v>8.7002886663245918E-2</v>
      </c>
      <c r="AI386">
        <f t="shared" si="100"/>
        <v>1.3711654938127555</v>
      </c>
      <c r="AJ386">
        <f t="shared" si="106"/>
        <v>17.5998866382876</v>
      </c>
      <c r="AK386">
        <f t="shared" si="101"/>
        <v>1.3818296340397664E-2</v>
      </c>
      <c r="AL386">
        <f t="shared" si="102"/>
        <v>0.23988563828759979</v>
      </c>
      <c r="AM386">
        <f t="shared" si="107"/>
        <v>14.354026077468486</v>
      </c>
      <c r="AN386">
        <f t="shared" si="103"/>
        <v>0.11791480354115937</v>
      </c>
      <c r="AO386">
        <f t="shared" si="104"/>
        <v>1.5140260774684862</v>
      </c>
    </row>
    <row r="387" spans="1:41">
      <c r="A387">
        <v>1925</v>
      </c>
      <c r="B387">
        <v>1</v>
      </c>
      <c r="C387">
        <v>8</v>
      </c>
      <c r="D387">
        <v>5</v>
      </c>
      <c r="E387">
        <v>14.32</v>
      </c>
      <c r="F387">
        <v>15.76</v>
      </c>
      <c r="G387">
        <v>18.399999999999999</v>
      </c>
      <c r="H387">
        <v>16</v>
      </c>
      <c r="I387">
        <v>17.360001</v>
      </c>
      <c r="J387">
        <v>17.93</v>
      </c>
      <c r="K387">
        <v>13.91</v>
      </c>
      <c r="L387">
        <v>12.84</v>
      </c>
      <c r="M387">
        <v>14.35</v>
      </c>
      <c r="N387">
        <v>11.046665000000001</v>
      </c>
      <c r="O387">
        <v>11.926999</v>
      </c>
      <c r="P387">
        <v>9.4119989999999998</v>
      </c>
      <c r="R387" s="9">
        <f t="shared" ref="R387:R450" si="109">(F387*$AC$2+N387*$AC$3)/($AC$2+$AC$3)</f>
        <v>15.259663233998619</v>
      </c>
      <c r="S387">
        <f t="shared" ref="S387:S450" si="110">ABS(E387-R387)/E387</f>
        <v>6.5618940921691279E-2</v>
      </c>
      <c r="T387">
        <f t="shared" si="108"/>
        <v>0.93966323399861906</v>
      </c>
      <c r="U387">
        <f t="shared" ref="U387:U450" si="111">(I387*$AC$4+O387*$AC$5+R387*$AC$6)/($AC$4+$AC$5+$AC$6)</f>
        <v>16.702143433751662</v>
      </c>
      <c r="V387">
        <f t="shared" ref="V387:V450" si="112">ABS(H387-U387)/H387</f>
        <v>4.3883964609478854E-2</v>
      </c>
      <c r="W387">
        <f t="shared" ref="W387:W450" si="113">ABS(H387-U387)</f>
        <v>0.70214343375166166</v>
      </c>
      <c r="X387">
        <f t="shared" ref="X387:X450" si="114">(L387*$AC$7+P387*$AC$8+U387*$AC$9)/($AC$7+$AC$8+$AC$9)</f>
        <v>12.744156587233741</v>
      </c>
      <c r="Y387">
        <f t="shared" ref="Y387:Y450" si="115">ABS(K387-X387)/K387</f>
        <v>8.3813329458393898E-2</v>
      </c>
      <c r="Z387">
        <f t="shared" ref="Z387:Z450" si="116">ABS(K387-X387)</f>
        <v>1.1658434127662591</v>
      </c>
      <c r="AG387" s="9">
        <f t="shared" si="105"/>
        <v>15.875846202238989</v>
      </c>
      <c r="AH387">
        <f t="shared" ref="AH387:AH450" si="117">ABS(E387-AG387)/E387</f>
        <v>0.10864847780998527</v>
      </c>
      <c r="AI387">
        <f t="shared" ref="AI387:AI410" si="118">ABS(E387-AG387)</f>
        <v>1.555846202238989</v>
      </c>
      <c r="AJ387">
        <f t="shared" si="106"/>
        <v>16.933562107100975</v>
      </c>
      <c r="AK387">
        <f t="shared" ref="AK387:AK450" si="119">ABS(H387-AJ387)/H387</f>
        <v>5.8347631693810964E-2</v>
      </c>
      <c r="AL387">
        <f t="shared" ref="AL387:AL450" si="120">ABS(H387-AJ387)</f>
        <v>0.93356210710097542</v>
      </c>
      <c r="AM387">
        <f t="shared" si="107"/>
        <v>13.017896218036908</v>
      </c>
      <c r="AN387">
        <f t="shared" ref="AN387:AN450" si="121">ABS(K387-AM387)/K387</f>
        <v>6.4133988638611944E-2</v>
      </c>
      <c r="AO387">
        <f t="shared" ref="AO387:AO450" si="122">ABS(K387-AM387)</f>
        <v>0.89210378196309215</v>
      </c>
    </row>
    <row r="388" spans="1:41">
      <c r="A388">
        <v>1930</v>
      </c>
      <c r="B388">
        <v>1</v>
      </c>
      <c r="C388">
        <v>8</v>
      </c>
      <c r="D388">
        <v>10</v>
      </c>
      <c r="E388">
        <v>14.53</v>
      </c>
      <c r="F388">
        <v>14.32</v>
      </c>
      <c r="G388">
        <v>15.76</v>
      </c>
      <c r="H388">
        <v>15.379999</v>
      </c>
      <c r="I388">
        <v>16</v>
      </c>
      <c r="J388">
        <v>17.360001</v>
      </c>
      <c r="K388">
        <v>12.630001</v>
      </c>
      <c r="L388">
        <v>13.91</v>
      </c>
      <c r="M388">
        <v>12.84</v>
      </c>
      <c r="N388">
        <v>11.840667</v>
      </c>
      <c r="O388">
        <v>12.286334</v>
      </c>
      <c r="P388">
        <v>9.4190009999999997</v>
      </c>
      <c r="R388" s="9">
        <f t="shared" si="109"/>
        <v>14.056810251115081</v>
      </c>
      <c r="S388">
        <f t="shared" si="110"/>
        <v>3.2566397032685351E-2</v>
      </c>
      <c r="T388">
        <f t="shared" si="108"/>
        <v>0.47318974888491816</v>
      </c>
      <c r="U388">
        <f t="shared" si="111"/>
        <v>15.482777159838337</v>
      </c>
      <c r="V388">
        <f t="shared" si="112"/>
        <v>6.682585599539834E-3</v>
      </c>
      <c r="W388">
        <f t="shared" si="113"/>
        <v>0.10277815983833705</v>
      </c>
      <c r="X388">
        <f t="shared" si="114"/>
        <v>13.564127897868154</v>
      </c>
      <c r="Y388">
        <f t="shared" si="115"/>
        <v>7.3960952011654951E-2</v>
      </c>
      <c r="Z388">
        <f t="shared" si="116"/>
        <v>0.93412689786815406</v>
      </c>
      <c r="AG388" s="9">
        <f t="shared" si="105"/>
        <v>14.39142854500823</v>
      </c>
      <c r="AH388">
        <f t="shared" si="117"/>
        <v>9.5369205087246639E-3</v>
      </c>
      <c r="AI388">
        <f t="shared" si="118"/>
        <v>0.13857145499176937</v>
      </c>
      <c r="AJ388">
        <f t="shared" si="106"/>
        <v>15.777926404487593</v>
      </c>
      <c r="AK388">
        <f t="shared" si="119"/>
        <v>2.5873044886907528E-2</v>
      </c>
      <c r="AL388">
        <f t="shared" si="120"/>
        <v>0.3979274044875929</v>
      </c>
      <c r="AM388">
        <f t="shared" si="107"/>
        <v>13.462698868861002</v>
      </c>
      <c r="AN388">
        <f t="shared" si="121"/>
        <v>6.5930150667525861E-2</v>
      </c>
      <c r="AO388">
        <f t="shared" si="122"/>
        <v>0.83269786886100228</v>
      </c>
    </row>
    <row r="389" spans="1:41">
      <c r="A389">
        <v>1935</v>
      </c>
      <c r="B389">
        <v>1</v>
      </c>
      <c r="C389">
        <v>8</v>
      </c>
      <c r="D389">
        <v>15</v>
      </c>
      <c r="E389">
        <v>14.139999</v>
      </c>
      <c r="F389">
        <v>14.53</v>
      </c>
      <c r="G389">
        <v>14.32</v>
      </c>
      <c r="H389">
        <v>17.630001</v>
      </c>
      <c r="I389">
        <v>15.379999</v>
      </c>
      <c r="J389">
        <v>16</v>
      </c>
      <c r="K389">
        <v>12.809998999999999</v>
      </c>
      <c r="L389">
        <v>12.630001</v>
      </c>
      <c r="M389">
        <v>13.91</v>
      </c>
      <c r="N389">
        <v>11.304667</v>
      </c>
      <c r="O389">
        <v>12.458665999999999</v>
      </c>
      <c r="P389">
        <v>9.5153339999999993</v>
      </c>
      <c r="R389" s="9">
        <f t="shared" si="109"/>
        <v>14.187619778246711</v>
      </c>
      <c r="S389">
        <f t="shared" si="110"/>
        <v>3.3678063376604015E-3</v>
      </c>
      <c r="T389">
        <f t="shared" si="108"/>
        <v>4.7620778246711737E-2</v>
      </c>
      <c r="U389">
        <f t="shared" si="111"/>
        <v>15.017879481372523</v>
      </c>
      <c r="V389">
        <f t="shared" si="112"/>
        <v>0.14816343564742152</v>
      </c>
      <c r="W389">
        <f t="shared" si="113"/>
        <v>2.6121215186274771</v>
      </c>
      <c r="X389">
        <f t="shared" si="114"/>
        <v>12.472077477626804</v>
      </c>
      <c r="Y389">
        <f t="shared" si="115"/>
        <v>2.6379512002553247E-2</v>
      </c>
      <c r="Z389">
        <f t="shared" si="116"/>
        <v>0.33792152237319506</v>
      </c>
      <c r="AG389" s="9">
        <f t="shared" ref="AG389:AG452" si="123">(F389*$AR$2+N389*$AR$3+G389*$AR$4)/($AR$2+$AR$3+$AR$4)</f>
        <v>14.19684917579535</v>
      </c>
      <c r="AH389">
        <f t="shared" si="117"/>
        <v>4.0205219105991855E-3</v>
      </c>
      <c r="AI389">
        <f t="shared" si="118"/>
        <v>5.6850175795350566E-2</v>
      </c>
      <c r="AJ389">
        <f t="shared" ref="AJ389:AJ452" si="124">(I389*$AR$5+O389*$AR$6+AG389*$AR$7+J389*$AR$8)/($AR$5+$AR$6+$AR$7+$AR$8)</f>
        <v>15.147412440112072</v>
      </c>
      <c r="AK389">
        <f t="shared" si="119"/>
        <v>0.14081613267565485</v>
      </c>
      <c r="AL389">
        <f t="shared" si="120"/>
        <v>2.4825885598879278</v>
      </c>
      <c r="AM389">
        <f t="shared" ref="AM389:AM452" si="125">(L389*$AR$9+P389*$AR$10+AJ389*$AR$11+M389*$AR$12)/($AR$9+$AR$10+$AR$11+$AR$12)</f>
        <v>12.715108204965306</v>
      </c>
      <c r="AN389">
        <f t="shared" si="121"/>
        <v>7.4075567870609165E-3</v>
      </c>
      <c r="AO389">
        <f t="shared" si="122"/>
        <v>9.4890795034693554E-2</v>
      </c>
    </row>
    <row r="390" spans="1:41">
      <c r="A390">
        <v>1940</v>
      </c>
      <c r="B390">
        <v>1</v>
      </c>
      <c r="C390">
        <v>8</v>
      </c>
      <c r="D390">
        <v>20</v>
      </c>
      <c r="E390">
        <v>16.629999000000002</v>
      </c>
      <c r="F390">
        <v>14.139999</v>
      </c>
      <c r="G390">
        <v>14.53</v>
      </c>
      <c r="H390">
        <v>17.690000999999999</v>
      </c>
      <c r="I390">
        <v>17.630001</v>
      </c>
      <c r="J390">
        <v>15.379999</v>
      </c>
      <c r="K390">
        <v>13.91</v>
      </c>
      <c r="L390">
        <v>12.809998999999999</v>
      </c>
      <c r="M390">
        <v>12.630001</v>
      </c>
      <c r="N390">
        <v>11.620666</v>
      </c>
      <c r="O390">
        <v>12.689333</v>
      </c>
      <c r="P390">
        <v>9.9506669999999993</v>
      </c>
      <c r="R390" s="9">
        <f t="shared" si="109"/>
        <v>13.872563113159673</v>
      </c>
      <c r="S390">
        <f t="shared" si="110"/>
        <v>0.16581094724301115</v>
      </c>
      <c r="T390">
        <f t="shared" si="108"/>
        <v>2.7574358868403284</v>
      </c>
      <c r="U390">
        <f t="shared" si="111"/>
        <v>16.785865271409978</v>
      </c>
      <c r="V390">
        <f t="shared" si="112"/>
        <v>5.1109987421143761E-2</v>
      </c>
      <c r="W390">
        <f t="shared" si="113"/>
        <v>0.90413572859002045</v>
      </c>
      <c r="X390">
        <f t="shared" si="114"/>
        <v>12.777718796529234</v>
      </c>
      <c r="Y390">
        <f t="shared" si="115"/>
        <v>8.1400517862743799E-2</v>
      </c>
      <c r="Z390">
        <f t="shared" si="116"/>
        <v>1.1322812034707663</v>
      </c>
      <c r="AG390" s="9">
        <f t="shared" si="123"/>
        <v>13.993083054638761</v>
      </c>
      <c r="AH390">
        <f t="shared" si="117"/>
        <v>0.15856380661004488</v>
      </c>
      <c r="AI390">
        <f t="shared" si="118"/>
        <v>2.6369159453612401</v>
      </c>
      <c r="AJ390">
        <f t="shared" si="124"/>
        <v>16.514078204900372</v>
      </c>
      <c r="AK390">
        <f t="shared" si="119"/>
        <v>6.6473868209483256E-2</v>
      </c>
      <c r="AL390">
        <f t="shared" si="120"/>
        <v>1.1759227950996269</v>
      </c>
      <c r="AM390">
        <f t="shared" si="125"/>
        <v>12.736168446894801</v>
      </c>
      <c r="AN390">
        <f t="shared" si="121"/>
        <v>8.4387602667519684E-2</v>
      </c>
      <c r="AO390">
        <f t="shared" si="122"/>
        <v>1.1738315531051988</v>
      </c>
    </row>
    <row r="391" spans="1:41">
      <c r="A391">
        <v>1945</v>
      </c>
      <c r="B391">
        <v>1</v>
      </c>
      <c r="C391">
        <v>8</v>
      </c>
      <c r="D391">
        <v>25</v>
      </c>
      <c r="E391">
        <v>14.030001</v>
      </c>
      <c r="F391">
        <v>16.629999000000002</v>
      </c>
      <c r="G391">
        <v>14.139999</v>
      </c>
      <c r="H391">
        <v>15.389999</v>
      </c>
      <c r="I391">
        <v>17.690000999999999</v>
      </c>
      <c r="J391">
        <v>17.630001</v>
      </c>
      <c r="K391">
        <v>11.900001</v>
      </c>
      <c r="L391">
        <v>13.91</v>
      </c>
      <c r="M391">
        <v>12.809998999999999</v>
      </c>
      <c r="N391">
        <v>12.153002000000001</v>
      </c>
      <c r="O391">
        <v>12.823001</v>
      </c>
      <c r="P391">
        <v>9.4943329999999992</v>
      </c>
      <c r="R391" s="9">
        <f t="shared" si="109"/>
        <v>16.154750327801256</v>
      </c>
      <c r="S391">
        <f t="shared" si="110"/>
        <v>0.15144327700341972</v>
      </c>
      <c r="T391">
        <f t="shared" si="108"/>
        <v>2.1247493278012559</v>
      </c>
      <c r="U391">
        <f t="shared" si="111"/>
        <v>17.146767448624285</v>
      </c>
      <c r="V391">
        <f t="shared" si="112"/>
        <v>0.1141500040789012</v>
      </c>
      <c r="W391">
        <f t="shared" si="113"/>
        <v>1.7567684486242854</v>
      </c>
      <c r="X391">
        <f t="shared" si="114"/>
        <v>13.676727457635717</v>
      </c>
      <c r="Y391">
        <f t="shared" si="115"/>
        <v>0.14930473179251982</v>
      </c>
      <c r="Z391">
        <f t="shared" si="116"/>
        <v>1.7767264576357178</v>
      </c>
      <c r="AG391" s="9">
        <f t="shared" si="123"/>
        <v>15.717923919649422</v>
      </c>
      <c r="AH391">
        <f t="shared" si="117"/>
        <v>0.12030811114335785</v>
      </c>
      <c r="AI391">
        <f t="shared" si="118"/>
        <v>1.6879229196494219</v>
      </c>
      <c r="AJ391">
        <f t="shared" si="124"/>
        <v>17.135129780792621</v>
      </c>
      <c r="AK391">
        <f t="shared" si="119"/>
        <v>0.11339382028501895</v>
      </c>
      <c r="AL391">
        <f t="shared" si="120"/>
        <v>1.7451307807926213</v>
      </c>
      <c r="AM391">
        <f t="shared" si="125"/>
        <v>13.533219147879274</v>
      </c>
      <c r="AN391">
        <f t="shared" si="121"/>
        <v>0.13724521097765241</v>
      </c>
      <c r="AO391">
        <f t="shared" si="122"/>
        <v>1.6332181478792744</v>
      </c>
    </row>
    <row r="392" spans="1:41">
      <c r="A392">
        <v>1950</v>
      </c>
      <c r="B392">
        <v>1</v>
      </c>
      <c r="C392">
        <v>8</v>
      </c>
      <c r="D392">
        <v>30</v>
      </c>
      <c r="E392">
        <v>7.31</v>
      </c>
      <c r="F392">
        <v>14.030001</v>
      </c>
      <c r="G392">
        <v>16.629999000000002</v>
      </c>
      <c r="H392">
        <v>15.34</v>
      </c>
      <c r="I392">
        <v>15.389999</v>
      </c>
      <c r="J392">
        <v>17.690000999999999</v>
      </c>
      <c r="K392">
        <v>13.11</v>
      </c>
      <c r="L392">
        <v>11.900001</v>
      </c>
      <c r="M392">
        <v>13.91</v>
      </c>
      <c r="N392">
        <v>11.588666</v>
      </c>
      <c r="O392">
        <v>12.618335999999999</v>
      </c>
      <c r="P392">
        <v>9.4873329999999996</v>
      </c>
      <c r="R392" s="9">
        <f t="shared" si="109"/>
        <v>13.770844869865824</v>
      </c>
      <c r="S392">
        <f t="shared" si="110"/>
        <v>0.88383650750558485</v>
      </c>
      <c r="T392">
        <f t="shared" si="108"/>
        <v>6.4608448698658245</v>
      </c>
      <c r="U392">
        <f t="shared" si="111"/>
        <v>14.981497443100238</v>
      </c>
      <c r="V392">
        <f t="shared" si="112"/>
        <v>2.3370440475864507E-2</v>
      </c>
      <c r="W392">
        <f t="shared" si="113"/>
        <v>0.35850255689976152</v>
      </c>
      <c r="X392">
        <f t="shared" si="114"/>
        <v>11.855496944793078</v>
      </c>
      <c r="Y392">
        <f t="shared" si="115"/>
        <v>9.5690545782373876E-2</v>
      </c>
      <c r="Z392">
        <f t="shared" si="116"/>
        <v>1.2545030552069214</v>
      </c>
      <c r="AG392" s="9">
        <f t="shared" si="123"/>
        <v>14.342090864423714</v>
      </c>
      <c r="AH392">
        <f t="shared" si="117"/>
        <v>0.96198233439448899</v>
      </c>
      <c r="AI392">
        <f t="shared" si="118"/>
        <v>7.0320908644237141</v>
      </c>
      <c r="AJ392">
        <f t="shared" si="124"/>
        <v>15.441217992091797</v>
      </c>
      <c r="AK392">
        <f t="shared" si="119"/>
        <v>6.5983045692175534E-3</v>
      </c>
      <c r="AL392">
        <f t="shared" si="120"/>
        <v>0.10121799209179727</v>
      </c>
      <c r="AM392">
        <f t="shared" si="125"/>
        <v>12.214875818844448</v>
      </c>
      <c r="AN392">
        <f t="shared" si="121"/>
        <v>6.8277969577082528E-2</v>
      </c>
      <c r="AO392">
        <f t="shared" si="122"/>
        <v>0.89512418115555192</v>
      </c>
    </row>
    <row r="393" spans="1:41">
      <c r="A393">
        <v>1955</v>
      </c>
      <c r="B393">
        <v>1</v>
      </c>
      <c r="C393">
        <v>8</v>
      </c>
      <c r="D393">
        <v>35</v>
      </c>
      <c r="E393">
        <v>16.599997999999999</v>
      </c>
      <c r="F393">
        <v>7.31</v>
      </c>
      <c r="G393">
        <v>14.030001</v>
      </c>
      <c r="H393">
        <v>15.530001</v>
      </c>
      <c r="I393">
        <v>15.34</v>
      </c>
      <c r="J393">
        <v>15.389999</v>
      </c>
      <c r="K393">
        <v>12.8</v>
      </c>
      <c r="L393">
        <v>13.11</v>
      </c>
      <c r="M393">
        <v>11.900001</v>
      </c>
      <c r="N393">
        <v>11.807002000000001</v>
      </c>
      <c r="O393">
        <v>12.752999000000001</v>
      </c>
      <c r="P393">
        <v>9.1449999999999996</v>
      </c>
      <c r="R393" s="9">
        <f t="shared" si="109"/>
        <v>7.7873722719436964</v>
      </c>
      <c r="S393">
        <f t="shared" si="110"/>
        <v>0.53088113191678121</v>
      </c>
      <c r="T393">
        <f t="shared" si="108"/>
        <v>8.8126257280563038</v>
      </c>
      <c r="U393">
        <f t="shared" si="111"/>
        <v>14.154612527939666</v>
      </c>
      <c r="V393">
        <f t="shared" si="112"/>
        <v>8.8563321538764533E-2</v>
      </c>
      <c r="W393">
        <f t="shared" si="113"/>
        <v>1.3753884720603349</v>
      </c>
      <c r="X393">
        <f t="shared" si="114"/>
        <v>12.782906252705125</v>
      </c>
      <c r="Y393">
        <f t="shared" si="115"/>
        <v>1.3354490074121705E-3</v>
      </c>
      <c r="Z393">
        <f t="shared" si="116"/>
        <v>1.7093747294875783E-2</v>
      </c>
      <c r="AG393" s="9">
        <f t="shared" si="123"/>
        <v>9.0889935025582247</v>
      </c>
      <c r="AH393">
        <f t="shared" si="117"/>
        <v>0.45247020496278223</v>
      </c>
      <c r="AI393">
        <f t="shared" si="118"/>
        <v>7.5110044974417747</v>
      </c>
      <c r="AJ393">
        <f t="shared" si="124"/>
        <v>14.364999825263602</v>
      </c>
      <c r="AK393">
        <f t="shared" si="119"/>
        <v>7.5016168687715989E-2</v>
      </c>
      <c r="AL393">
        <f t="shared" si="120"/>
        <v>1.165001174736398</v>
      </c>
      <c r="AM393">
        <f t="shared" si="125"/>
        <v>12.651275782853082</v>
      </c>
      <c r="AN393">
        <f t="shared" si="121"/>
        <v>1.1619079464603027E-2</v>
      </c>
      <c r="AO393">
        <f t="shared" si="122"/>
        <v>0.14872421714691875</v>
      </c>
    </row>
    <row r="394" spans="1:41">
      <c r="A394">
        <v>1960</v>
      </c>
      <c r="B394">
        <v>1</v>
      </c>
      <c r="C394">
        <v>8</v>
      </c>
      <c r="D394">
        <v>40</v>
      </c>
      <c r="E394">
        <v>16.18</v>
      </c>
      <c r="F394">
        <v>16.599997999999999</v>
      </c>
      <c r="G394">
        <v>7.31</v>
      </c>
      <c r="H394">
        <v>18.199998999999998</v>
      </c>
      <c r="I394">
        <v>15.530001</v>
      </c>
      <c r="J394">
        <v>15.34</v>
      </c>
      <c r="K394">
        <v>13.31</v>
      </c>
      <c r="L394">
        <v>12.8</v>
      </c>
      <c r="M394">
        <v>13.11</v>
      </c>
      <c r="N394">
        <v>11.286001000000001</v>
      </c>
      <c r="O394">
        <v>12.569333</v>
      </c>
      <c r="P394">
        <v>10.046999</v>
      </c>
      <c r="R394" s="9">
        <f t="shared" si="109"/>
        <v>16.035898891084329</v>
      </c>
      <c r="S394">
        <f t="shared" si="110"/>
        <v>8.9061253965185602E-3</v>
      </c>
      <c r="T394">
        <f t="shared" si="108"/>
        <v>0.1441011089156703</v>
      </c>
      <c r="U394">
        <f t="shared" si="111"/>
        <v>15.391182874526354</v>
      </c>
      <c r="V394">
        <f t="shared" si="112"/>
        <v>0.1543305648244071</v>
      </c>
      <c r="W394">
        <f t="shared" si="113"/>
        <v>2.8088161254736441</v>
      </c>
      <c r="X394">
        <f t="shared" si="114"/>
        <v>12.69077705790842</v>
      </c>
      <c r="Y394">
        <f t="shared" si="115"/>
        <v>4.6523136145122497E-2</v>
      </c>
      <c r="Z394">
        <f t="shared" si="116"/>
        <v>0.61922294209158046</v>
      </c>
      <c r="AG394" s="9">
        <f t="shared" si="123"/>
        <v>14.221879807757702</v>
      </c>
      <c r="AH394">
        <f t="shared" si="117"/>
        <v>0.12102102547851037</v>
      </c>
      <c r="AI394">
        <f t="shared" si="118"/>
        <v>1.9581201922422977</v>
      </c>
      <c r="AJ394">
        <f t="shared" si="124"/>
        <v>15.154533269422251</v>
      </c>
      <c r="AK394">
        <f t="shared" si="119"/>
        <v>0.16733329109401313</v>
      </c>
      <c r="AL394">
        <f t="shared" si="120"/>
        <v>3.0454657305777477</v>
      </c>
      <c r="AM394">
        <f t="shared" si="125"/>
        <v>12.74660192165951</v>
      </c>
      <c r="AN394">
        <f t="shared" si="121"/>
        <v>4.2328931505671734E-2</v>
      </c>
      <c r="AO394">
        <f t="shared" si="122"/>
        <v>0.56339807834049083</v>
      </c>
    </row>
    <row r="395" spans="1:41">
      <c r="A395">
        <v>1965</v>
      </c>
      <c r="B395">
        <v>1</v>
      </c>
      <c r="C395">
        <v>8</v>
      </c>
      <c r="D395">
        <v>45</v>
      </c>
      <c r="E395">
        <v>14.8</v>
      </c>
      <c r="F395">
        <v>16.18</v>
      </c>
      <c r="G395">
        <v>16.599997999999999</v>
      </c>
      <c r="H395">
        <v>16.869999</v>
      </c>
      <c r="I395">
        <v>18.199998999999998</v>
      </c>
      <c r="J395">
        <v>15.530001</v>
      </c>
      <c r="K395">
        <v>13.84</v>
      </c>
      <c r="L395">
        <v>13.31</v>
      </c>
      <c r="M395">
        <v>12.8</v>
      </c>
      <c r="N395">
        <v>11.640333999999999</v>
      </c>
      <c r="O395">
        <v>12.650334000000001</v>
      </c>
      <c r="P395">
        <v>9.4460010000000008</v>
      </c>
      <c r="R395" s="9">
        <f t="shared" si="109"/>
        <v>15.698098797313069</v>
      </c>
      <c r="S395">
        <f t="shared" si="110"/>
        <v>6.0682351169801897E-2</v>
      </c>
      <c r="T395">
        <f t="shared" si="108"/>
        <v>0.89809879731306808</v>
      </c>
      <c r="U395">
        <f t="shared" si="111"/>
        <v>17.480570249219181</v>
      </c>
      <c r="V395">
        <f t="shared" si="112"/>
        <v>3.6192725869111229E-2</v>
      </c>
      <c r="W395">
        <f t="shared" si="113"/>
        <v>0.6105712492191806</v>
      </c>
      <c r="X395">
        <f t="shared" si="114"/>
        <v>13.190417924957316</v>
      </c>
      <c r="Y395">
        <f t="shared" si="115"/>
        <v>4.6935121029095646E-2</v>
      </c>
      <c r="Z395">
        <f t="shared" si="116"/>
        <v>0.64958207504268373</v>
      </c>
      <c r="AG395" s="9">
        <f t="shared" si="123"/>
        <v>15.857438095073517</v>
      </c>
      <c r="AH395">
        <f t="shared" si="117"/>
        <v>7.1448519937399757E-2</v>
      </c>
      <c r="AI395">
        <f t="shared" si="118"/>
        <v>1.0574380950735165</v>
      </c>
      <c r="AJ395">
        <f t="shared" si="124"/>
        <v>17.156677203425389</v>
      </c>
      <c r="AK395">
        <f t="shared" si="119"/>
        <v>1.699337406157456E-2</v>
      </c>
      <c r="AL395">
        <f t="shared" si="120"/>
        <v>0.28667820342538874</v>
      </c>
      <c r="AM395">
        <f t="shared" si="125"/>
        <v>13.107124679087356</v>
      </c>
      <c r="AN395">
        <f t="shared" si="121"/>
        <v>5.2953419141086991E-2</v>
      </c>
      <c r="AO395">
        <f t="shared" si="122"/>
        <v>0.73287532091264396</v>
      </c>
    </row>
    <row r="396" spans="1:41">
      <c r="A396">
        <v>1970</v>
      </c>
      <c r="B396">
        <v>1</v>
      </c>
      <c r="C396">
        <v>8</v>
      </c>
      <c r="D396">
        <v>50</v>
      </c>
      <c r="E396">
        <v>14.26</v>
      </c>
      <c r="F396">
        <v>14.8</v>
      </c>
      <c r="G396">
        <v>16.18</v>
      </c>
      <c r="H396">
        <v>12.28</v>
      </c>
      <c r="I396">
        <v>16.869999</v>
      </c>
      <c r="J396">
        <v>18.199998999999998</v>
      </c>
      <c r="K396">
        <v>10.69</v>
      </c>
      <c r="L396">
        <v>13.84</v>
      </c>
      <c r="M396">
        <v>13.31</v>
      </c>
      <c r="N396">
        <v>11.250667</v>
      </c>
      <c r="O396">
        <v>11.981000999999999</v>
      </c>
      <c r="P396">
        <v>9.4360009999999992</v>
      </c>
      <c r="R396" s="9">
        <f t="shared" si="109"/>
        <v>14.423226060807904</v>
      </c>
      <c r="S396">
        <f t="shared" si="110"/>
        <v>1.1446427826641259E-2</v>
      </c>
      <c r="T396">
        <f t="shared" si="108"/>
        <v>0.16322606080790436</v>
      </c>
      <c r="U396">
        <f t="shared" si="111"/>
        <v>16.203910300980141</v>
      </c>
      <c r="V396">
        <f t="shared" si="112"/>
        <v>0.31953666946092357</v>
      </c>
      <c r="W396">
        <f t="shared" si="113"/>
        <v>3.9239103009801415</v>
      </c>
      <c r="X396">
        <f t="shared" si="114"/>
        <v>13.552737014111297</v>
      </c>
      <c r="Y396">
        <f t="shared" si="115"/>
        <v>0.26779579177841889</v>
      </c>
      <c r="Z396">
        <f t="shared" si="116"/>
        <v>2.862737014111298</v>
      </c>
      <c r="AG396" s="9">
        <f t="shared" si="123"/>
        <v>14.762883333045316</v>
      </c>
      <c r="AH396">
        <f t="shared" si="117"/>
        <v>3.5265310872743087E-2</v>
      </c>
      <c r="AI396">
        <f t="shared" si="118"/>
        <v>0.50288333304531641</v>
      </c>
      <c r="AJ396">
        <f t="shared" si="124"/>
        <v>16.508586204419874</v>
      </c>
      <c r="AK396">
        <f t="shared" si="119"/>
        <v>0.34434741078337744</v>
      </c>
      <c r="AL396">
        <f t="shared" si="120"/>
        <v>4.2285862044198748</v>
      </c>
      <c r="AM396">
        <f t="shared" si="125"/>
        <v>13.529596007292989</v>
      </c>
      <c r="AN396">
        <f t="shared" si="121"/>
        <v>0.26563105774490081</v>
      </c>
      <c r="AO396">
        <f t="shared" si="122"/>
        <v>2.8395960072929896</v>
      </c>
    </row>
    <row r="397" spans="1:41">
      <c r="A397">
        <v>1975</v>
      </c>
      <c r="B397">
        <v>1</v>
      </c>
      <c r="C397">
        <v>8</v>
      </c>
      <c r="D397">
        <v>55</v>
      </c>
      <c r="E397">
        <v>13.23</v>
      </c>
      <c r="F397">
        <v>14.26</v>
      </c>
      <c r="G397">
        <v>14.8</v>
      </c>
      <c r="H397">
        <v>13.51</v>
      </c>
      <c r="I397">
        <v>12.28</v>
      </c>
      <c r="J397">
        <v>16.869999</v>
      </c>
      <c r="K397">
        <v>9.4499999999999993</v>
      </c>
      <c r="L397">
        <v>10.69</v>
      </c>
      <c r="M397">
        <v>13.84</v>
      </c>
      <c r="N397">
        <v>10.539001000000001</v>
      </c>
      <c r="O397">
        <v>11.500334000000001</v>
      </c>
      <c r="P397">
        <v>9.1653330000000004</v>
      </c>
      <c r="R397" s="9">
        <f t="shared" si="109"/>
        <v>13.865003122851578</v>
      </c>
      <c r="S397">
        <f t="shared" si="110"/>
        <v>4.7997212611608248E-2</v>
      </c>
      <c r="T397">
        <f t="shared" si="108"/>
        <v>0.63500312285157712</v>
      </c>
      <c r="U397">
        <f t="shared" si="111"/>
        <v>12.43667497446247</v>
      </c>
      <c r="V397">
        <f t="shared" si="112"/>
        <v>7.9446708033866026E-2</v>
      </c>
      <c r="W397">
        <f t="shared" si="113"/>
        <v>1.07332502553753</v>
      </c>
      <c r="X397">
        <f t="shared" si="114"/>
        <v>10.649198723224433</v>
      </c>
      <c r="Y397">
        <f t="shared" si="115"/>
        <v>0.12689933579094542</v>
      </c>
      <c r="Z397">
        <f t="shared" si="116"/>
        <v>1.1991987232244341</v>
      </c>
      <c r="AG397" s="9">
        <f t="shared" si="123"/>
        <v>14.035641026832209</v>
      </c>
      <c r="AH397">
        <f t="shared" si="117"/>
        <v>6.0895013366002185E-2</v>
      </c>
      <c r="AI397">
        <f t="shared" si="118"/>
        <v>0.80564102683220895</v>
      </c>
      <c r="AJ397">
        <f t="shared" si="124"/>
        <v>13.170768207133166</v>
      </c>
      <c r="AK397">
        <f t="shared" si="119"/>
        <v>2.5109681189254874E-2</v>
      </c>
      <c r="AL397">
        <f t="shared" si="120"/>
        <v>0.33923179286683336</v>
      </c>
      <c r="AM397">
        <f t="shared" si="125"/>
        <v>11.210885000297733</v>
      </c>
      <c r="AN397">
        <f t="shared" si="121"/>
        <v>0.18633703706854324</v>
      </c>
      <c r="AO397">
        <f t="shared" si="122"/>
        <v>1.7608850002977334</v>
      </c>
    </row>
    <row r="398" spans="1:41">
      <c r="A398">
        <v>1980</v>
      </c>
      <c r="B398">
        <v>1</v>
      </c>
      <c r="C398">
        <v>9</v>
      </c>
      <c r="D398">
        <v>0</v>
      </c>
      <c r="E398">
        <v>15.21</v>
      </c>
      <c r="F398">
        <v>13.23</v>
      </c>
      <c r="G398">
        <v>14.26</v>
      </c>
      <c r="H398">
        <v>14.71</v>
      </c>
      <c r="I398">
        <v>13.51</v>
      </c>
      <c r="J398">
        <v>12.28</v>
      </c>
      <c r="K398">
        <v>10.199999999999999</v>
      </c>
      <c r="L398">
        <v>9.4499999999999993</v>
      </c>
      <c r="M398">
        <v>10.69</v>
      </c>
      <c r="N398">
        <v>10.151334</v>
      </c>
      <c r="O398">
        <v>10.871</v>
      </c>
      <c r="P398">
        <v>8.6289999999999996</v>
      </c>
      <c r="R398" s="9">
        <f t="shared" si="109"/>
        <v>12.903188986134362</v>
      </c>
      <c r="S398">
        <f t="shared" si="110"/>
        <v>0.15166410347571591</v>
      </c>
      <c r="T398">
        <f t="shared" si="108"/>
        <v>2.306811013865639</v>
      </c>
      <c r="U398">
        <f t="shared" si="111"/>
        <v>13.245478491623041</v>
      </c>
      <c r="V398">
        <f t="shared" si="112"/>
        <v>9.9559585885585278E-2</v>
      </c>
      <c r="W398">
        <f t="shared" si="113"/>
        <v>1.4645215083769596</v>
      </c>
      <c r="X398">
        <f t="shared" si="114"/>
        <v>9.608404337870768</v>
      </c>
      <c r="Y398">
        <f t="shared" si="115"/>
        <v>5.7999574718552091E-2</v>
      </c>
      <c r="Z398">
        <f t="shared" si="116"/>
        <v>0.59159566212923131</v>
      </c>
      <c r="AG398" s="9">
        <f t="shared" si="123"/>
        <v>13.163650051378943</v>
      </c>
      <c r="AH398">
        <f t="shared" si="117"/>
        <v>0.13453977308488219</v>
      </c>
      <c r="AI398">
        <f t="shared" si="118"/>
        <v>2.0463499486210583</v>
      </c>
      <c r="AJ398">
        <f t="shared" si="124"/>
        <v>13.122125467082043</v>
      </c>
      <c r="AK398">
        <f t="shared" si="119"/>
        <v>0.10794524357022148</v>
      </c>
      <c r="AL398">
        <f t="shared" si="120"/>
        <v>1.587874532917958</v>
      </c>
      <c r="AM398">
        <f t="shared" si="125"/>
        <v>9.7746866404991106</v>
      </c>
      <c r="AN398">
        <f t="shared" si="121"/>
        <v>4.1697388186361636E-2</v>
      </c>
      <c r="AO398">
        <f t="shared" si="122"/>
        <v>0.42531335950088867</v>
      </c>
    </row>
    <row r="399" spans="1:41">
      <c r="A399">
        <v>1985</v>
      </c>
      <c r="B399">
        <v>1</v>
      </c>
      <c r="C399">
        <v>9</v>
      </c>
      <c r="D399">
        <v>5</v>
      </c>
      <c r="E399">
        <v>12.559998999999999</v>
      </c>
      <c r="F399">
        <v>15.21</v>
      </c>
      <c r="G399">
        <v>13.23</v>
      </c>
      <c r="H399">
        <v>14.01</v>
      </c>
      <c r="I399">
        <v>14.71</v>
      </c>
      <c r="J399">
        <v>13.51</v>
      </c>
      <c r="K399">
        <v>13.089999000000001</v>
      </c>
      <c r="L399">
        <v>10.199999999999999</v>
      </c>
      <c r="M399">
        <v>9.4499999999999993</v>
      </c>
      <c r="N399">
        <v>9.4086669999999994</v>
      </c>
      <c r="O399">
        <v>10.579000000000001</v>
      </c>
      <c r="P399">
        <v>7.9959990000000003</v>
      </c>
      <c r="R399" s="9">
        <f t="shared" si="109"/>
        <v>14.59416849391841</v>
      </c>
      <c r="S399">
        <f t="shared" si="110"/>
        <v>0.16195618279256316</v>
      </c>
      <c r="T399">
        <f t="shared" si="108"/>
        <v>2.0341694939184105</v>
      </c>
      <c r="U399">
        <f t="shared" si="111"/>
        <v>14.406938934289244</v>
      </c>
      <c r="V399">
        <f t="shared" si="112"/>
        <v>2.8332543489596271E-2</v>
      </c>
      <c r="W399">
        <f t="shared" si="113"/>
        <v>0.39693893428924376</v>
      </c>
      <c r="X399">
        <f t="shared" si="114"/>
        <v>10.247288904305753</v>
      </c>
      <c r="Y399">
        <f t="shared" si="115"/>
        <v>0.21716656324375941</v>
      </c>
      <c r="Z399">
        <f t="shared" si="116"/>
        <v>2.8427100956942475</v>
      </c>
      <c r="AG399" s="9">
        <f t="shared" si="123"/>
        <v>14.283071858946885</v>
      </c>
      <c r="AH399">
        <f t="shared" si="117"/>
        <v>0.13718734045654665</v>
      </c>
      <c r="AI399">
        <f t="shared" si="118"/>
        <v>1.7230728589468853</v>
      </c>
      <c r="AJ399">
        <f t="shared" si="124"/>
        <v>14.229184341445391</v>
      </c>
      <c r="AK399">
        <f t="shared" si="119"/>
        <v>1.5644849496459053E-2</v>
      </c>
      <c r="AL399">
        <f t="shared" si="120"/>
        <v>0.21918434144539134</v>
      </c>
      <c r="AM399">
        <f t="shared" si="125"/>
        <v>10.102409171066894</v>
      </c>
      <c r="AN399">
        <f t="shared" si="121"/>
        <v>0.22823453454298254</v>
      </c>
      <c r="AO399">
        <f t="shared" si="122"/>
        <v>2.9875898289331069</v>
      </c>
    </row>
    <row r="400" spans="1:41">
      <c r="A400">
        <v>1990</v>
      </c>
      <c r="B400">
        <v>1</v>
      </c>
      <c r="C400">
        <v>9</v>
      </c>
      <c r="D400">
        <v>10</v>
      </c>
      <c r="E400">
        <v>16.230001000000001</v>
      </c>
      <c r="F400">
        <v>12.559998999999999</v>
      </c>
      <c r="G400">
        <v>15.21</v>
      </c>
      <c r="H400">
        <v>18.010000000000002</v>
      </c>
      <c r="I400">
        <v>14.01</v>
      </c>
      <c r="J400">
        <v>14.71</v>
      </c>
      <c r="K400">
        <v>16.360001</v>
      </c>
      <c r="L400">
        <v>13.089999000000001</v>
      </c>
      <c r="M400">
        <v>10.199999999999999</v>
      </c>
      <c r="N400">
        <v>9.7013339999999992</v>
      </c>
      <c r="O400">
        <v>10.632001000000001</v>
      </c>
      <c r="P400">
        <v>8.0143339999999998</v>
      </c>
      <c r="R400" s="9">
        <f t="shared" si="109"/>
        <v>12.256541851042556</v>
      </c>
      <c r="S400">
        <f t="shared" si="110"/>
        <v>0.24482186716793458</v>
      </c>
      <c r="T400">
        <f t="shared" si="108"/>
        <v>3.9734591489574456</v>
      </c>
      <c r="U400">
        <f t="shared" si="111"/>
        <v>13.541403081470017</v>
      </c>
      <c r="V400">
        <f t="shared" si="112"/>
        <v>0.24811754128428562</v>
      </c>
      <c r="W400">
        <f t="shared" si="113"/>
        <v>4.4685969185299843</v>
      </c>
      <c r="X400">
        <f t="shared" si="114"/>
        <v>12.615314276992738</v>
      </c>
      <c r="Y400">
        <f t="shared" si="115"/>
        <v>0.228892817488658</v>
      </c>
      <c r="Z400">
        <f t="shared" si="116"/>
        <v>3.7446867230072627</v>
      </c>
      <c r="AG400" s="9">
        <f t="shared" si="123"/>
        <v>12.844765890675491</v>
      </c>
      <c r="AH400">
        <f t="shared" si="117"/>
        <v>0.20857886018149413</v>
      </c>
      <c r="AI400">
        <f t="shared" si="118"/>
        <v>3.3852351093245101</v>
      </c>
      <c r="AJ400">
        <f t="shared" si="124"/>
        <v>13.765471707819154</v>
      </c>
      <c r="AK400">
        <f t="shared" si="119"/>
        <v>0.23567619612331189</v>
      </c>
      <c r="AL400">
        <f t="shared" si="120"/>
        <v>4.2445282921808474</v>
      </c>
      <c r="AM400">
        <f t="shared" si="125"/>
        <v>12.234432187242227</v>
      </c>
      <c r="AN400">
        <f t="shared" si="121"/>
        <v>0.25217411739508899</v>
      </c>
      <c r="AO400">
        <f t="shared" si="122"/>
        <v>4.1255688127577734</v>
      </c>
    </row>
    <row r="401" spans="1:41">
      <c r="A401">
        <v>1995</v>
      </c>
      <c r="B401">
        <v>1</v>
      </c>
      <c r="C401">
        <v>9</v>
      </c>
      <c r="D401">
        <v>15</v>
      </c>
      <c r="E401">
        <v>18.860001</v>
      </c>
      <c r="F401">
        <v>16.230001000000001</v>
      </c>
      <c r="G401">
        <v>12.559998999999999</v>
      </c>
      <c r="H401">
        <v>16.91</v>
      </c>
      <c r="I401">
        <v>18.010000000000002</v>
      </c>
      <c r="J401">
        <v>14.01</v>
      </c>
      <c r="K401">
        <v>12.46</v>
      </c>
      <c r="L401">
        <v>16.360001</v>
      </c>
      <c r="M401">
        <v>13.089999000000001</v>
      </c>
      <c r="N401">
        <v>9.2560009999999995</v>
      </c>
      <c r="O401">
        <v>9.6710010000000004</v>
      </c>
      <c r="P401">
        <v>7.6319999999999997</v>
      </c>
      <c r="R401" s="9">
        <f t="shared" si="109"/>
        <v>15.489686847474534</v>
      </c>
      <c r="S401">
        <f t="shared" si="110"/>
        <v>0.17870169532469624</v>
      </c>
      <c r="T401">
        <f t="shared" si="108"/>
        <v>3.3703141525254665</v>
      </c>
      <c r="U401">
        <f t="shared" si="111"/>
        <v>17.09389755104533</v>
      </c>
      <c r="V401">
        <f t="shared" si="112"/>
        <v>1.0875076939404508E-2</v>
      </c>
      <c r="W401">
        <f t="shared" si="113"/>
        <v>0.18389755104533023</v>
      </c>
      <c r="X401">
        <f t="shared" si="114"/>
        <v>15.541069393090039</v>
      </c>
      <c r="Y401">
        <f t="shared" si="115"/>
        <v>0.24727683732664832</v>
      </c>
      <c r="Z401">
        <f t="shared" si="116"/>
        <v>3.0810693930900381</v>
      </c>
      <c r="AG401" s="9">
        <f t="shared" si="123"/>
        <v>14.851922618651768</v>
      </c>
      <c r="AH401">
        <f t="shared" si="117"/>
        <v>0.21251740025614169</v>
      </c>
      <c r="AI401">
        <f t="shared" si="118"/>
        <v>4.0080783813482324</v>
      </c>
      <c r="AJ401">
        <f t="shared" si="124"/>
        <v>16.492297849255994</v>
      </c>
      <c r="AK401">
        <f t="shared" si="119"/>
        <v>2.4701487329627791E-2</v>
      </c>
      <c r="AL401">
        <f t="shared" si="120"/>
        <v>0.41770215074400596</v>
      </c>
      <c r="AM401">
        <f t="shared" si="125"/>
        <v>15.116049211559357</v>
      </c>
      <c r="AN401">
        <f t="shared" si="121"/>
        <v>0.21316606834344751</v>
      </c>
      <c r="AO401">
        <f t="shared" si="122"/>
        <v>2.6560492115593561</v>
      </c>
    </row>
    <row r="402" spans="1:41">
      <c r="A402">
        <v>2000</v>
      </c>
      <c r="B402">
        <v>1</v>
      </c>
      <c r="C402">
        <v>9</v>
      </c>
      <c r="D402">
        <v>20</v>
      </c>
      <c r="E402">
        <v>12.44</v>
      </c>
      <c r="F402">
        <v>18.860001</v>
      </c>
      <c r="G402">
        <v>16.230001000000001</v>
      </c>
      <c r="H402">
        <v>13.93</v>
      </c>
      <c r="I402">
        <v>16.91</v>
      </c>
      <c r="J402">
        <v>18.010000000000002</v>
      </c>
      <c r="K402">
        <v>10.599999</v>
      </c>
      <c r="L402">
        <v>12.46</v>
      </c>
      <c r="M402">
        <v>16.360001</v>
      </c>
      <c r="N402">
        <v>9.3719999999999999</v>
      </c>
      <c r="O402">
        <v>10.035666000000001</v>
      </c>
      <c r="P402">
        <v>7.6906670000000004</v>
      </c>
      <c r="R402" s="9">
        <f t="shared" si="109"/>
        <v>17.85281697082366</v>
      </c>
      <c r="S402">
        <f t="shared" si="110"/>
        <v>0.43511390440704673</v>
      </c>
      <c r="T402">
        <f t="shared" si="108"/>
        <v>5.4128169708236609</v>
      </c>
      <c r="U402">
        <f t="shared" si="111"/>
        <v>16.556824882815643</v>
      </c>
      <c r="V402">
        <f t="shared" si="112"/>
        <v>0.18857321484677989</v>
      </c>
      <c r="W402">
        <f t="shared" si="113"/>
        <v>2.6268248828156437</v>
      </c>
      <c r="X402">
        <f t="shared" si="114"/>
        <v>12.246003326058164</v>
      </c>
      <c r="Y402">
        <f t="shared" si="115"/>
        <v>0.15528344163600044</v>
      </c>
      <c r="Z402">
        <f t="shared" si="116"/>
        <v>1.6460043260581632</v>
      </c>
      <c r="AG402" s="9">
        <f t="shared" si="123"/>
        <v>17.468424421448844</v>
      </c>
      <c r="AH402">
        <f t="shared" si="117"/>
        <v>0.40421418178849239</v>
      </c>
      <c r="AI402">
        <f t="shared" si="118"/>
        <v>5.0284244214488449</v>
      </c>
      <c r="AJ402">
        <f t="shared" si="124"/>
        <v>16.752720307167316</v>
      </c>
      <c r="AK402">
        <f t="shared" si="119"/>
        <v>0.20263605938028112</v>
      </c>
      <c r="AL402">
        <f t="shared" si="120"/>
        <v>2.8227203071673159</v>
      </c>
      <c r="AM402">
        <f t="shared" si="125"/>
        <v>12.932094363938178</v>
      </c>
      <c r="AN402">
        <f t="shared" si="121"/>
        <v>0.220009017353509</v>
      </c>
      <c r="AO402">
        <f t="shared" si="122"/>
        <v>2.3320953639381781</v>
      </c>
    </row>
    <row r="403" spans="1:41">
      <c r="A403">
        <v>2005</v>
      </c>
      <c r="B403">
        <v>1</v>
      </c>
      <c r="C403">
        <v>9</v>
      </c>
      <c r="D403">
        <v>25</v>
      </c>
      <c r="E403">
        <v>12.47</v>
      </c>
      <c r="F403">
        <v>12.44</v>
      </c>
      <c r="G403">
        <v>18.860001</v>
      </c>
      <c r="H403">
        <v>14.110001</v>
      </c>
      <c r="I403">
        <v>13.93</v>
      </c>
      <c r="J403">
        <v>16.91</v>
      </c>
      <c r="K403">
        <v>13.21</v>
      </c>
      <c r="L403">
        <v>10.599999</v>
      </c>
      <c r="M403">
        <v>12.46</v>
      </c>
      <c r="N403">
        <v>9.5559999999999992</v>
      </c>
      <c r="O403">
        <v>10.071667</v>
      </c>
      <c r="P403">
        <v>7.7370000000000001</v>
      </c>
      <c r="R403" s="9">
        <f t="shared" si="109"/>
        <v>12.13385345341505</v>
      </c>
      <c r="S403">
        <f t="shared" si="110"/>
        <v>2.6956419132714588E-2</v>
      </c>
      <c r="T403">
        <f t="shared" si="108"/>
        <v>0.33614654658495091</v>
      </c>
      <c r="U403">
        <f t="shared" si="111"/>
        <v>13.422275331050631</v>
      </c>
      <c r="V403">
        <f t="shared" si="112"/>
        <v>4.8740299093484762E-2</v>
      </c>
      <c r="W403">
        <f t="shared" si="113"/>
        <v>0.68772566894936915</v>
      </c>
      <c r="X403">
        <f t="shared" si="114"/>
        <v>10.494471301384326</v>
      </c>
      <c r="Y403">
        <f t="shared" si="115"/>
        <v>0.2055661391836241</v>
      </c>
      <c r="Z403">
        <f t="shared" si="116"/>
        <v>2.7155286986156746</v>
      </c>
      <c r="AG403" s="9">
        <f t="shared" si="123"/>
        <v>13.49352655522612</v>
      </c>
      <c r="AH403">
        <f t="shared" si="117"/>
        <v>8.2079114292391314E-2</v>
      </c>
      <c r="AI403">
        <f t="shared" si="118"/>
        <v>1.0235265552261197</v>
      </c>
      <c r="AJ403">
        <f t="shared" si="124"/>
        <v>14.103452051326402</v>
      </c>
      <c r="AK403">
        <f t="shared" si="119"/>
        <v>4.6413523809096731E-4</v>
      </c>
      <c r="AL403">
        <f t="shared" si="120"/>
        <v>6.5489486735987867E-3</v>
      </c>
      <c r="AM403">
        <f t="shared" si="125"/>
        <v>10.851495907597439</v>
      </c>
      <c r="AN403">
        <f t="shared" si="121"/>
        <v>0.17853929541276017</v>
      </c>
      <c r="AO403">
        <f t="shared" si="122"/>
        <v>2.358504092402562</v>
      </c>
    </row>
    <row r="404" spans="1:41">
      <c r="A404">
        <v>2010</v>
      </c>
      <c r="B404">
        <v>1</v>
      </c>
      <c r="C404">
        <v>9</v>
      </c>
      <c r="D404">
        <v>30</v>
      </c>
      <c r="E404">
        <v>11.83</v>
      </c>
      <c r="F404">
        <v>12.47</v>
      </c>
      <c r="G404">
        <v>12.44</v>
      </c>
      <c r="H404">
        <v>14.360001</v>
      </c>
      <c r="I404">
        <v>14.110001</v>
      </c>
      <c r="J404">
        <v>13.93</v>
      </c>
      <c r="K404">
        <v>13.67</v>
      </c>
      <c r="L404">
        <v>13.21</v>
      </c>
      <c r="M404">
        <v>10.599999</v>
      </c>
      <c r="N404">
        <v>9.0749999999999993</v>
      </c>
      <c r="O404">
        <v>9.9053339999999999</v>
      </c>
      <c r="P404">
        <v>7.7966660000000001</v>
      </c>
      <c r="R404" s="9">
        <f t="shared" si="109"/>
        <v>12.109609041034707</v>
      </c>
      <c r="S404">
        <f t="shared" si="110"/>
        <v>2.3635590958132457E-2</v>
      </c>
      <c r="T404">
        <f t="shared" ref="T404:T467" si="126">ABS(E404-R404)</f>
        <v>0.27960904103470696</v>
      </c>
      <c r="U404">
        <f t="shared" si="111"/>
        <v>13.550975874783539</v>
      </c>
      <c r="V404">
        <f t="shared" si="112"/>
        <v>5.6338793097330656E-2</v>
      </c>
      <c r="W404">
        <f t="shared" si="113"/>
        <v>0.8090251252164613</v>
      </c>
      <c r="X404">
        <f t="shared" si="114"/>
        <v>12.694861702004816</v>
      </c>
      <c r="Y404">
        <f t="shared" si="115"/>
        <v>7.1334184198623515E-2</v>
      </c>
      <c r="Z404">
        <f t="shared" si="116"/>
        <v>0.97513829799518348</v>
      </c>
      <c r="AG404" s="9">
        <f t="shared" si="123"/>
        <v>12.158396806308568</v>
      </c>
      <c r="AH404">
        <f t="shared" si="117"/>
        <v>2.7759662409853596E-2</v>
      </c>
      <c r="AI404">
        <f t="shared" si="118"/>
        <v>0.32839680630856805</v>
      </c>
      <c r="AJ404">
        <f t="shared" si="124"/>
        <v>13.57802606863476</v>
      </c>
      <c r="AK404">
        <f t="shared" si="119"/>
        <v>5.4455074993744142E-2</v>
      </c>
      <c r="AL404">
        <f t="shared" si="120"/>
        <v>0.78197493136524088</v>
      </c>
      <c r="AM404">
        <f t="shared" si="125"/>
        <v>12.357273531148218</v>
      </c>
      <c r="AN404">
        <f t="shared" si="121"/>
        <v>9.6029734371015502E-2</v>
      </c>
      <c r="AO404">
        <f t="shared" si="122"/>
        <v>1.3127264688517819</v>
      </c>
    </row>
    <row r="405" spans="1:41">
      <c r="A405">
        <v>2015</v>
      </c>
      <c r="B405">
        <v>1</v>
      </c>
      <c r="C405">
        <v>9</v>
      </c>
      <c r="D405">
        <v>35</v>
      </c>
      <c r="E405">
        <v>19.190000999999999</v>
      </c>
      <c r="F405">
        <v>11.83</v>
      </c>
      <c r="G405">
        <v>12.47</v>
      </c>
      <c r="H405">
        <v>19.350000000000001</v>
      </c>
      <c r="I405">
        <v>14.360001</v>
      </c>
      <c r="J405">
        <v>14.110001</v>
      </c>
      <c r="K405">
        <v>20.07</v>
      </c>
      <c r="L405">
        <v>13.67</v>
      </c>
      <c r="M405">
        <v>13.21</v>
      </c>
      <c r="N405">
        <v>9.3429990000000007</v>
      </c>
      <c r="O405">
        <v>10.27</v>
      </c>
      <c r="P405">
        <v>8.0446659999999994</v>
      </c>
      <c r="R405" s="9">
        <f t="shared" si="109"/>
        <v>11.56599626646903</v>
      </c>
      <c r="S405">
        <f t="shared" si="110"/>
        <v>0.39729048130487171</v>
      </c>
      <c r="T405">
        <f t="shared" si="126"/>
        <v>7.6240047335309686</v>
      </c>
      <c r="U405">
        <f t="shared" si="111"/>
        <v>13.703330448077404</v>
      </c>
      <c r="V405">
        <f t="shared" si="112"/>
        <v>0.29181754790297659</v>
      </c>
      <c r="W405">
        <f t="shared" si="113"/>
        <v>5.6466695519225976</v>
      </c>
      <c r="X405">
        <f t="shared" si="114"/>
        <v>13.114406820481243</v>
      </c>
      <c r="Y405">
        <f t="shared" si="115"/>
        <v>0.34656667561129834</v>
      </c>
      <c r="Z405">
        <f t="shared" si="116"/>
        <v>6.9555931795187576</v>
      </c>
      <c r="AG405" s="9">
        <f t="shared" si="123"/>
        <v>11.737122865822899</v>
      </c>
      <c r="AH405">
        <f t="shared" si="117"/>
        <v>0.38837299352809312</v>
      </c>
      <c r="AI405">
        <f t="shared" si="118"/>
        <v>7.4528781341770998</v>
      </c>
      <c r="AJ405">
        <f t="shared" si="124"/>
        <v>13.734624852659232</v>
      </c>
      <c r="AK405">
        <f t="shared" si="119"/>
        <v>0.29020026601244281</v>
      </c>
      <c r="AL405">
        <f t="shared" si="120"/>
        <v>5.6153751473407691</v>
      </c>
      <c r="AM405">
        <f t="shared" si="125"/>
        <v>13.138460637542936</v>
      </c>
      <c r="AN405">
        <f t="shared" si="121"/>
        <v>0.34536817949462201</v>
      </c>
      <c r="AO405">
        <f t="shared" si="122"/>
        <v>6.9315393624570643</v>
      </c>
    </row>
    <row r="406" spans="1:41">
      <c r="A406">
        <v>2020</v>
      </c>
      <c r="B406">
        <v>1</v>
      </c>
      <c r="C406">
        <v>9</v>
      </c>
      <c r="D406">
        <v>40</v>
      </c>
      <c r="E406">
        <v>18.73</v>
      </c>
      <c r="F406">
        <v>19.190000999999999</v>
      </c>
      <c r="G406">
        <v>11.83</v>
      </c>
      <c r="H406">
        <v>18.010000000000002</v>
      </c>
      <c r="I406">
        <v>19.350000000000001</v>
      </c>
      <c r="J406">
        <v>14.360001</v>
      </c>
      <c r="K406">
        <v>16.599997999999999</v>
      </c>
      <c r="L406">
        <v>20.07</v>
      </c>
      <c r="M406">
        <v>13.67</v>
      </c>
      <c r="N406">
        <v>9.924334</v>
      </c>
      <c r="O406">
        <v>10.507667</v>
      </c>
      <c r="P406">
        <v>8.3386669999999992</v>
      </c>
      <c r="R406" s="9">
        <f t="shared" si="109"/>
        <v>18.206418491728105</v>
      </c>
      <c r="S406">
        <f t="shared" si="110"/>
        <v>2.7954164883710397E-2</v>
      </c>
      <c r="T406">
        <f t="shared" si="126"/>
        <v>0.52358150827189576</v>
      </c>
      <c r="U406">
        <f t="shared" si="111"/>
        <v>18.582092794172976</v>
      </c>
      <c r="V406">
        <f t="shared" si="112"/>
        <v>3.1765285628704835E-2</v>
      </c>
      <c r="W406">
        <f t="shared" si="113"/>
        <v>0.5720927941729741</v>
      </c>
      <c r="X406">
        <f t="shared" si="114"/>
        <v>18.812942429912557</v>
      </c>
      <c r="Y406">
        <f t="shared" si="115"/>
        <v>0.13330992147785545</v>
      </c>
      <c r="Z406">
        <f t="shared" si="116"/>
        <v>2.2129444299125574</v>
      </c>
      <c r="AG406" s="9">
        <f t="shared" si="123"/>
        <v>16.85105078686108</v>
      </c>
      <c r="AH406">
        <f t="shared" si="117"/>
        <v>0.10031763017292687</v>
      </c>
      <c r="AI406">
        <f t="shared" si="118"/>
        <v>1.8789492131389203</v>
      </c>
      <c r="AJ406">
        <f t="shared" si="124"/>
        <v>17.739255481050058</v>
      </c>
      <c r="AK406">
        <f t="shared" si="119"/>
        <v>1.5033010491390511E-2</v>
      </c>
      <c r="AL406">
        <f t="shared" si="120"/>
        <v>0.27074451894994311</v>
      </c>
      <c r="AM406">
        <f t="shared" si="125"/>
        <v>17.939815457864121</v>
      </c>
      <c r="AN406">
        <f t="shared" si="121"/>
        <v>8.0711904776381405E-2</v>
      </c>
      <c r="AO406">
        <f t="shared" si="122"/>
        <v>1.3398174578641218</v>
      </c>
    </row>
    <row r="407" spans="1:41">
      <c r="A407">
        <v>2025</v>
      </c>
      <c r="B407">
        <v>1</v>
      </c>
      <c r="C407">
        <v>9</v>
      </c>
      <c r="D407">
        <v>45</v>
      </c>
      <c r="E407">
        <v>17.440000999999999</v>
      </c>
      <c r="F407">
        <v>18.73</v>
      </c>
      <c r="G407">
        <v>19.190000999999999</v>
      </c>
      <c r="H407">
        <v>16.799999</v>
      </c>
      <c r="I407">
        <v>18.010000000000002</v>
      </c>
      <c r="J407">
        <v>19.350000000000001</v>
      </c>
      <c r="K407">
        <v>14.440001000000001</v>
      </c>
      <c r="L407">
        <v>16.599997999999999</v>
      </c>
      <c r="M407">
        <v>20.07</v>
      </c>
      <c r="N407">
        <v>9.8283339999999999</v>
      </c>
      <c r="O407">
        <v>11.186335</v>
      </c>
      <c r="P407">
        <v>8.5086659999999998</v>
      </c>
      <c r="R407" s="9">
        <f t="shared" si="109"/>
        <v>17.785057453275776</v>
      </c>
      <c r="S407">
        <f t="shared" si="110"/>
        <v>1.9785345957020153E-2</v>
      </c>
      <c r="T407">
        <f t="shared" si="126"/>
        <v>0.34505645327577739</v>
      </c>
      <c r="U407">
        <f t="shared" si="111"/>
        <v>17.504924458426764</v>
      </c>
      <c r="V407">
        <f t="shared" si="112"/>
        <v>4.1959851213489024E-2</v>
      </c>
      <c r="W407">
        <f t="shared" si="113"/>
        <v>0.70492545842676435</v>
      </c>
      <c r="X407">
        <f t="shared" si="114"/>
        <v>15.854991830672423</v>
      </c>
      <c r="Y407">
        <f t="shared" si="115"/>
        <v>9.7991047969624295E-2</v>
      </c>
      <c r="Z407">
        <f t="shared" si="116"/>
        <v>1.4149908306724228</v>
      </c>
      <c r="AG407" s="9">
        <f t="shared" si="123"/>
        <v>18.023145361774258</v>
      </c>
      <c r="AH407">
        <f t="shared" si="117"/>
        <v>3.3437174789970443E-2</v>
      </c>
      <c r="AI407">
        <f t="shared" si="118"/>
        <v>0.58314436177425932</v>
      </c>
      <c r="AJ407">
        <f t="shared" si="124"/>
        <v>17.819808051814327</v>
      </c>
      <c r="AK407">
        <f t="shared" si="119"/>
        <v>6.0702923364122072E-2</v>
      </c>
      <c r="AL407">
        <f t="shared" si="120"/>
        <v>1.0198090518143275</v>
      </c>
      <c r="AM407">
        <f t="shared" si="125"/>
        <v>16.57324370738587</v>
      </c>
      <c r="AN407">
        <f t="shared" si="121"/>
        <v>0.14773147920044258</v>
      </c>
      <c r="AO407">
        <f t="shared" si="122"/>
        <v>2.13324270738587</v>
      </c>
    </row>
    <row r="408" spans="1:41">
      <c r="A408">
        <v>2030</v>
      </c>
      <c r="B408">
        <v>1</v>
      </c>
      <c r="C408">
        <v>9</v>
      </c>
      <c r="D408">
        <v>50</v>
      </c>
      <c r="E408">
        <v>16.440000999999999</v>
      </c>
      <c r="F408">
        <v>17.440000999999999</v>
      </c>
      <c r="G408">
        <v>18.73</v>
      </c>
      <c r="H408">
        <v>16.59</v>
      </c>
      <c r="I408">
        <v>16.799999</v>
      </c>
      <c r="J408">
        <v>18.010000000000002</v>
      </c>
      <c r="K408">
        <v>13.969999</v>
      </c>
      <c r="L408">
        <v>14.440001000000001</v>
      </c>
      <c r="M408">
        <v>16.599997999999999</v>
      </c>
      <c r="N408">
        <v>9.6566659999999995</v>
      </c>
      <c r="O408">
        <v>10.802999</v>
      </c>
      <c r="P408">
        <v>8.7250010000000007</v>
      </c>
      <c r="R408" s="9">
        <f t="shared" si="109"/>
        <v>16.613773145921023</v>
      </c>
      <c r="S408">
        <f t="shared" si="110"/>
        <v>1.0570081225726459E-2</v>
      </c>
      <c r="T408">
        <f t="shared" si="126"/>
        <v>0.17377214592102419</v>
      </c>
      <c r="U408">
        <f t="shared" si="111"/>
        <v>16.357637803482628</v>
      </c>
      <c r="V408">
        <f t="shared" si="112"/>
        <v>1.4006160127629381E-2</v>
      </c>
      <c r="W408">
        <f t="shared" si="113"/>
        <v>0.23236219651737144</v>
      </c>
      <c r="X408">
        <f t="shared" si="114"/>
        <v>13.994568973848963</v>
      </c>
      <c r="Y408">
        <f t="shared" si="115"/>
        <v>1.7587670442183823E-3</v>
      </c>
      <c r="Z408">
        <f t="shared" si="116"/>
        <v>2.4569973848963755E-2</v>
      </c>
      <c r="AG408" s="9">
        <f t="shared" si="123"/>
        <v>17.003519936542556</v>
      </c>
      <c r="AH408">
        <f t="shared" si="117"/>
        <v>3.4277305490587107E-2</v>
      </c>
      <c r="AI408">
        <f t="shared" si="118"/>
        <v>0.56351893654255747</v>
      </c>
      <c r="AJ408">
        <f t="shared" si="124"/>
        <v>16.663351823809773</v>
      </c>
      <c r="AK408">
        <f t="shared" si="119"/>
        <v>4.4214480897994584E-3</v>
      </c>
      <c r="AL408">
        <f t="shared" si="120"/>
        <v>7.3351823809773009E-2</v>
      </c>
      <c r="AM408">
        <f t="shared" si="125"/>
        <v>14.442754143129985</v>
      </c>
      <c r="AN408">
        <f t="shared" si="121"/>
        <v>3.3840742803917558E-2</v>
      </c>
      <c r="AO408">
        <f t="shared" si="122"/>
        <v>0.47275514312998546</v>
      </c>
    </row>
    <row r="409" spans="1:41">
      <c r="A409">
        <v>2035</v>
      </c>
      <c r="B409">
        <v>1</v>
      </c>
      <c r="C409">
        <v>9</v>
      </c>
      <c r="D409">
        <v>55</v>
      </c>
      <c r="E409">
        <v>12.88</v>
      </c>
      <c r="F409">
        <v>16.440000999999999</v>
      </c>
      <c r="G409">
        <v>17.440000999999999</v>
      </c>
      <c r="H409">
        <v>13.74</v>
      </c>
      <c r="I409">
        <v>16.59</v>
      </c>
      <c r="J409">
        <v>16.799999</v>
      </c>
      <c r="K409">
        <v>10.97</v>
      </c>
      <c r="L409">
        <v>13.969999</v>
      </c>
      <c r="M409">
        <v>14.440001000000001</v>
      </c>
      <c r="N409">
        <v>9.1323340000000002</v>
      </c>
      <c r="O409">
        <v>10.240665999999999</v>
      </c>
      <c r="P409">
        <v>7.7923330000000002</v>
      </c>
      <c r="R409" s="9">
        <f t="shared" si="109"/>
        <v>15.664266944645352</v>
      </c>
      <c r="S409">
        <f t="shared" si="110"/>
        <v>0.21616979383892476</v>
      </c>
      <c r="T409">
        <f t="shared" si="126"/>
        <v>2.784266944645351</v>
      </c>
      <c r="U409">
        <f t="shared" si="111"/>
        <v>16.024677336823171</v>
      </c>
      <c r="V409">
        <f t="shared" si="112"/>
        <v>0.1662792821559804</v>
      </c>
      <c r="W409">
        <f t="shared" si="113"/>
        <v>2.2846773368231705</v>
      </c>
      <c r="X409">
        <f t="shared" si="114"/>
        <v>13.487356287938223</v>
      </c>
      <c r="Y409">
        <f t="shared" si="115"/>
        <v>0.22947641640275496</v>
      </c>
      <c r="Z409">
        <f t="shared" si="116"/>
        <v>2.5173562879382221</v>
      </c>
      <c r="AG409" s="9">
        <f t="shared" si="123"/>
        <v>15.987008008918028</v>
      </c>
      <c r="AH409">
        <f t="shared" si="117"/>
        <v>0.24122732988494003</v>
      </c>
      <c r="AI409">
        <f t="shared" si="118"/>
        <v>3.1070080089180276</v>
      </c>
      <c r="AJ409">
        <f t="shared" si="124"/>
        <v>16.172457782276155</v>
      </c>
      <c r="AK409">
        <f t="shared" si="119"/>
        <v>0.17703477309142318</v>
      </c>
      <c r="AL409">
        <f t="shared" si="120"/>
        <v>2.4324577822761544</v>
      </c>
      <c r="AM409">
        <f t="shared" si="125"/>
        <v>13.655678647962164</v>
      </c>
      <c r="AN409">
        <f t="shared" si="121"/>
        <v>0.24482029607676967</v>
      </c>
      <c r="AO409">
        <f t="shared" si="122"/>
        <v>2.6856786479621633</v>
      </c>
    </row>
    <row r="410" spans="1:41">
      <c r="A410">
        <v>2040</v>
      </c>
      <c r="B410">
        <v>1</v>
      </c>
      <c r="C410">
        <v>10</v>
      </c>
      <c r="D410">
        <v>0</v>
      </c>
      <c r="E410">
        <v>5.37</v>
      </c>
      <c r="F410">
        <v>12.88</v>
      </c>
      <c r="G410">
        <v>16.440000999999999</v>
      </c>
      <c r="H410">
        <v>16.399999999999999</v>
      </c>
      <c r="I410">
        <v>13.74</v>
      </c>
      <c r="J410">
        <v>16.59</v>
      </c>
      <c r="K410">
        <v>13.29</v>
      </c>
      <c r="L410">
        <v>10.97</v>
      </c>
      <c r="M410">
        <v>13.969999</v>
      </c>
      <c r="N410">
        <v>8.2533320000000003</v>
      </c>
      <c r="O410">
        <v>9.4843329999999995</v>
      </c>
      <c r="P410">
        <v>7.6383340000000004</v>
      </c>
      <c r="R410" s="9">
        <f t="shared" si="109"/>
        <v>12.388863234953154</v>
      </c>
      <c r="S410">
        <f t="shared" si="110"/>
        <v>1.3070508817417419</v>
      </c>
      <c r="T410">
        <f t="shared" si="126"/>
        <v>7.0188632349531543</v>
      </c>
      <c r="U410">
        <f t="shared" si="111"/>
        <v>13.263839439484995</v>
      </c>
      <c r="V410">
        <f t="shared" si="112"/>
        <v>0.19122930247042708</v>
      </c>
      <c r="W410">
        <f t="shared" si="113"/>
        <v>3.1361605605150036</v>
      </c>
      <c r="X410">
        <f t="shared" si="114"/>
        <v>10.78462166846033</v>
      </c>
      <c r="Y410">
        <f t="shared" si="115"/>
        <v>0.1885160520345876</v>
      </c>
      <c r="Z410">
        <f t="shared" si="116"/>
        <v>2.5053783315396689</v>
      </c>
      <c r="AG410" s="9">
        <f t="shared" si="123"/>
        <v>13.191802440428976</v>
      </c>
      <c r="AH410">
        <f t="shared" si="117"/>
        <v>1.4565740112530681</v>
      </c>
      <c r="AI410">
        <f t="shared" si="118"/>
        <v>7.8218024404289759</v>
      </c>
      <c r="AJ410">
        <f t="shared" si="124"/>
        <v>13.855567944392726</v>
      </c>
      <c r="AK410">
        <f t="shared" si="119"/>
        <v>0.15514829607361416</v>
      </c>
      <c r="AL410">
        <f t="shared" si="120"/>
        <v>2.5444320556072721</v>
      </c>
      <c r="AM410">
        <f t="shared" si="125"/>
        <v>11.339385534483213</v>
      </c>
      <c r="AN410">
        <f t="shared" si="121"/>
        <v>0.1467730974805708</v>
      </c>
      <c r="AO410">
        <f t="shared" si="122"/>
        <v>1.9506144655167859</v>
      </c>
    </row>
    <row r="411" spans="1:41">
      <c r="A411">
        <v>2045</v>
      </c>
      <c r="B411">
        <v>1</v>
      </c>
      <c r="C411">
        <v>10</v>
      </c>
      <c r="D411">
        <v>5</v>
      </c>
      <c r="E411">
        <v>15.49</v>
      </c>
      <c r="F411">
        <v>5.37</v>
      </c>
      <c r="G411">
        <v>12.88</v>
      </c>
      <c r="H411">
        <v>14.669999000000001</v>
      </c>
      <c r="I411">
        <v>16.399999999999999</v>
      </c>
      <c r="J411">
        <v>13.74</v>
      </c>
      <c r="K411">
        <v>11.04</v>
      </c>
      <c r="L411">
        <v>13.29</v>
      </c>
      <c r="M411">
        <v>10.97</v>
      </c>
      <c r="N411">
        <v>8.1260010000000005</v>
      </c>
      <c r="O411">
        <v>9.0559989999999999</v>
      </c>
      <c r="P411">
        <v>7.0913329999999997</v>
      </c>
      <c r="R411" s="9">
        <f t="shared" si="109"/>
        <v>5.6625590112810933</v>
      </c>
      <c r="S411">
        <f t="shared" si="110"/>
        <v>0.63443776557255693</v>
      </c>
      <c r="T411">
        <f t="shared" si="126"/>
        <v>9.8274409887189069</v>
      </c>
      <c r="U411">
        <f t="shared" si="111"/>
        <v>14.459481920732369</v>
      </c>
      <c r="V411">
        <f t="shared" si="112"/>
        <v>1.4350176797396636E-2</v>
      </c>
      <c r="W411">
        <f t="shared" si="113"/>
        <v>0.21051707926763186</v>
      </c>
      <c r="X411">
        <f t="shared" si="114"/>
        <v>12.749348423660964</v>
      </c>
      <c r="Y411">
        <f t="shared" si="115"/>
        <v>0.15483228475189897</v>
      </c>
      <c r="Z411">
        <f t="shared" si="116"/>
        <v>1.7093484236609644</v>
      </c>
      <c r="AG411" s="9">
        <f t="shared" si="123"/>
        <v>7.153916010659449</v>
      </c>
      <c r="AH411">
        <f t="shared" si="117"/>
        <v>0.53815906967982896</v>
      </c>
      <c r="AI411">
        <f>ABS(E411-AG411)</f>
        <v>8.3360839893405512</v>
      </c>
      <c r="AJ411">
        <f t="shared" si="124"/>
        <v>14.334810856912803</v>
      </c>
      <c r="AK411">
        <f t="shared" si="119"/>
        <v>2.2848545735224501E-2</v>
      </c>
      <c r="AL411">
        <f t="shared" si="120"/>
        <v>0.33518814308719769</v>
      </c>
      <c r="AM411">
        <f t="shared" si="125"/>
        <v>12.455489498789941</v>
      </c>
      <c r="AN411">
        <f t="shared" si="121"/>
        <v>0.1282146285135817</v>
      </c>
      <c r="AO411">
        <f t="shared" si="122"/>
        <v>1.4154894987899418</v>
      </c>
    </row>
    <row r="412" spans="1:41">
      <c r="A412">
        <v>2050</v>
      </c>
      <c r="B412">
        <v>1</v>
      </c>
      <c r="C412">
        <v>10</v>
      </c>
      <c r="D412">
        <v>10</v>
      </c>
      <c r="E412">
        <v>15.76</v>
      </c>
      <c r="F412">
        <v>15.49</v>
      </c>
      <c r="G412">
        <v>5.37</v>
      </c>
      <c r="H412">
        <v>18.23</v>
      </c>
      <c r="I412">
        <v>14.669999000000001</v>
      </c>
      <c r="J412">
        <v>16.399999999999999</v>
      </c>
      <c r="K412">
        <v>17.969999000000001</v>
      </c>
      <c r="L412">
        <v>11.04</v>
      </c>
      <c r="M412">
        <v>13.29</v>
      </c>
      <c r="N412">
        <v>7.9173330000000002</v>
      </c>
      <c r="O412">
        <v>8.9936659999999993</v>
      </c>
      <c r="P412">
        <v>7.8586669999999996</v>
      </c>
      <c r="R412" s="9">
        <f t="shared" si="109"/>
        <v>14.68613528069077</v>
      </c>
      <c r="S412">
        <f t="shared" si="110"/>
        <v>6.8138624321651617E-2</v>
      </c>
      <c r="T412">
        <f t="shared" si="126"/>
        <v>1.0738647193092294</v>
      </c>
      <c r="U412">
        <f t="shared" si="111"/>
        <v>14.276900387867189</v>
      </c>
      <c r="V412">
        <f t="shared" si="112"/>
        <v>0.21684583719872802</v>
      </c>
      <c r="W412">
        <f t="shared" si="113"/>
        <v>3.9530996121328119</v>
      </c>
      <c r="X412">
        <f t="shared" si="114"/>
        <v>10.929108472996855</v>
      </c>
      <c r="Y412">
        <f t="shared" si="115"/>
        <v>0.39181362931645936</v>
      </c>
      <c r="Z412">
        <f t="shared" si="116"/>
        <v>7.0408905270031461</v>
      </c>
      <c r="AG412" s="9">
        <f t="shared" si="123"/>
        <v>12.738904580974104</v>
      </c>
      <c r="AH412">
        <f t="shared" si="117"/>
        <v>0.19169387176560251</v>
      </c>
      <c r="AI412">
        <f t="shared" ref="AI412:AI475" si="127">ABS(E412-AG412)</f>
        <v>3.0210954190258956</v>
      </c>
      <c r="AJ412">
        <f t="shared" si="124"/>
        <v>14.347423667114397</v>
      </c>
      <c r="AK412">
        <f t="shared" si="119"/>
        <v>0.21297730844133866</v>
      </c>
      <c r="AL412">
        <f t="shared" si="120"/>
        <v>3.8825763328856038</v>
      </c>
      <c r="AM412">
        <f t="shared" si="125"/>
        <v>11.31971621981673</v>
      </c>
      <c r="AN412">
        <f t="shared" si="121"/>
        <v>0.37007696996439848</v>
      </c>
      <c r="AO412">
        <f t="shared" si="122"/>
        <v>6.6502827801832716</v>
      </c>
    </row>
    <row r="413" spans="1:41">
      <c r="A413">
        <v>2055</v>
      </c>
      <c r="B413">
        <v>1</v>
      </c>
      <c r="C413">
        <v>10</v>
      </c>
      <c r="D413">
        <v>15</v>
      </c>
      <c r="E413">
        <v>22.050001000000002</v>
      </c>
      <c r="F413">
        <v>15.76</v>
      </c>
      <c r="G413">
        <v>15.49</v>
      </c>
      <c r="H413">
        <v>24.75</v>
      </c>
      <c r="I413">
        <v>18.23</v>
      </c>
      <c r="J413">
        <v>14.669999000000001</v>
      </c>
      <c r="K413">
        <v>20.440000999999999</v>
      </c>
      <c r="L413">
        <v>17.969999000000001</v>
      </c>
      <c r="M413">
        <v>11.04</v>
      </c>
      <c r="N413">
        <v>8.1209989999999994</v>
      </c>
      <c r="O413">
        <v>9.1213339999999992</v>
      </c>
      <c r="P413">
        <v>7.41</v>
      </c>
      <c r="R413" s="9">
        <f t="shared" si="109"/>
        <v>14.949093697812417</v>
      </c>
      <c r="S413">
        <f t="shared" si="110"/>
        <v>0.32203659773927373</v>
      </c>
      <c r="T413">
        <f t="shared" si="126"/>
        <v>7.1009073021875846</v>
      </c>
      <c r="U413">
        <f t="shared" si="111"/>
        <v>17.159070411274257</v>
      </c>
      <c r="V413">
        <f t="shared" si="112"/>
        <v>0.30670422580710072</v>
      </c>
      <c r="W413">
        <f t="shared" si="113"/>
        <v>7.5909295887257429</v>
      </c>
      <c r="X413">
        <f t="shared" si="114"/>
        <v>16.871839775948288</v>
      </c>
      <c r="Y413">
        <f t="shared" si="115"/>
        <v>0.17456756602172918</v>
      </c>
      <c r="Z413">
        <f t="shared" si="116"/>
        <v>3.5681612240517104</v>
      </c>
      <c r="AG413" s="9">
        <f t="shared" si="123"/>
        <v>15.017454994760042</v>
      </c>
      <c r="AH413">
        <f t="shared" si="117"/>
        <v>0.31893631230402025</v>
      </c>
      <c r="AI413">
        <f t="shared" si="127"/>
        <v>7.0325460052399595</v>
      </c>
      <c r="AJ413">
        <f t="shared" si="124"/>
        <v>16.72760138824329</v>
      </c>
      <c r="AK413">
        <f t="shared" si="119"/>
        <v>0.32413731764673576</v>
      </c>
      <c r="AL413">
        <f t="shared" si="120"/>
        <v>8.0223986117567101</v>
      </c>
      <c r="AM413">
        <f t="shared" si="125"/>
        <v>15.903731613536616</v>
      </c>
      <c r="AN413">
        <f t="shared" si="121"/>
        <v>0.22193097673837606</v>
      </c>
      <c r="AO413">
        <f t="shared" si="122"/>
        <v>4.536269386463383</v>
      </c>
    </row>
    <row r="414" spans="1:41">
      <c r="A414">
        <v>2060</v>
      </c>
      <c r="B414">
        <v>1</v>
      </c>
      <c r="C414">
        <v>10</v>
      </c>
      <c r="D414">
        <v>20</v>
      </c>
      <c r="E414">
        <v>20.420000000000002</v>
      </c>
      <c r="F414">
        <v>22.050001000000002</v>
      </c>
      <c r="G414">
        <v>15.76</v>
      </c>
      <c r="H414">
        <v>21.269998999999999</v>
      </c>
      <c r="I414">
        <v>24.75</v>
      </c>
      <c r="J414">
        <v>18.23</v>
      </c>
      <c r="K414">
        <v>20.450001</v>
      </c>
      <c r="L414">
        <v>20.440000999999999</v>
      </c>
      <c r="M414">
        <v>17.969999000000001</v>
      </c>
      <c r="N414">
        <v>7.989001</v>
      </c>
      <c r="O414">
        <v>8.8496679999999994</v>
      </c>
      <c r="P414">
        <v>7.3680009999999996</v>
      </c>
      <c r="R414" s="9">
        <f t="shared" si="109"/>
        <v>20.557377355225036</v>
      </c>
      <c r="S414">
        <f t="shared" si="110"/>
        <v>6.7275884047519156E-3</v>
      </c>
      <c r="T414">
        <f t="shared" si="126"/>
        <v>0.13737735522503414</v>
      </c>
      <c r="U414">
        <f t="shared" si="111"/>
        <v>23.084813536682073</v>
      </c>
      <c r="V414">
        <f t="shared" si="112"/>
        <v>8.5322737282783848E-2</v>
      </c>
      <c r="W414">
        <f t="shared" si="113"/>
        <v>1.8148145366820749</v>
      </c>
      <c r="X414">
        <f t="shared" si="114"/>
        <v>19.311134609829914</v>
      </c>
      <c r="Y414">
        <f t="shared" si="115"/>
        <v>5.569028530463576E-2</v>
      </c>
      <c r="Z414">
        <f t="shared" si="116"/>
        <v>1.1388663901700866</v>
      </c>
      <c r="AG414" s="9">
        <f t="shared" si="123"/>
        <v>19.498423259066545</v>
      </c>
      <c r="AH414">
        <f t="shared" si="117"/>
        <v>4.5131084276858802E-2</v>
      </c>
      <c r="AI414">
        <f t="shared" si="127"/>
        <v>0.92157674093345676</v>
      </c>
      <c r="AJ414">
        <f t="shared" si="124"/>
        <v>22.128045752977147</v>
      </c>
      <c r="AK414">
        <f t="shared" si="119"/>
        <v>4.0340704904459519E-2</v>
      </c>
      <c r="AL414">
        <f t="shared" si="120"/>
        <v>0.85804675297714894</v>
      </c>
      <c r="AM414">
        <f t="shared" si="125"/>
        <v>19.052685865610499</v>
      </c>
      <c r="AN414">
        <f t="shared" si="121"/>
        <v>6.8328365088564116E-2</v>
      </c>
      <c r="AO414">
        <f t="shared" si="122"/>
        <v>1.3973151343895012</v>
      </c>
    </row>
    <row r="415" spans="1:41">
      <c r="A415">
        <v>2065</v>
      </c>
      <c r="B415">
        <v>1</v>
      </c>
      <c r="C415">
        <v>10</v>
      </c>
      <c r="D415">
        <v>25</v>
      </c>
      <c r="E415">
        <v>16.489999999999998</v>
      </c>
      <c r="F415">
        <v>20.420000000000002</v>
      </c>
      <c r="G415">
        <v>22.050001000000002</v>
      </c>
      <c r="H415">
        <v>16.73</v>
      </c>
      <c r="I415">
        <v>21.269998999999999</v>
      </c>
      <c r="J415">
        <v>24.75</v>
      </c>
      <c r="K415">
        <v>14.190001000000001</v>
      </c>
      <c r="L415">
        <v>20.450001</v>
      </c>
      <c r="M415">
        <v>20.440000999999999</v>
      </c>
      <c r="N415">
        <v>8.1790000000000003</v>
      </c>
      <c r="O415">
        <v>8.9176669999999998</v>
      </c>
      <c r="P415">
        <v>7.4520020000000002</v>
      </c>
      <c r="R415" s="9">
        <f t="shared" si="109"/>
        <v>19.120575632196122</v>
      </c>
      <c r="S415">
        <f t="shared" si="110"/>
        <v>0.15952550831995899</v>
      </c>
      <c r="T415">
        <f t="shared" si="126"/>
        <v>2.6305756321961233</v>
      </c>
      <c r="U415">
        <f t="shared" si="111"/>
        <v>20.123811203807744</v>
      </c>
      <c r="V415">
        <f t="shared" si="112"/>
        <v>0.20285781254080953</v>
      </c>
      <c r="W415">
        <f t="shared" si="113"/>
        <v>3.3938112038077435</v>
      </c>
      <c r="X415">
        <f t="shared" si="114"/>
        <v>19.140762840723415</v>
      </c>
      <c r="Y415">
        <f t="shared" si="115"/>
        <v>0.34889087327924884</v>
      </c>
      <c r="Z415">
        <f t="shared" si="116"/>
        <v>4.9507618407234144</v>
      </c>
      <c r="AG415" s="9">
        <f t="shared" si="123"/>
        <v>19.651974374999153</v>
      </c>
      <c r="AH415">
        <f t="shared" si="117"/>
        <v>0.19175102334743205</v>
      </c>
      <c r="AI415">
        <f t="shared" si="127"/>
        <v>3.1619743749991542</v>
      </c>
      <c r="AJ415">
        <f t="shared" si="124"/>
        <v>20.868492354141889</v>
      </c>
      <c r="AK415">
        <f t="shared" si="119"/>
        <v>0.24736953700788336</v>
      </c>
      <c r="AL415">
        <f t="shared" si="120"/>
        <v>4.1384923541418885</v>
      </c>
      <c r="AM415">
        <f t="shared" si="125"/>
        <v>19.408913330967547</v>
      </c>
      <c r="AN415">
        <f t="shared" si="121"/>
        <v>0.36778801713738751</v>
      </c>
      <c r="AO415">
        <f t="shared" si="122"/>
        <v>5.2189123309675463</v>
      </c>
    </row>
    <row r="416" spans="1:41">
      <c r="A416">
        <v>2070</v>
      </c>
      <c r="B416">
        <v>1</v>
      </c>
      <c r="C416">
        <v>10</v>
      </c>
      <c r="D416">
        <v>30</v>
      </c>
      <c r="E416">
        <v>12.860001</v>
      </c>
      <c r="F416">
        <v>16.489999999999998</v>
      </c>
      <c r="G416">
        <v>20.420000000000002</v>
      </c>
      <c r="H416">
        <v>16.190000999999999</v>
      </c>
      <c r="I416">
        <v>16.73</v>
      </c>
      <c r="J416">
        <v>21.269998999999999</v>
      </c>
      <c r="K416">
        <v>15.17</v>
      </c>
      <c r="L416">
        <v>14.190001000000001</v>
      </c>
      <c r="M416">
        <v>20.450001</v>
      </c>
      <c r="N416">
        <v>8.2036660000000001</v>
      </c>
      <c r="O416">
        <v>9.0403330000000004</v>
      </c>
      <c r="P416">
        <v>7.6763339999999998</v>
      </c>
      <c r="R416" s="9">
        <f t="shared" si="109"/>
        <v>15.610377067285206</v>
      </c>
      <c r="S416">
        <f t="shared" si="110"/>
        <v>0.21387059513332898</v>
      </c>
      <c r="T416">
        <f t="shared" si="126"/>
        <v>2.750376067285206</v>
      </c>
      <c r="U416">
        <f t="shared" si="111"/>
        <v>16.045542475125153</v>
      </c>
      <c r="V416">
        <f t="shared" si="112"/>
        <v>8.9227001823437829E-3</v>
      </c>
      <c r="W416">
        <f t="shared" si="113"/>
        <v>0.14445852487484601</v>
      </c>
      <c r="X416">
        <f t="shared" si="114"/>
        <v>13.661465456337494</v>
      </c>
      <c r="Y416">
        <f t="shared" si="115"/>
        <v>9.9441960689683986E-2</v>
      </c>
      <c r="Z416">
        <f t="shared" si="116"/>
        <v>1.5085345436625062</v>
      </c>
      <c r="AG416" s="9">
        <f t="shared" si="123"/>
        <v>16.548193398313973</v>
      </c>
      <c r="AH416">
        <f t="shared" si="117"/>
        <v>0.2867956540838506</v>
      </c>
      <c r="AI416">
        <f t="shared" si="127"/>
        <v>3.6881923983139728</v>
      </c>
      <c r="AJ416">
        <f t="shared" si="124"/>
        <v>16.953174168280832</v>
      </c>
      <c r="AK416">
        <f t="shared" si="119"/>
        <v>4.7138549792605511E-2</v>
      </c>
      <c r="AL416">
        <f t="shared" si="120"/>
        <v>0.76317316828083293</v>
      </c>
      <c r="AM416">
        <f t="shared" si="125"/>
        <v>14.830179398977952</v>
      </c>
      <c r="AN416">
        <f t="shared" si="121"/>
        <v>2.2400830654057197E-2</v>
      </c>
      <c r="AO416">
        <f t="shared" si="122"/>
        <v>0.3398206010220477</v>
      </c>
    </row>
    <row r="417" spans="1:41">
      <c r="A417">
        <v>2075</v>
      </c>
      <c r="B417">
        <v>1</v>
      </c>
      <c r="C417">
        <v>10</v>
      </c>
      <c r="D417">
        <v>35</v>
      </c>
      <c r="E417">
        <v>16.240002</v>
      </c>
      <c r="F417">
        <v>12.860001</v>
      </c>
      <c r="G417">
        <v>16.489999999999998</v>
      </c>
      <c r="H417">
        <v>16.959999</v>
      </c>
      <c r="I417">
        <v>16.190000999999999</v>
      </c>
      <c r="J417">
        <v>16.73</v>
      </c>
      <c r="K417">
        <v>14.16</v>
      </c>
      <c r="L417">
        <v>15.17</v>
      </c>
      <c r="M417">
        <v>14.190001000000001</v>
      </c>
      <c r="N417">
        <v>8.4640000000000004</v>
      </c>
      <c r="O417">
        <v>9.4756669999999996</v>
      </c>
      <c r="P417">
        <v>7.544333</v>
      </c>
      <c r="R417" s="9">
        <f t="shared" si="109"/>
        <v>12.393350332547161</v>
      </c>
      <c r="S417">
        <f t="shared" si="110"/>
        <v>0.23686275823444106</v>
      </c>
      <c r="T417">
        <f t="shared" si="126"/>
        <v>3.8466516674528393</v>
      </c>
      <c r="U417">
        <f t="shared" si="111"/>
        <v>15.21714467018275</v>
      </c>
      <c r="V417">
        <f t="shared" si="112"/>
        <v>0.10276264343041826</v>
      </c>
      <c r="W417">
        <f t="shared" si="113"/>
        <v>1.7428543298172503</v>
      </c>
      <c r="X417">
        <f t="shared" si="114"/>
        <v>14.416965386146593</v>
      </c>
      <c r="Y417">
        <f t="shared" si="115"/>
        <v>1.8147273032951484E-2</v>
      </c>
      <c r="Z417">
        <f t="shared" si="116"/>
        <v>0.25696538614659303</v>
      </c>
      <c r="AG417" s="9">
        <f t="shared" si="123"/>
        <v>13.206873840806955</v>
      </c>
      <c r="AH417">
        <f t="shared" si="117"/>
        <v>0.18676895231866633</v>
      </c>
      <c r="AI417">
        <f t="shared" si="127"/>
        <v>3.0331281591930459</v>
      </c>
      <c r="AJ417">
        <f t="shared" si="124"/>
        <v>15.484878223192846</v>
      </c>
      <c r="AK417">
        <f t="shared" si="119"/>
        <v>8.6976466024977606E-2</v>
      </c>
      <c r="AL417">
        <f t="shared" si="120"/>
        <v>1.4751207768071541</v>
      </c>
      <c r="AM417">
        <f t="shared" si="125"/>
        <v>14.402372120322244</v>
      </c>
      <c r="AN417">
        <f t="shared" si="121"/>
        <v>1.7116675164000297E-2</v>
      </c>
      <c r="AO417">
        <f t="shared" si="122"/>
        <v>0.2423721203222442</v>
      </c>
    </row>
    <row r="418" spans="1:41">
      <c r="A418">
        <v>2080</v>
      </c>
      <c r="B418">
        <v>1</v>
      </c>
      <c r="C418">
        <v>10</v>
      </c>
      <c r="D418">
        <v>40</v>
      </c>
      <c r="E418">
        <v>16.769998999999999</v>
      </c>
      <c r="F418">
        <v>16.240002</v>
      </c>
      <c r="G418">
        <v>12.860001</v>
      </c>
      <c r="H418">
        <v>16.300001000000002</v>
      </c>
      <c r="I418">
        <v>16.959999</v>
      </c>
      <c r="J418">
        <v>16.190000999999999</v>
      </c>
      <c r="K418">
        <v>15.85</v>
      </c>
      <c r="L418">
        <v>14.16</v>
      </c>
      <c r="M418">
        <v>15.17</v>
      </c>
      <c r="N418">
        <v>9.1000010000000007</v>
      </c>
      <c r="O418">
        <v>9.6943330000000003</v>
      </c>
      <c r="P418">
        <v>7.5993339999999998</v>
      </c>
      <c r="R418" s="9">
        <f t="shared" si="109"/>
        <v>15.482066268806141</v>
      </c>
      <c r="S418">
        <f t="shared" si="110"/>
        <v>7.6799809659729684E-2</v>
      </c>
      <c r="T418">
        <f t="shared" si="126"/>
        <v>1.2879327311938571</v>
      </c>
      <c r="U418">
        <f t="shared" si="111"/>
        <v>16.257373954078741</v>
      </c>
      <c r="V418">
        <f t="shared" si="112"/>
        <v>2.6151560310493835E-3</v>
      </c>
      <c r="W418">
        <f t="shared" si="113"/>
        <v>4.2627045921260986E-2</v>
      </c>
      <c r="X418">
        <f t="shared" si="114"/>
        <v>13.642083951305667</v>
      </c>
      <c r="Y418">
        <f t="shared" si="115"/>
        <v>0.13930069707850681</v>
      </c>
      <c r="Z418">
        <f t="shared" si="116"/>
        <v>2.207916048694333</v>
      </c>
      <c r="AG418" s="9">
        <f t="shared" si="123"/>
        <v>14.906298469687817</v>
      </c>
      <c r="AH418">
        <f t="shared" si="117"/>
        <v>0.11113301380114463</v>
      </c>
      <c r="AI418">
        <f t="shared" si="127"/>
        <v>1.8637005303121814</v>
      </c>
      <c r="AJ418">
        <f t="shared" si="124"/>
        <v>16.146053634491242</v>
      </c>
      <c r="AK418">
        <f t="shared" si="119"/>
        <v>9.4446230714194269E-3</v>
      </c>
      <c r="AL418">
        <f t="shared" si="120"/>
        <v>0.15394736550875976</v>
      </c>
      <c r="AM418">
        <f t="shared" si="125"/>
        <v>13.892277119267982</v>
      </c>
      <c r="AN418">
        <f t="shared" si="121"/>
        <v>0.12351563916290331</v>
      </c>
      <c r="AO418">
        <f t="shared" si="122"/>
        <v>1.9577228807320175</v>
      </c>
    </row>
    <row r="419" spans="1:41">
      <c r="A419">
        <v>2085</v>
      </c>
      <c r="B419">
        <v>1</v>
      </c>
      <c r="C419">
        <v>10</v>
      </c>
      <c r="D419">
        <v>45</v>
      </c>
      <c r="E419">
        <v>13.47</v>
      </c>
      <c r="F419">
        <v>16.769998999999999</v>
      </c>
      <c r="G419">
        <v>16.240002</v>
      </c>
      <c r="H419">
        <v>15.299999</v>
      </c>
      <c r="I419">
        <v>16.300001000000002</v>
      </c>
      <c r="J419">
        <v>16.959999</v>
      </c>
      <c r="K419">
        <v>15.860001</v>
      </c>
      <c r="L419">
        <v>15.85</v>
      </c>
      <c r="M419">
        <v>14.16</v>
      </c>
      <c r="N419">
        <v>8.4636659999999999</v>
      </c>
      <c r="O419">
        <v>9.5353340000000006</v>
      </c>
      <c r="P419">
        <v>7.6986660000000002</v>
      </c>
      <c r="R419" s="9">
        <f t="shared" si="109"/>
        <v>15.888253104460951</v>
      </c>
      <c r="S419">
        <f t="shared" si="110"/>
        <v>0.17952881250638084</v>
      </c>
      <c r="T419">
        <f t="shared" si="126"/>
        <v>2.4182531044609501</v>
      </c>
      <c r="U419">
        <f t="shared" si="111"/>
        <v>15.774169772233499</v>
      </c>
      <c r="V419">
        <f t="shared" si="112"/>
        <v>3.0991555766343472E-2</v>
      </c>
      <c r="W419">
        <f t="shared" si="113"/>
        <v>0.47417077223349935</v>
      </c>
      <c r="X419">
        <f t="shared" si="114"/>
        <v>15.037080874787881</v>
      </c>
      <c r="Y419">
        <f t="shared" si="115"/>
        <v>5.1886511558991683E-2</v>
      </c>
      <c r="Z419">
        <f t="shared" si="116"/>
        <v>0.82292012521211966</v>
      </c>
      <c r="AG419" s="9">
        <f t="shared" si="123"/>
        <v>15.914235807269154</v>
      </c>
      <c r="AH419">
        <f t="shared" si="117"/>
        <v>0.18145774367254294</v>
      </c>
      <c r="AI419">
        <f t="shared" si="127"/>
        <v>2.4442358072691537</v>
      </c>
      <c r="AJ419">
        <f t="shared" si="124"/>
        <v>15.956076160948864</v>
      </c>
      <c r="AK419">
        <f t="shared" si="119"/>
        <v>4.288086299540704E-2</v>
      </c>
      <c r="AL419">
        <f t="shared" si="120"/>
        <v>0.6560771609488647</v>
      </c>
      <c r="AM419">
        <f t="shared" si="125"/>
        <v>14.911910082099867</v>
      </c>
      <c r="AN419">
        <f t="shared" si="121"/>
        <v>5.977874263060471E-2</v>
      </c>
      <c r="AO419">
        <f t="shared" si="122"/>
        <v>0.94809091790013333</v>
      </c>
    </row>
    <row r="420" spans="1:41">
      <c r="A420">
        <v>2090</v>
      </c>
      <c r="B420">
        <v>1</v>
      </c>
      <c r="C420">
        <v>10</v>
      </c>
      <c r="D420">
        <v>50</v>
      </c>
      <c r="E420">
        <v>13.68</v>
      </c>
      <c r="F420">
        <v>13.47</v>
      </c>
      <c r="G420">
        <v>16.769998999999999</v>
      </c>
      <c r="H420">
        <v>17.360001</v>
      </c>
      <c r="I420">
        <v>15.299999</v>
      </c>
      <c r="J420">
        <v>16.300001000000002</v>
      </c>
      <c r="K420">
        <v>15.97</v>
      </c>
      <c r="L420">
        <v>15.860001</v>
      </c>
      <c r="M420">
        <v>15.85</v>
      </c>
      <c r="N420">
        <v>8.6726670000000006</v>
      </c>
      <c r="O420">
        <v>9.8443339999999999</v>
      </c>
      <c r="P420">
        <v>7.3289999999999997</v>
      </c>
      <c r="R420" s="9">
        <f t="shared" si="109"/>
        <v>12.96074655659916</v>
      </c>
      <c r="S420">
        <f t="shared" si="110"/>
        <v>5.2577006096552616E-2</v>
      </c>
      <c r="T420">
        <f t="shared" si="126"/>
        <v>0.71925344340083974</v>
      </c>
      <c r="U420">
        <f t="shared" si="111"/>
        <v>14.608763904703455</v>
      </c>
      <c r="V420">
        <f t="shared" si="112"/>
        <v>0.15848139036953657</v>
      </c>
      <c r="W420">
        <f t="shared" si="113"/>
        <v>2.7512370952965455</v>
      </c>
      <c r="X420">
        <f t="shared" si="114"/>
        <v>14.935179117169254</v>
      </c>
      <c r="Y420">
        <f t="shared" si="115"/>
        <v>6.4797801053897749E-2</v>
      </c>
      <c r="Z420">
        <f t="shared" si="116"/>
        <v>1.034820882830747</v>
      </c>
      <c r="AG420" s="9">
        <f t="shared" si="123"/>
        <v>13.713271206215957</v>
      </c>
      <c r="AH420">
        <f t="shared" si="117"/>
        <v>2.4321057175407347E-3</v>
      </c>
      <c r="AI420">
        <f t="shared" si="127"/>
        <v>3.327120621595725E-2</v>
      </c>
      <c r="AJ420">
        <f t="shared" si="124"/>
        <v>14.924391261960844</v>
      </c>
      <c r="AK420">
        <f t="shared" si="119"/>
        <v>0.14030009203566038</v>
      </c>
      <c r="AL420">
        <f t="shared" si="120"/>
        <v>2.4356097380391564</v>
      </c>
      <c r="AM420">
        <f t="shared" si="125"/>
        <v>15.114327706476017</v>
      </c>
      <c r="AN420">
        <f t="shared" si="121"/>
        <v>5.3579980809266375E-2</v>
      </c>
      <c r="AO420">
        <f t="shared" si="122"/>
        <v>0.855672293523984</v>
      </c>
    </row>
    <row r="421" spans="1:41">
      <c r="A421">
        <v>2095</v>
      </c>
      <c r="B421">
        <v>1</v>
      </c>
      <c r="C421">
        <v>10</v>
      </c>
      <c r="D421">
        <v>55</v>
      </c>
      <c r="E421">
        <v>16.360001</v>
      </c>
      <c r="F421">
        <v>13.68</v>
      </c>
      <c r="G421">
        <v>13.47</v>
      </c>
      <c r="H421">
        <v>21.08</v>
      </c>
      <c r="I421">
        <v>17.360001</v>
      </c>
      <c r="J421">
        <v>15.299999</v>
      </c>
      <c r="K421">
        <v>14.96</v>
      </c>
      <c r="L421">
        <v>15.97</v>
      </c>
      <c r="M421">
        <v>15.860001</v>
      </c>
      <c r="N421">
        <v>9.4886660000000003</v>
      </c>
      <c r="O421">
        <v>9.9163320000000006</v>
      </c>
      <c r="P421">
        <v>8.1803340000000002</v>
      </c>
      <c r="R421" s="9">
        <f t="shared" si="109"/>
        <v>13.235075440470149</v>
      </c>
      <c r="S421">
        <f t="shared" si="110"/>
        <v>0.19101010810022878</v>
      </c>
      <c r="T421">
        <f t="shared" si="126"/>
        <v>3.1249255595298511</v>
      </c>
      <c r="U421">
        <f t="shared" si="111"/>
        <v>16.292667336325639</v>
      </c>
      <c r="V421">
        <f t="shared" si="112"/>
        <v>0.22710306753673432</v>
      </c>
      <c r="W421">
        <f t="shared" si="113"/>
        <v>4.7873326636743592</v>
      </c>
      <c r="X421">
        <f t="shared" si="114"/>
        <v>15.218113980585075</v>
      </c>
      <c r="Y421">
        <f t="shared" si="115"/>
        <v>1.7253608327879297E-2</v>
      </c>
      <c r="Z421">
        <f t="shared" si="116"/>
        <v>0.25811398058507429</v>
      </c>
      <c r="AG421" s="9">
        <f t="shared" si="123"/>
        <v>13.259932530670028</v>
      </c>
      <c r="AH421">
        <f t="shared" si="117"/>
        <v>0.18949072615154317</v>
      </c>
      <c r="AI421">
        <f t="shared" si="127"/>
        <v>3.1000684693299725</v>
      </c>
      <c r="AJ421">
        <f t="shared" si="124"/>
        <v>16.06587327872181</v>
      </c>
      <c r="AK421">
        <f t="shared" si="119"/>
        <v>0.23786179892211523</v>
      </c>
      <c r="AL421">
        <f t="shared" si="120"/>
        <v>5.0141267212781884</v>
      </c>
      <c r="AM421">
        <f t="shared" si="125"/>
        <v>15.321042968402059</v>
      </c>
      <c r="AN421">
        <f t="shared" si="121"/>
        <v>2.4133888262169678E-2</v>
      </c>
      <c r="AO421">
        <f t="shared" si="122"/>
        <v>0.36104296840205841</v>
      </c>
    </row>
    <row r="422" spans="1:41">
      <c r="A422">
        <v>2100</v>
      </c>
      <c r="B422">
        <v>1</v>
      </c>
      <c r="C422">
        <v>11</v>
      </c>
      <c r="D422">
        <v>0</v>
      </c>
      <c r="E422">
        <v>13.400001</v>
      </c>
      <c r="F422">
        <v>16.360001</v>
      </c>
      <c r="G422">
        <v>13.68</v>
      </c>
      <c r="H422">
        <v>14.200001</v>
      </c>
      <c r="I422">
        <v>21.08</v>
      </c>
      <c r="J422">
        <v>17.360001</v>
      </c>
      <c r="K422">
        <v>11.85</v>
      </c>
      <c r="L422">
        <v>14.96</v>
      </c>
      <c r="M422">
        <v>15.97</v>
      </c>
      <c r="N422">
        <v>8.7366670000000006</v>
      </c>
      <c r="O422">
        <v>9.642334</v>
      </c>
      <c r="P422">
        <v>8.2416669999999996</v>
      </c>
      <c r="R422" s="9">
        <f t="shared" si="109"/>
        <v>15.550757803896103</v>
      </c>
      <c r="S422">
        <f t="shared" si="110"/>
        <v>0.16050422711879669</v>
      </c>
      <c r="T422">
        <f t="shared" si="126"/>
        <v>2.1507568038961029</v>
      </c>
      <c r="U422">
        <f t="shared" si="111"/>
        <v>19.547647779890632</v>
      </c>
      <c r="V422">
        <f t="shared" si="112"/>
        <v>0.37659481713350801</v>
      </c>
      <c r="W422">
        <f t="shared" si="113"/>
        <v>5.3476467798906313</v>
      </c>
      <c r="X422">
        <f t="shared" si="114"/>
        <v>14.583788539808108</v>
      </c>
      <c r="Y422">
        <f t="shared" si="115"/>
        <v>0.23069945483612728</v>
      </c>
      <c r="Z422">
        <f t="shared" si="116"/>
        <v>2.7337885398081081</v>
      </c>
      <c r="AG422" s="9">
        <f t="shared" si="123"/>
        <v>15.125973007321882</v>
      </c>
      <c r="AH422">
        <f t="shared" si="117"/>
        <v>0.12880387153119482</v>
      </c>
      <c r="AI422">
        <f t="shared" si="127"/>
        <v>1.7259720073218823</v>
      </c>
      <c r="AJ422">
        <f t="shared" si="124"/>
        <v>19.052665921265866</v>
      </c>
      <c r="AK422">
        <f t="shared" si="119"/>
        <v>0.34173694222034673</v>
      </c>
      <c r="AL422">
        <f t="shared" si="120"/>
        <v>4.8526649212658661</v>
      </c>
      <c r="AM422">
        <f t="shared" si="125"/>
        <v>14.786992886767884</v>
      </c>
      <c r="AN422">
        <f t="shared" si="121"/>
        <v>0.2478475009930704</v>
      </c>
      <c r="AO422">
        <f t="shared" si="122"/>
        <v>2.9369928867678841</v>
      </c>
    </row>
    <row r="423" spans="1:41">
      <c r="A423">
        <v>2105</v>
      </c>
      <c r="B423">
        <v>1</v>
      </c>
      <c r="C423">
        <v>11</v>
      </c>
      <c r="D423">
        <v>5</v>
      </c>
      <c r="E423">
        <v>12.720001</v>
      </c>
      <c r="F423">
        <v>13.400001</v>
      </c>
      <c r="G423">
        <v>16.360001</v>
      </c>
      <c r="H423">
        <v>14.200001</v>
      </c>
      <c r="I423">
        <v>14.200001</v>
      </c>
      <c r="J423">
        <v>21.08</v>
      </c>
      <c r="K423">
        <v>11.900001</v>
      </c>
      <c r="L423">
        <v>11.85</v>
      </c>
      <c r="M423">
        <v>14.96</v>
      </c>
      <c r="N423">
        <v>8.7433340000000008</v>
      </c>
      <c r="O423">
        <v>9.4943329999999992</v>
      </c>
      <c r="P423">
        <v>7.8479999999999999</v>
      </c>
      <c r="R423" s="9">
        <f t="shared" si="109"/>
        <v>12.905679737640046</v>
      </c>
      <c r="S423">
        <f t="shared" si="110"/>
        <v>1.4597383887001752E-2</v>
      </c>
      <c r="T423">
        <f t="shared" si="126"/>
        <v>0.18567873764004617</v>
      </c>
      <c r="U423">
        <f t="shared" si="111"/>
        <v>13.700068740736123</v>
      </c>
      <c r="V423">
        <f t="shared" si="112"/>
        <v>3.5206494651928356E-2</v>
      </c>
      <c r="W423">
        <f t="shared" si="113"/>
        <v>0.4999322592638773</v>
      </c>
      <c r="X423">
        <f t="shared" si="114"/>
        <v>11.570126867590991</v>
      </c>
      <c r="Y423">
        <f t="shared" si="115"/>
        <v>2.772051299903323E-2</v>
      </c>
      <c r="Z423">
        <f t="shared" si="116"/>
        <v>0.32987413240900842</v>
      </c>
      <c r="AG423" s="9">
        <f t="shared" si="123"/>
        <v>13.586392245020017</v>
      </c>
      <c r="AH423">
        <f t="shared" si="117"/>
        <v>6.8112513907822553E-2</v>
      </c>
      <c r="AI423">
        <f t="shared" si="127"/>
        <v>0.86639124502001685</v>
      </c>
      <c r="AJ423">
        <f t="shared" si="124"/>
        <v>14.897399507006599</v>
      </c>
      <c r="AK423">
        <f t="shared" si="119"/>
        <v>4.911256745732611E-2</v>
      </c>
      <c r="AL423">
        <f t="shared" si="120"/>
        <v>0.69739850700659822</v>
      </c>
      <c r="AM423">
        <f t="shared" si="125"/>
        <v>12.191052771059583</v>
      </c>
      <c r="AN423">
        <f t="shared" si="121"/>
        <v>2.4458129966508715E-2</v>
      </c>
      <c r="AO423">
        <f t="shared" si="122"/>
        <v>0.29105177105958369</v>
      </c>
    </row>
    <row r="424" spans="1:41">
      <c r="A424">
        <v>2110</v>
      </c>
      <c r="B424">
        <v>1</v>
      </c>
      <c r="C424">
        <v>11</v>
      </c>
      <c r="D424">
        <v>10</v>
      </c>
      <c r="E424">
        <v>8.3499990000000004</v>
      </c>
      <c r="F424">
        <v>12.720001</v>
      </c>
      <c r="G424">
        <v>13.400001</v>
      </c>
      <c r="H424">
        <v>10.24</v>
      </c>
      <c r="I424">
        <v>14.200001</v>
      </c>
      <c r="J424">
        <v>14.200001</v>
      </c>
      <c r="K424">
        <v>9.15</v>
      </c>
      <c r="L424">
        <v>11.900001</v>
      </c>
      <c r="M424">
        <v>11.85</v>
      </c>
      <c r="N424">
        <v>8.4700000000000006</v>
      </c>
      <c r="O424">
        <v>9.4676679999999998</v>
      </c>
      <c r="P424">
        <v>7.6640009999999998</v>
      </c>
      <c r="R424" s="9">
        <f t="shared" si="109"/>
        <v>12.268848736084403</v>
      </c>
      <c r="S424">
        <f t="shared" si="110"/>
        <v>0.46932337789314726</v>
      </c>
      <c r="T424">
        <f t="shared" si="126"/>
        <v>3.9188497360844021</v>
      </c>
      <c r="U424">
        <f t="shared" si="111"/>
        <v>13.613449974479984</v>
      </c>
      <c r="V424">
        <f t="shared" si="112"/>
        <v>0.3294384740703109</v>
      </c>
      <c r="W424">
        <f t="shared" si="113"/>
        <v>3.3734499744799837</v>
      </c>
      <c r="X424">
        <f t="shared" si="114"/>
        <v>11.588297313927862</v>
      </c>
      <c r="Y424">
        <f t="shared" si="115"/>
        <v>0.26648058075714337</v>
      </c>
      <c r="Z424">
        <f t="shared" si="116"/>
        <v>2.4382973139278619</v>
      </c>
      <c r="AG424" s="9">
        <f t="shared" si="123"/>
        <v>12.476677441152789</v>
      </c>
      <c r="AH424">
        <f t="shared" si="117"/>
        <v>0.494213046151597</v>
      </c>
      <c r="AI424">
        <f t="shared" si="127"/>
        <v>4.126678441152789</v>
      </c>
      <c r="AJ424">
        <f t="shared" si="124"/>
        <v>13.695260960729851</v>
      </c>
      <c r="AK424">
        <f t="shared" si="119"/>
        <v>0.33742782819627443</v>
      </c>
      <c r="AL424">
        <f t="shared" si="120"/>
        <v>3.4552609607298503</v>
      </c>
      <c r="AM424">
        <f t="shared" si="125"/>
        <v>11.63773643761866</v>
      </c>
      <c r="AN424">
        <f t="shared" si="121"/>
        <v>0.27188376367417044</v>
      </c>
      <c r="AO424">
        <f t="shared" si="122"/>
        <v>2.4877364376186595</v>
      </c>
    </row>
    <row r="425" spans="1:41">
      <c r="A425">
        <v>2115</v>
      </c>
      <c r="B425">
        <v>1</v>
      </c>
      <c r="C425">
        <v>11</v>
      </c>
      <c r="D425">
        <v>15</v>
      </c>
      <c r="E425">
        <v>5.77</v>
      </c>
      <c r="F425">
        <v>8.3499990000000004</v>
      </c>
      <c r="G425">
        <v>12.720001</v>
      </c>
      <c r="H425">
        <v>6.39</v>
      </c>
      <c r="I425">
        <v>10.24</v>
      </c>
      <c r="J425">
        <v>14.200001</v>
      </c>
      <c r="K425">
        <v>5.85</v>
      </c>
      <c r="L425">
        <v>9.15</v>
      </c>
      <c r="M425">
        <v>11.900001</v>
      </c>
      <c r="N425">
        <v>8.076333</v>
      </c>
      <c r="O425">
        <v>9.2013339999999992</v>
      </c>
      <c r="P425">
        <v>7.6866669999999999</v>
      </c>
      <c r="R425" s="9">
        <f t="shared" si="109"/>
        <v>8.3209484102573796</v>
      </c>
      <c r="S425">
        <f t="shared" si="110"/>
        <v>0.44210544371878341</v>
      </c>
      <c r="T425">
        <f t="shared" si="126"/>
        <v>2.5509484102573801</v>
      </c>
      <c r="U425">
        <f t="shared" si="111"/>
        <v>9.9122517396151544</v>
      </c>
      <c r="V425">
        <f t="shared" si="112"/>
        <v>0.55121310479110408</v>
      </c>
      <c r="W425">
        <f t="shared" si="113"/>
        <v>3.5222517396151547</v>
      </c>
      <c r="X425">
        <f t="shared" si="114"/>
        <v>9.0530834384947205</v>
      </c>
      <c r="Y425">
        <f t="shared" si="115"/>
        <v>0.54753563051191811</v>
      </c>
      <c r="Z425">
        <f t="shared" si="116"/>
        <v>3.2030834384947209</v>
      </c>
      <c r="AG425" s="9">
        <f t="shared" si="123"/>
        <v>9.2191271195571307</v>
      </c>
      <c r="AH425">
        <f t="shared" si="117"/>
        <v>0.59776899819014406</v>
      </c>
      <c r="AI425">
        <f t="shared" si="127"/>
        <v>3.4491271195571311</v>
      </c>
      <c r="AJ425">
        <f t="shared" si="124"/>
        <v>10.649678004611113</v>
      </c>
      <c r="AK425">
        <f t="shared" si="119"/>
        <v>0.66661627615197394</v>
      </c>
      <c r="AL425">
        <f t="shared" si="120"/>
        <v>4.2596780046111133</v>
      </c>
      <c r="AM425">
        <f t="shared" si="125"/>
        <v>9.5599297068364013</v>
      </c>
      <c r="AN425">
        <f t="shared" si="121"/>
        <v>0.63417601826263281</v>
      </c>
      <c r="AO425">
        <f t="shared" si="122"/>
        <v>3.7099297068364017</v>
      </c>
    </row>
    <row r="426" spans="1:41">
      <c r="A426">
        <v>2120</v>
      </c>
      <c r="B426">
        <v>1</v>
      </c>
      <c r="C426">
        <v>11</v>
      </c>
      <c r="D426">
        <v>20</v>
      </c>
      <c r="E426">
        <v>5.69</v>
      </c>
      <c r="F426">
        <v>5.77</v>
      </c>
      <c r="G426">
        <v>8.3499990000000004</v>
      </c>
      <c r="H426">
        <v>6.65</v>
      </c>
      <c r="I426">
        <v>6.39</v>
      </c>
      <c r="J426">
        <v>10.24</v>
      </c>
      <c r="K426">
        <v>5.33</v>
      </c>
      <c r="L426">
        <v>5.85</v>
      </c>
      <c r="M426">
        <v>9.15</v>
      </c>
      <c r="N426">
        <v>8.2270000000000003</v>
      </c>
      <c r="O426">
        <v>8.8046670000000002</v>
      </c>
      <c r="P426">
        <v>7.8490000000000002</v>
      </c>
      <c r="R426" s="9">
        <f t="shared" si="109"/>
        <v>6.0308190239109649</v>
      </c>
      <c r="S426">
        <f t="shared" si="110"/>
        <v>5.9897895239185324E-2</v>
      </c>
      <c r="T426">
        <f t="shared" si="126"/>
        <v>0.34081902391096452</v>
      </c>
      <c r="U426">
        <f t="shared" si="111"/>
        <v>6.510327749536688</v>
      </c>
      <c r="V426">
        <f t="shared" si="112"/>
        <v>2.100334593433268E-2</v>
      </c>
      <c r="W426">
        <f t="shared" si="113"/>
        <v>0.13967225046331233</v>
      </c>
      <c r="X426">
        <f t="shared" si="114"/>
        <v>6.0899016480604287</v>
      </c>
      <c r="Y426">
        <f t="shared" si="115"/>
        <v>0.14257066567737872</v>
      </c>
      <c r="Z426">
        <f t="shared" si="116"/>
        <v>0.75990164806042859</v>
      </c>
      <c r="AG426" s="9">
        <f t="shared" si="123"/>
        <v>6.5187309425665632</v>
      </c>
      <c r="AH426">
        <f t="shared" si="117"/>
        <v>0.14564691433507254</v>
      </c>
      <c r="AI426">
        <f t="shared" si="127"/>
        <v>0.82873094256656277</v>
      </c>
      <c r="AJ426">
        <f t="shared" si="124"/>
        <v>7.136797385205929</v>
      </c>
      <c r="AK426">
        <f t="shared" si="119"/>
        <v>7.3202614316681E-2</v>
      </c>
      <c r="AL426">
        <f t="shared" si="120"/>
        <v>0.48679738520592863</v>
      </c>
      <c r="AM426">
        <f t="shared" si="125"/>
        <v>6.622185203735067</v>
      </c>
      <c r="AN426">
        <f t="shared" si="121"/>
        <v>0.24243624835554728</v>
      </c>
      <c r="AO426">
        <f t="shared" si="122"/>
        <v>1.292185203735067</v>
      </c>
    </row>
    <row r="427" spans="1:41">
      <c r="A427">
        <v>2125</v>
      </c>
      <c r="B427">
        <v>1</v>
      </c>
      <c r="C427">
        <v>11</v>
      </c>
      <c r="D427">
        <v>25</v>
      </c>
      <c r="E427">
        <v>5.98</v>
      </c>
      <c r="F427">
        <v>5.69</v>
      </c>
      <c r="G427">
        <v>5.77</v>
      </c>
      <c r="H427">
        <v>6.95</v>
      </c>
      <c r="I427">
        <v>6.65</v>
      </c>
      <c r="J427">
        <v>6.39</v>
      </c>
      <c r="K427">
        <v>5.68</v>
      </c>
      <c r="L427">
        <v>5.33</v>
      </c>
      <c r="M427">
        <v>5.85</v>
      </c>
      <c r="N427">
        <v>8.5236680000000007</v>
      </c>
      <c r="O427">
        <v>9.5229999999999997</v>
      </c>
      <c r="P427">
        <v>7.9290000000000003</v>
      </c>
      <c r="R427" s="9">
        <f t="shared" si="109"/>
        <v>5.9908036311956607</v>
      </c>
      <c r="S427">
        <f t="shared" si="110"/>
        <v>1.8066272902441975E-3</v>
      </c>
      <c r="T427">
        <f t="shared" si="126"/>
        <v>1.0803631195660302E-2</v>
      </c>
      <c r="U427">
        <f t="shared" si="111"/>
        <v>6.7623097581388372</v>
      </c>
      <c r="V427">
        <f t="shared" si="112"/>
        <v>2.7005790195850792E-2</v>
      </c>
      <c r="W427">
        <f t="shared" si="113"/>
        <v>0.18769024186116301</v>
      </c>
      <c r="X427">
        <f t="shared" si="114"/>
        <v>5.6781599225216546</v>
      </c>
      <c r="Y427">
        <f t="shared" si="115"/>
        <v>3.2395730252555229E-4</v>
      </c>
      <c r="Z427">
        <f t="shared" si="116"/>
        <v>1.8400774783451368E-3</v>
      </c>
      <c r="AG427" s="9">
        <f t="shared" si="123"/>
        <v>5.9613229213172394</v>
      </c>
      <c r="AH427">
        <f t="shared" si="117"/>
        <v>3.1232573048095361E-3</v>
      </c>
      <c r="AI427">
        <f t="shared" si="127"/>
        <v>1.8677078682761028E-2</v>
      </c>
      <c r="AJ427">
        <f t="shared" si="124"/>
        <v>6.685687347625513</v>
      </c>
      <c r="AK427">
        <f t="shared" si="119"/>
        <v>3.8030597463954992E-2</v>
      </c>
      <c r="AL427">
        <f t="shared" si="120"/>
        <v>0.2643126523744872</v>
      </c>
      <c r="AM427">
        <f t="shared" si="125"/>
        <v>5.6969625589959572</v>
      </c>
      <c r="AN427">
        <f t="shared" si="121"/>
        <v>2.9863660204150432E-3</v>
      </c>
      <c r="AO427">
        <f t="shared" si="122"/>
        <v>1.6962558995957444E-2</v>
      </c>
    </row>
    <row r="428" spans="1:41">
      <c r="A428">
        <v>2130</v>
      </c>
      <c r="B428">
        <v>1</v>
      </c>
      <c r="C428">
        <v>11</v>
      </c>
      <c r="D428">
        <v>30</v>
      </c>
      <c r="E428">
        <v>6.67</v>
      </c>
      <c r="F428">
        <v>5.98</v>
      </c>
      <c r="G428">
        <v>5.69</v>
      </c>
      <c r="H428">
        <v>7.24</v>
      </c>
      <c r="I428">
        <v>6.95</v>
      </c>
      <c r="J428">
        <v>6.65</v>
      </c>
      <c r="K428">
        <v>5.52</v>
      </c>
      <c r="L428">
        <v>5.68</v>
      </c>
      <c r="M428">
        <v>5.33</v>
      </c>
      <c r="N428">
        <v>8.9029989999999994</v>
      </c>
      <c r="O428">
        <v>9.6670020000000001</v>
      </c>
      <c r="P428">
        <v>8.2423330000000004</v>
      </c>
      <c r="R428" s="9">
        <f t="shared" si="109"/>
        <v>6.2902864249380261</v>
      </c>
      <c r="S428">
        <f t="shared" si="110"/>
        <v>5.6928571973309416E-2</v>
      </c>
      <c r="T428">
        <f t="shared" si="126"/>
        <v>0.37971357506197378</v>
      </c>
      <c r="U428">
        <f t="shared" si="111"/>
        <v>7.0513786871964541</v>
      </c>
      <c r="V428">
        <f t="shared" si="112"/>
        <v>2.6052667514301946E-2</v>
      </c>
      <c r="W428">
        <f t="shared" si="113"/>
        <v>0.1886213128035461</v>
      </c>
      <c r="X428">
        <f t="shared" si="114"/>
        <v>6.0206751019093838</v>
      </c>
      <c r="Y428">
        <f t="shared" si="115"/>
        <v>9.070201121546817E-2</v>
      </c>
      <c r="Z428">
        <f t="shared" si="116"/>
        <v>0.50067510190938425</v>
      </c>
      <c r="AG428" s="9">
        <f t="shared" si="123"/>
        <v>6.1836882610553889</v>
      </c>
      <c r="AH428">
        <f t="shared" si="117"/>
        <v>7.2910305688847224E-2</v>
      </c>
      <c r="AI428">
        <f t="shared" si="127"/>
        <v>0.48631173894461099</v>
      </c>
      <c r="AJ428">
        <f t="shared" si="124"/>
        <v>6.9601552225676944</v>
      </c>
      <c r="AK428">
        <f t="shared" si="119"/>
        <v>3.8652593567998043E-2</v>
      </c>
      <c r="AL428">
        <f t="shared" si="120"/>
        <v>0.27984477743230585</v>
      </c>
      <c r="AM428">
        <f t="shared" si="125"/>
        <v>5.8968727912515737</v>
      </c>
      <c r="AN428">
        <f t="shared" si="121"/>
        <v>6.8274056386154747E-2</v>
      </c>
      <c r="AO428">
        <f t="shared" si="122"/>
        <v>0.37687279125157414</v>
      </c>
    </row>
    <row r="429" spans="1:41">
      <c r="A429">
        <v>2135</v>
      </c>
      <c r="B429">
        <v>1</v>
      </c>
      <c r="C429">
        <v>11</v>
      </c>
      <c r="D429">
        <v>35</v>
      </c>
      <c r="E429">
        <v>6.29</v>
      </c>
      <c r="F429">
        <v>6.67</v>
      </c>
      <c r="G429">
        <v>5.98</v>
      </c>
      <c r="H429">
        <v>7.25</v>
      </c>
      <c r="I429">
        <v>7.24</v>
      </c>
      <c r="J429">
        <v>6.95</v>
      </c>
      <c r="K429">
        <v>5.9</v>
      </c>
      <c r="L429">
        <v>5.52</v>
      </c>
      <c r="M429">
        <v>5.68</v>
      </c>
      <c r="N429">
        <v>8.4529999999999994</v>
      </c>
      <c r="O429">
        <v>9.6326660000000004</v>
      </c>
      <c r="P429">
        <v>7.4786669999999997</v>
      </c>
      <c r="R429" s="9">
        <f t="shared" si="109"/>
        <v>6.8592715993623337</v>
      </c>
      <c r="S429">
        <f t="shared" si="110"/>
        <v>9.0504228833439365E-2</v>
      </c>
      <c r="T429">
        <f t="shared" si="126"/>
        <v>0.56927159936233362</v>
      </c>
      <c r="U429">
        <f t="shared" si="111"/>
        <v>7.3559278497003495</v>
      </c>
      <c r="V429">
        <f t="shared" si="112"/>
        <v>1.4610737889703383E-2</v>
      </c>
      <c r="W429">
        <f t="shared" si="113"/>
        <v>0.10592784970034952</v>
      </c>
      <c r="X429">
        <f t="shared" si="114"/>
        <v>5.8301775611580204</v>
      </c>
      <c r="Y429">
        <f t="shared" si="115"/>
        <v>1.1834311668132189E-2</v>
      </c>
      <c r="Z429">
        <f t="shared" si="116"/>
        <v>6.9822438841979917E-2</v>
      </c>
      <c r="AG429" s="9">
        <f t="shared" si="123"/>
        <v>6.6893081462230359</v>
      </c>
      <c r="AH429">
        <f t="shared" si="117"/>
        <v>6.348301211812972E-2</v>
      </c>
      <c r="AI429">
        <f t="shared" si="127"/>
        <v>0.3993081462230359</v>
      </c>
      <c r="AJ429">
        <f t="shared" si="124"/>
        <v>7.2615189483108677</v>
      </c>
      <c r="AK429">
        <f t="shared" si="119"/>
        <v>1.5888204566714137E-3</v>
      </c>
      <c r="AL429">
        <f t="shared" si="120"/>
        <v>1.1518948310867749E-2</v>
      </c>
      <c r="AM429">
        <f t="shared" si="125"/>
        <v>5.7951352276876253</v>
      </c>
      <c r="AN429">
        <f t="shared" si="121"/>
        <v>1.7773690222436443E-2</v>
      </c>
      <c r="AO429">
        <f t="shared" si="122"/>
        <v>0.10486477231237501</v>
      </c>
    </row>
    <row r="430" spans="1:41">
      <c r="A430">
        <v>2140</v>
      </c>
      <c r="B430">
        <v>1</v>
      </c>
      <c r="C430">
        <v>11</v>
      </c>
      <c r="D430">
        <v>40</v>
      </c>
      <c r="E430">
        <v>6.8</v>
      </c>
      <c r="F430">
        <v>6.29</v>
      </c>
      <c r="G430">
        <v>6.67</v>
      </c>
      <c r="H430">
        <v>7.51</v>
      </c>
      <c r="I430">
        <v>7.25</v>
      </c>
      <c r="J430">
        <v>7.24</v>
      </c>
      <c r="K430">
        <v>6.63</v>
      </c>
      <c r="L430">
        <v>5.9</v>
      </c>
      <c r="M430">
        <v>5.52</v>
      </c>
      <c r="N430">
        <v>8.9833339999999993</v>
      </c>
      <c r="O430">
        <v>9.6916670000000007</v>
      </c>
      <c r="P430">
        <v>8.2103339999999996</v>
      </c>
      <c r="R430" s="9">
        <f t="shared" si="109"/>
        <v>6.575906693099804</v>
      </c>
      <c r="S430">
        <f t="shared" si="110"/>
        <v>3.2954898073558204E-2</v>
      </c>
      <c r="T430">
        <f t="shared" si="126"/>
        <v>0.2240933069001958</v>
      </c>
      <c r="U430">
        <f t="shared" si="111"/>
        <v>7.3302930128503982</v>
      </c>
      <c r="V430">
        <f t="shared" si="112"/>
        <v>2.3929026251611391E-2</v>
      </c>
      <c r="W430">
        <f t="shared" si="113"/>
        <v>0.17970698714960154</v>
      </c>
      <c r="X430">
        <f t="shared" si="114"/>
        <v>6.2194139832058077</v>
      </c>
      <c r="Y430">
        <f t="shared" si="115"/>
        <v>6.1928509320390977E-2</v>
      </c>
      <c r="Z430">
        <f t="shared" si="116"/>
        <v>0.41058601679419215</v>
      </c>
      <c r="AG430" s="9">
        <f t="shared" si="123"/>
        <v>6.6100521717108105</v>
      </c>
      <c r="AH430">
        <f t="shared" si="117"/>
        <v>2.7933504160174902E-2</v>
      </c>
      <c r="AI430">
        <f t="shared" si="127"/>
        <v>0.18994782828918932</v>
      </c>
      <c r="AJ430">
        <f t="shared" si="124"/>
        <v>7.3053370453025197</v>
      </c>
      <c r="AK430">
        <f t="shared" si="119"/>
        <v>2.7252057882487361E-2</v>
      </c>
      <c r="AL430">
        <f t="shared" si="120"/>
        <v>0.20466295469748008</v>
      </c>
      <c r="AM430">
        <f t="shared" si="125"/>
        <v>6.0977599100165305</v>
      </c>
      <c r="AN430">
        <f t="shared" si="121"/>
        <v>8.0277539967340786E-2</v>
      </c>
      <c r="AO430">
        <f t="shared" si="122"/>
        <v>0.53224008998346939</v>
      </c>
    </row>
    <row r="431" spans="1:41">
      <c r="A431">
        <v>2145</v>
      </c>
      <c r="B431">
        <v>1</v>
      </c>
      <c r="C431">
        <v>11</v>
      </c>
      <c r="D431">
        <v>45</v>
      </c>
      <c r="E431">
        <v>5.37</v>
      </c>
      <c r="F431">
        <v>6.8</v>
      </c>
      <c r="G431">
        <v>6.29</v>
      </c>
      <c r="H431">
        <v>6.16</v>
      </c>
      <c r="I431">
        <v>7.51</v>
      </c>
      <c r="J431">
        <v>7.25</v>
      </c>
      <c r="K431">
        <v>4.8600000000000003</v>
      </c>
      <c r="L431">
        <v>6.63</v>
      </c>
      <c r="M431">
        <v>5.9</v>
      </c>
      <c r="N431">
        <v>8.8986669999999997</v>
      </c>
      <c r="O431">
        <v>9.6936660000000003</v>
      </c>
      <c r="P431">
        <v>8.3550000000000004</v>
      </c>
      <c r="R431" s="9">
        <f t="shared" si="109"/>
        <v>7.0227807401115818</v>
      </c>
      <c r="S431">
        <f t="shared" si="110"/>
        <v>0.30778039853102079</v>
      </c>
      <c r="T431">
        <f t="shared" si="126"/>
        <v>1.6527807401115817</v>
      </c>
      <c r="U431">
        <f t="shared" si="111"/>
        <v>7.5972011488501705</v>
      </c>
      <c r="V431">
        <f t="shared" si="112"/>
        <v>0.23331187481333934</v>
      </c>
      <c r="W431">
        <f t="shared" si="113"/>
        <v>1.4372011488501704</v>
      </c>
      <c r="X431">
        <f t="shared" si="114"/>
        <v>6.8621254200680717</v>
      </c>
      <c r="Y431">
        <f t="shared" si="115"/>
        <v>0.41195996297696941</v>
      </c>
      <c r="Z431">
        <f t="shared" si="116"/>
        <v>2.0021254200680714</v>
      </c>
      <c r="AG431" s="9">
        <f t="shared" si="123"/>
        <v>6.8845240576647937</v>
      </c>
      <c r="AH431">
        <f t="shared" si="117"/>
        <v>0.28203427517035262</v>
      </c>
      <c r="AI431">
        <f t="shared" si="127"/>
        <v>1.5145240576647936</v>
      </c>
      <c r="AJ431">
        <f t="shared" si="124"/>
        <v>7.5139948564707755</v>
      </c>
      <c r="AK431">
        <f t="shared" si="119"/>
        <v>0.21980435981668431</v>
      </c>
      <c r="AL431">
        <f t="shared" si="120"/>
        <v>1.3539948564707753</v>
      </c>
      <c r="AM431">
        <f t="shared" si="125"/>
        <v>6.6957388103921511</v>
      </c>
      <c r="AN431">
        <f t="shared" si="121"/>
        <v>0.37772403506011332</v>
      </c>
      <c r="AO431">
        <f t="shared" si="122"/>
        <v>1.8357388103921508</v>
      </c>
    </row>
    <row r="432" spans="1:41">
      <c r="A432">
        <v>2150</v>
      </c>
      <c r="B432">
        <v>1</v>
      </c>
      <c r="C432">
        <v>11</v>
      </c>
      <c r="D432">
        <v>50</v>
      </c>
      <c r="E432">
        <v>5.46</v>
      </c>
      <c r="F432">
        <v>5.37</v>
      </c>
      <c r="G432">
        <v>6.8</v>
      </c>
      <c r="H432">
        <v>6.41</v>
      </c>
      <c r="I432">
        <v>6.16</v>
      </c>
      <c r="J432">
        <v>7.51</v>
      </c>
      <c r="K432">
        <v>4.92</v>
      </c>
      <c r="L432">
        <v>4.8600000000000003</v>
      </c>
      <c r="M432">
        <v>6.63</v>
      </c>
      <c r="N432">
        <v>8.9696660000000001</v>
      </c>
      <c r="O432">
        <v>9.8496670000000002</v>
      </c>
      <c r="P432">
        <v>8.4406669999999995</v>
      </c>
      <c r="R432" s="9">
        <f t="shared" si="109"/>
        <v>5.7521169607348357</v>
      </c>
      <c r="S432">
        <f t="shared" si="110"/>
        <v>5.3501274859860025E-2</v>
      </c>
      <c r="T432">
        <f t="shared" si="126"/>
        <v>0.29211696073483573</v>
      </c>
      <c r="U432">
        <f t="shared" si="111"/>
        <v>6.3626245025058736</v>
      </c>
      <c r="V432">
        <f t="shared" si="112"/>
        <v>7.3908732440134952E-3</v>
      </c>
      <c r="W432">
        <f t="shared" si="113"/>
        <v>4.7375497494126506E-2</v>
      </c>
      <c r="X432">
        <f t="shared" si="114"/>
        <v>5.309925473919817</v>
      </c>
      <c r="Y432">
        <f t="shared" si="115"/>
        <v>7.9253145105653872E-2</v>
      </c>
      <c r="Z432">
        <f t="shared" si="116"/>
        <v>0.38992547391981702</v>
      </c>
      <c r="AG432" s="9">
        <f t="shared" si="123"/>
        <v>5.9863457206950539</v>
      </c>
      <c r="AH432">
        <f t="shared" si="117"/>
        <v>9.6400315145614271E-2</v>
      </c>
      <c r="AI432">
        <f t="shared" si="127"/>
        <v>0.52634572069505392</v>
      </c>
      <c r="AJ432">
        <f t="shared" si="124"/>
        <v>6.5581435113447704</v>
      </c>
      <c r="AK432">
        <f t="shared" si="119"/>
        <v>2.3111312222273046E-2</v>
      </c>
      <c r="AL432">
        <f t="shared" si="120"/>
        <v>0.14814351134477022</v>
      </c>
      <c r="AM432">
        <f t="shared" si="125"/>
        <v>5.5303733694099027</v>
      </c>
      <c r="AN432">
        <f t="shared" si="121"/>
        <v>0.12405962792884202</v>
      </c>
      <c r="AO432">
        <f t="shared" si="122"/>
        <v>0.61037336940990272</v>
      </c>
    </row>
    <row r="433" spans="1:41">
      <c r="A433">
        <v>2155</v>
      </c>
      <c r="B433">
        <v>1</v>
      </c>
      <c r="C433">
        <v>11</v>
      </c>
      <c r="D433">
        <v>55</v>
      </c>
      <c r="E433">
        <v>6.7100010000000001</v>
      </c>
      <c r="F433">
        <v>5.46</v>
      </c>
      <c r="G433">
        <v>5.37</v>
      </c>
      <c r="H433">
        <v>7.35</v>
      </c>
      <c r="I433">
        <v>6.41</v>
      </c>
      <c r="J433">
        <v>6.16</v>
      </c>
      <c r="K433">
        <v>4.24</v>
      </c>
      <c r="L433">
        <v>4.92</v>
      </c>
      <c r="M433">
        <v>4.8600000000000003</v>
      </c>
      <c r="N433">
        <v>8.853999</v>
      </c>
      <c r="O433">
        <v>10.431334</v>
      </c>
      <c r="P433">
        <v>8.3583339999999993</v>
      </c>
      <c r="R433" s="9">
        <f t="shared" si="109"/>
        <v>5.8202846993629604</v>
      </c>
      <c r="S433">
        <f t="shared" si="110"/>
        <v>0.1325955541045433</v>
      </c>
      <c r="T433">
        <f t="shared" si="126"/>
        <v>0.88971630063703966</v>
      </c>
      <c r="U433">
        <f t="shared" si="111"/>
        <v>6.6115168332280421</v>
      </c>
      <c r="V433">
        <f t="shared" si="112"/>
        <v>0.10047390024108267</v>
      </c>
      <c r="W433">
        <f t="shared" si="113"/>
        <v>0.73848316677195758</v>
      </c>
      <c r="X433">
        <f t="shared" si="114"/>
        <v>5.3677487339844054</v>
      </c>
      <c r="Y433">
        <f t="shared" si="115"/>
        <v>0.26597847499632199</v>
      </c>
      <c r="Z433">
        <f t="shared" si="116"/>
        <v>1.1277487339844052</v>
      </c>
      <c r="AG433" s="9">
        <f t="shared" si="123"/>
        <v>5.7469707661925451</v>
      </c>
      <c r="AH433">
        <f t="shared" si="117"/>
        <v>0.14352162299341759</v>
      </c>
      <c r="AI433">
        <f t="shared" si="127"/>
        <v>0.96303023380745501</v>
      </c>
      <c r="AJ433">
        <f t="shared" si="124"/>
        <v>6.5174426973180521</v>
      </c>
      <c r="AK433">
        <f t="shared" si="119"/>
        <v>0.11327310240570715</v>
      </c>
      <c r="AL433">
        <f t="shared" si="120"/>
        <v>0.8325573026819475</v>
      </c>
      <c r="AM433">
        <f t="shared" si="125"/>
        <v>5.2723166946385582</v>
      </c>
      <c r="AN433">
        <f t="shared" si="121"/>
        <v>0.2434709185468297</v>
      </c>
      <c r="AO433">
        <f t="shared" si="122"/>
        <v>1.032316694638558</v>
      </c>
    </row>
    <row r="434" spans="1:41">
      <c r="A434">
        <v>2160</v>
      </c>
      <c r="B434">
        <v>1</v>
      </c>
      <c r="C434">
        <v>12</v>
      </c>
      <c r="D434">
        <v>0</v>
      </c>
      <c r="E434">
        <v>5.56</v>
      </c>
      <c r="F434">
        <v>6.7100010000000001</v>
      </c>
      <c r="G434">
        <v>5.46</v>
      </c>
      <c r="H434">
        <v>6.56</v>
      </c>
      <c r="I434">
        <v>7.35</v>
      </c>
      <c r="J434">
        <v>6.41</v>
      </c>
      <c r="K434">
        <v>4.1399999999999997</v>
      </c>
      <c r="L434">
        <v>4.24</v>
      </c>
      <c r="M434">
        <v>4.92</v>
      </c>
      <c r="N434">
        <v>9.575666</v>
      </c>
      <c r="O434">
        <v>10.897335999999999</v>
      </c>
      <c r="P434">
        <v>8.2993330000000007</v>
      </c>
      <c r="R434" s="9">
        <f t="shared" si="109"/>
        <v>7.0142012230996409</v>
      </c>
      <c r="S434">
        <f t="shared" si="110"/>
        <v>0.26154698257187797</v>
      </c>
      <c r="T434">
        <f t="shared" si="126"/>
        <v>1.4542012230996413</v>
      </c>
      <c r="U434">
        <f t="shared" si="111"/>
        <v>7.5523083122526691</v>
      </c>
      <c r="V434">
        <f t="shared" si="112"/>
        <v>0.15126651101412644</v>
      </c>
      <c r="W434">
        <f t="shared" si="113"/>
        <v>0.99230831225266947</v>
      </c>
      <c r="X434">
        <f t="shared" si="114"/>
        <v>4.8517167429837658</v>
      </c>
      <c r="Y434">
        <f t="shared" si="115"/>
        <v>0.17191225675936381</v>
      </c>
      <c r="Z434">
        <f t="shared" si="116"/>
        <v>0.71171674298376608</v>
      </c>
      <c r="AG434" s="9">
        <f t="shared" si="123"/>
        <v>6.7121914936881728</v>
      </c>
      <c r="AH434">
        <f t="shared" si="117"/>
        <v>0.20722868591513907</v>
      </c>
      <c r="AI434">
        <f t="shared" si="127"/>
        <v>1.1521914936881732</v>
      </c>
      <c r="AJ434">
        <f t="shared" si="124"/>
        <v>7.3276304119712714</v>
      </c>
      <c r="AK434">
        <f t="shared" si="119"/>
        <v>0.11701683109318169</v>
      </c>
      <c r="AL434">
        <f t="shared" si="120"/>
        <v>0.7676304119712718</v>
      </c>
      <c r="AM434">
        <f t="shared" si="125"/>
        <v>4.8409379248727253</v>
      </c>
      <c r="AN434">
        <f t="shared" si="121"/>
        <v>0.16930867750548931</v>
      </c>
      <c r="AO434">
        <f t="shared" si="122"/>
        <v>0.70093792487272566</v>
      </c>
    </row>
    <row r="435" spans="1:41">
      <c r="A435">
        <v>2165</v>
      </c>
      <c r="B435">
        <v>1</v>
      </c>
      <c r="C435">
        <v>12</v>
      </c>
      <c r="D435">
        <v>5</v>
      </c>
      <c r="E435">
        <v>6.45</v>
      </c>
      <c r="F435">
        <v>5.56</v>
      </c>
      <c r="G435">
        <v>6.7100010000000001</v>
      </c>
      <c r="H435">
        <v>7.29</v>
      </c>
      <c r="I435">
        <v>6.56</v>
      </c>
      <c r="J435">
        <v>7.35</v>
      </c>
      <c r="K435">
        <v>5.73</v>
      </c>
      <c r="L435">
        <v>4.1399999999999997</v>
      </c>
      <c r="M435">
        <v>4.24</v>
      </c>
      <c r="N435">
        <v>9.0443350000000002</v>
      </c>
      <c r="O435">
        <v>10.460998999999999</v>
      </c>
      <c r="P435">
        <v>8.3849990000000005</v>
      </c>
      <c r="R435" s="9">
        <f t="shared" si="109"/>
        <v>5.9298741773214552</v>
      </c>
      <c r="S435">
        <f t="shared" si="110"/>
        <v>8.0639662430782175E-2</v>
      </c>
      <c r="T435">
        <f t="shared" si="126"/>
        <v>0.52012582267854501</v>
      </c>
      <c r="U435">
        <f t="shared" si="111"/>
        <v>6.7477592059903859</v>
      </c>
      <c r="V435">
        <f t="shared" si="112"/>
        <v>7.4381453224912769E-2</v>
      </c>
      <c r="W435">
        <f t="shared" si="113"/>
        <v>0.54224079400961411</v>
      </c>
      <c r="X435">
        <f t="shared" si="114"/>
        <v>4.7256102876078208</v>
      </c>
      <c r="Y435">
        <f t="shared" si="115"/>
        <v>0.17528616272114828</v>
      </c>
      <c r="Z435">
        <f t="shared" si="116"/>
        <v>1.0043897123921797</v>
      </c>
      <c r="AG435" s="9">
        <f t="shared" si="123"/>
        <v>6.108703423450959</v>
      </c>
      <c r="AH435">
        <f t="shared" si="117"/>
        <v>5.2914197914580033E-2</v>
      </c>
      <c r="AI435">
        <f t="shared" si="127"/>
        <v>0.34129657654904122</v>
      </c>
      <c r="AJ435">
        <f t="shared" si="124"/>
        <v>6.8477809860195133</v>
      </c>
      <c r="AK435">
        <f t="shared" si="119"/>
        <v>6.0661044441767724E-2</v>
      </c>
      <c r="AL435">
        <f t="shared" si="120"/>
        <v>0.44221901398048669</v>
      </c>
      <c r="AM435">
        <f t="shared" si="125"/>
        <v>4.6411988525740124</v>
      </c>
      <c r="AN435">
        <f t="shared" si="121"/>
        <v>0.1900176522558443</v>
      </c>
      <c r="AO435">
        <f t="shared" si="122"/>
        <v>1.088801147425988</v>
      </c>
    </row>
    <row r="436" spans="1:41">
      <c r="A436">
        <v>2170</v>
      </c>
      <c r="B436">
        <v>1</v>
      </c>
      <c r="C436">
        <v>12</v>
      </c>
      <c r="D436">
        <v>10</v>
      </c>
      <c r="E436">
        <v>5.32</v>
      </c>
      <c r="F436">
        <v>6.45</v>
      </c>
      <c r="G436">
        <v>5.56</v>
      </c>
      <c r="H436">
        <v>6.28</v>
      </c>
      <c r="I436">
        <v>7.29</v>
      </c>
      <c r="J436">
        <v>6.56</v>
      </c>
      <c r="K436">
        <v>4.42</v>
      </c>
      <c r="L436">
        <v>5.73</v>
      </c>
      <c r="M436">
        <v>4.1399999999999997</v>
      </c>
      <c r="N436">
        <v>9.2680009999999999</v>
      </c>
      <c r="O436">
        <v>10.947335000000001</v>
      </c>
      <c r="P436">
        <v>8.1343329999999998</v>
      </c>
      <c r="R436" s="9">
        <f t="shared" si="109"/>
        <v>6.7491405251119767</v>
      </c>
      <c r="S436">
        <f t="shared" si="110"/>
        <v>0.26863543705112336</v>
      </c>
      <c r="T436">
        <f t="shared" si="126"/>
        <v>1.4291405251119764</v>
      </c>
      <c r="U436">
        <f t="shared" si="111"/>
        <v>7.4726740721881173</v>
      </c>
      <c r="V436">
        <f t="shared" si="112"/>
        <v>0.18991625353313965</v>
      </c>
      <c r="W436">
        <f t="shared" si="113"/>
        <v>1.1926740721881171</v>
      </c>
      <c r="X436">
        <f t="shared" si="114"/>
        <v>6.0784693723333376</v>
      </c>
      <c r="Y436">
        <f t="shared" si="115"/>
        <v>0.37521931500754246</v>
      </c>
      <c r="Z436">
        <f t="shared" si="116"/>
        <v>1.6584693723333377</v>
      </c>
      <c r="AG436" s="9">
        <f t="shared" si="123"/>
        <v>6.5215291803942046</v>
      </c>
      <c r="AH436">
        <f t="shared" si="117"/>
        <v>0.2258513496981587</v>
      </c>
      <c r="AI436">
        <f t="shared" si="127"/>
        <v>1.2015291803942043</v>
      </c>
      <c r="AJ436">
        <f t="shared" si="124"/>
        <v>7.288773117291699</v>
      </c>
      <c r="AK436">
        <f t="shared" si="119"/>
        <v>0.16063266198912399</v>
      </c>
      <c r="AL436">
        <f t="shared" si="120"/>
        <v>1.0087731172916987</v>
      </c>
      <c r="AM436">
        <f t="shared" si="125"/>
        <v>5.7440487491408936</v>
      </c>
      <c r="AN436">
        <f t="shared" si="121"/>
        <v>0.29955854052961395</v>
      </c>
      <c r="AO436">
        <f t="shared" si="122"/>
        <v>1.3240487491408937</v>
      </c>
    </row>
    <row r="437" spans="1:41">
      <c r="A437">
        <v>2175</v>
      </c>
      <c r="B437">
        <v>1</v>
      </c>
      <c r="C437">
        <v>12</v>
      </c>
      <c r="D437">
        <v>15</v>
      </c>
      <c r="E437">
        <v>6.04</v>
      </c>
      <c r="F437">
        <v>5.32</v>
      </c>
      <c r="G437">
        <v>6.45</v>
      </c>
      <c r="H437">
        <v>6.7100010000000001</v>
      </c>
      <c r="I437">
        <v>6.28</v>
      </c>
      <c r="J437">
        <v>7.29</v>
      </c>
      <c r="K437">
        <v>5.1100000000000003</v>
      </c>
      <c r="L437">
        <v>4.42</v>
      </c>
      <c r="M437">
        <v>5.73</v>
      </c>
      <c r="N437">
        <v>9.7133339999999997</v>
      </c>
      <c r="O437">
        <v>10.919002000000001</v>
      </c>
      <c r="P437">
        <v>8.1623339999999995</v>
      </c>
      <c r="R437" s="9">
        <f t="shared" si="109"/>
        <v>5.7863675562046639</v>
      </c>
      <c r="S437">
        <f t="shared" si="110"/>
        <v>4.1992126456181479E-2</v>
      </c>
      <c r="T437">
        <f t="shared" si="126"/>
        <v>0.25363244379533612</v>
      </c>
      <c r="U437">
        <f t="shared" si="111"/>
        <v>6.5373140202753444</v>
      </c>
      <c r="V437">
        <f t="shared" si="112"/>
        <v>2.5735760654082725E-2</v>
      </c>
      <c r="W437">
        <f t="shared" si="113"/>
        <v>0.17268697972465574</v>
      </c>
      <c r="X437">
        <f t="shared" si="114"/>
        <v>4.9247893928784086</v>
      </c>
      <c r="Y437">
        <f t="shared" si="115"/>
        <v>3.6244737205790953E-2</v>
      </c>
      <c r="Z437">
        <f t="shared" si="116"/>
        <v>0.18521060712159176</v>
      </c>
      <c r="AG437" s="9">
        <f t="shared" si="123"/>
        <v>5.946400673864737</v>
      </c>
      <c r="AH437">
        <f t="shared" si="117"/>
        <v>1.5496577174712417E-2</v>
      </c>
      <c r="AI437">
        <f t="shared" si="127"/>
        <v>9.3599326135263006E-2</v>
      </c>
      <c r="AJ437">
        <f t="shared" si="124"/>
        <v>6.6600534650829486</v>
      </c>
      <c r="AK437">
        <f t="shared" si="119"/>
        <v>7.4437447799264866E-3</v>
      </c>
      <c r="AL437">
        <f t="shared" si="120"/>
        <v>4.9947534917051506E-2</v>
      </c>
      <c r="AM437">
        <f t="shared" si="125"/>
        <v>5.0555066217559137</v>
      </c>
      <c r="AN437">
        <f t="shared" si="121"/>
        <v>1.0664066192580552E-2</v>
      </c>
      <c r="AO437">
        <f t="shared" si="122"/>
        <v>5.4493378244086621E-2</v>
      </c>
    </row>
    <row r="438" spans="1:41">
      <c r="A438">
        <v>2180</v>
      </c>
      <c r="B438">
        <v>1</v>
      </c>
      <c r="C438">
        <v>12</v>
      </c>
      <c r="D438">
        <v>20</v>
      </c>
      <c r="E438">
        <v>5.68</v>
      </c>
      <c r="F438">
        <v>6.04</v>
      </c>
      <c r="G438">
        <v>5.32</v>
      </c>
      <c r="H438">
        <v>6.67</v>
      </c>
      <c r="I438">
        <v>6.7100010000000001</v>
      </c>
      <c r="J438">
        <v>6.28</v>
      </c>
      <c r="K438">
        <v>5.27</v>
      </c>
      <c r="L438">
        <v>5.1100000000000003</v>
      </c>
      <c r="M438">
        <v>4.42</v>
      </c>
      <c r="N438">
        <v>9.4896670000000007</v>
      </c>
      <c r="O438">
        <v>10.898334999999999</v>
      </c>
      <c r="P438">
        <v>8.2643339999999998</v>
      </c>
      <c r="R438" s="9">
        <f t="shared" si="109"/>
        <v>6.406194049555503</v>
      </c>
      <c r="S438">
        <f t="shared" si="110"/>
        <v>0.12785106506258861</v>
      </c>
      <c r="T438">
        <f t="shared" si="126"/>
        <v>0.72619404955550326</v>
      </c>
      <c r="U438">
        <f t="shared" si="111"/>
        <v>6.961200478570297</v>
      </c>
      <c r="V438">
        <f t="shared" si="112"/>
        <v>4.3658242664212456E-2</v>
      </c>
      <c r="W438">
        <f t="shared" si="113"/>
        <v>0.29120047857029707</v>
      </c>
      <c r="X438">
        <f t="shared" si="114"/>
        <v>5.5396816341994972</v>
      </c>
      <c r="Y438">
        <f t="shared" si="115"/>
        <v>5.1172985616602974E-2</v>
      </c>
      <c r="Z438">
        <f t="shared" si="116"/>
        <v>0.26968163419949764</v>
      </c>
      <c r="AG438" s="9">
        <f t="shared" si="123"/>
        <v>6.2031321357141866</v>
      </c>
      <c r="AH438">
        <f t="shared" si="117"/>
        <v>9.210072811869488E-2</v>
      </c>
      <c r="AI438">
        <f t="shared" si="127"/>
        <v>0.52313213571418693</v>
      </c>
      <c r="AJ438">
        <f t="shared" si="124"/>
        <v>6.8204020929064306</v>
      </c>
      <c r="AK438">
        <f t="shared" si="119"/>
        <v>2.2549039416256477E-2</v>
      </c>
      <c r="AL438">
        <f t="shared" si="120"/>
        <v>0.1504020929064307</v>
      </c>
      <c r="AM438">
        <f t="shared" si="125"/>
        <v>5.3411817953295788</v>
      </c>
      <c r="AN438">
        <f t="shared" si="121"/>
        <v>1.3506982035973293E-2</v>
      </c>
      <c r="AO438">
        <f t="shared" si="122"/>
        <v>7.1181795329579245E-2</v>
      </c>
    </row>
    <row r="439" spans="1:41">
      <c r="A439">
        <v>2185</v>
      </c>
      <c r="B439">
        <v>1</v>
      </c>
      <c r="C439">
        <v>12</v>
      </c>
      <c r="D439">
        <v>25</v>
      </c>
      <c r="E439">
        <v>5.62</v>
      </c>
      <c r="F439">
        <v>5.68</v>
      </c>
      <c r="G439">
        <v>6.04</v>
      </c>
      <c r="H439">
        <v>6.3</v>
      </c>
      <c r="I439">
        <v>6.67</v>
      </c>
      <c r="J439">
        <v>6.7100010000000001</v>
      </c>
      <c r="K439">
        <v>4.8</v>
      </c>
      <c r="L439">
        <v>5.27</v>
      </c>
      <c r="M439">
        <v>5.1100000000000003</v>
      </c>
      <c r="N439">
        <v>9.67</v>
      </c>
      <c r="O439">
        <v>10.506335</v>
      </c>
      <c r="P439">
        <v>8.109667</v>
      </c>
      <c r="R439" s="9">
        <f t="shared" si="109"/>
        <v>6.1035522610519957</v>
      </c>
      <c r="S439">
        <f t="shared" si="110"/>
        <v>8.6041327589323049E-2</v>
      </c>
      <c r="T439">
        <f t="shared" si="126"/>
        <v>0.48355226105199556</v>
      </c>
      <c r="U439">
        <f t="shared" si="111"/>
        <v>6.8617321533006796</v>
      </c>
      <c r="V439">
        <f t="shared" si="112"/>
        <v>8.9163833857250768E-2</v>
      </c>
      <c r="W439">
        <f t="shared" si="113"/>
        <v>0.56173215330067983</v>
      </c>
      <c r="X439">
        <f t="shared" si="114"/>
        <v>5.6520921193260119</v>
      </c>
      <c r="Y439">
        <f t="shared" si="115"/>
        <v>0.17751919152625251</v>
      </c>
      <c r="Z439">
        <f t="shared" si="116"/>
        <v>0.85209211932601203</v>
      </c>
      <c r="AG439" s="9">
        <f t="shared" si="123"/>
        <v>6.1126302479539776</v>
      </c>
      <c r="AH439">
        <f t="shared" si="117"/>
        <v>8.7656627749818056E-2</v>
      </c>
      <c r="AI439">
        <f t="shared" si="127"/>
        <v>0.49263024795397747</v>
      </c>
      <c r="AJ439">
        <f t="shared" si="124"/>
        <v>6.8251242883847478</v>
      </c>
      <c r="AK439">
        <f t="shared" si="119"/>
        <v>8.3353061648372695E-2</v>
      </c>
      <c r="AL439">
        <f t="shared" si="120"/>
        <v>0.52512428838474801</v>
      </c>
      <c r="AM439">
        <f t="shared" si="125"/>
        <v>5.5548318021942356</v>
      </c>
      <c r="AN439">
        <f t="shared" si="121"/>
        <v>0.15725662545713245</v>
      </c>
      <c r="AO439">
        <f t="shared" si="122"/>
        <v>0.75483180219423573</v>
      </c>
    </row>
    <row r="440" spans="1:41">
      <c r="A440">
        <v>2190</v>
      </c>
      <c r="B440">
        <v>1</v>
      </c>
      <c r="C440">
        <v>12</v>
      </c>
      <c r="D440">
        <v>30</v>
      </c>
      <c r="E440">
        <v>7.41</v>
      </c>
      <c r="F440">
        <v>5.62</v>
      </c>
      <c r="G440">
        <v>5.68</v>
      </c>
      <c r="H440">
        <v>8</v>
      </c>
      <c r="I440">
        <v>6.3</v>
      </c>
      <c r="J440">
        <v>6.67</v>
      </c>
      <c r="K440">
        <v>5.99</v>
      </c>
      <c r="L440">
        <v>4.8</v>
      </c>
      <c r="M440">
        <v>5.27</v>
      </c>
      <c r="N440">
        <v>9.0393340000000002</v>
      </c>
      <c r="O440">
        <v>9.9413319999999992</v>
      </c>
      <c r="P440">
        <v>7.8533330000000001</v>
      </c>
      <c r="R440" s="9">
        <f t="shared" si="109"/>
        <v>5.9829740969904677</v>
      </c>
      <c r="S440">
        <f t="shared" si="110"/>
        <v>0.19258109352355363</v>
      </c>
      <c r="T440">
        <f t="shared" si="126"/>
        <v>1.4270259030095325</v>
      </c>
      <c r="U440">
        <f t="shared" si="111"/>
        <v>6.5113519734650538</v>
      </c>
      <c r="V440">
        <f t="shared" si="112"/>
        <v>0.18608100331686828</v>
      </c>
      <c r="W440">
        <f t="shared" si="113"/>
        <v>1.4886480265349462</v>
      </c>
      <c r="X440">
        <f t="shared" si="114"/>
        <v>5.2108326894106263</v>
      </c>
      <c r="Y440">
        <f t="shared" si="115"/>
        <v>0.1300780151234347</v>
      </c>
      <c r="Z440">
        <f t="shared" si="116"/>
        <v>0.77916731058937394</v>
      </c>
      <c r="AG440" s="9">
        <f t="shared" si="123"/>
        <v>5.939928253552786</v>
      </c>
      <c r="AH440">
        <f t="shared" si="117"/>
        <v>0.19839024918315981</v>
      </c>
      <c r="AI440">
        <f t="shared" si="127"/>
        <v>1.4700717464472142</v>
      </c>
      <c r="AJ440">
        <f t="shared" si="124"/>
        <v>6.5205438054182689</v>
      </c>
      <c r="AK440">
        <f t="shared" si="119"/>
        <v>0.18493202432271638</v>
      </c>
      <c r="AL440">
        <f t="shared" si="120"/>
        <v>1.4794561945817311</v>
      </c>
      <c r="AM440">
        <f t="shared" si="125"/>
        <v>5.2144431500987709</v>
      </c>
      <c r="AN440">
        <f t="shared" si="121"/>
        <v>0.12947526709536383</v>
      </c>
      <c r="AO440">
        <f t="shared" si="122"/>
        <v>0.77555684990122931</v>
      </c>
    </row>
    <row r="441" spans="1:41">
      <c r="A441">
        <v>2195</v>
      </c>
      <c r="B441">
        <v>1</v>
      </c>
      <c r="C441">
        <v>12</v>
      </c>
      <c r="D441">
        <v>35</v>
      </c>
      <c r="E441">
        <v>5.97</v>
      </c>
      <c r="F441">
        <v>7.41</v>
      </c>
      <c r="G441">
        <v>5.62</v>
      </c>
      <c r="H441">
        <v>6.85</v>
      </c>
      <c r="I441">
        <v>8</v>
      </c>
      <c r="J441">
        <v>6.3</v>
      </c>
      <c r="K441">
        <v>5.12</v>
      </c>
      <c r="L441">
        <v>5.99</v>
      </c>
      <c r="M441">
        <v>4.8</v>
      </c>
      <c r="N441">
        <v>9.5969979999999993</v>
      </c>
      <c r="O441">
        <v>10.344334</v>
      </c>
      <c r="P441">
        <v>8.1733340000000005</v>
      </c>
      <c r="R441" s="9">
        <f t="shared" si="109"/>
        <v>7.6421573804050613</v>
      </c>
      <c r="S441">
        <f t="shared" si="110"/>
        <v>0.28009336355193665</v>
      </c>
      <c r="T441">
        <f t="shared" si="126"/>
        <v>1.6721573804050616</v>
      </c>
      <c r="U441">
        <f t="shared" si="111"/>
        <v>8.1156085570524521</v>
      </c>
      <c r="V441">
        <f t="shared" si="112"/>
        <v>0.18476037329232883</v>
      </c>
      <c r="W441">
        <f t="shared" si="113"/>
        <v>1.2656085570524525</v>
      </c>
      <c r="X441">
        <f t="shared" si="114"/>
        <v>6.3407532436338974</v>
      </c>
      <c r="Y441">
        <f t="shared" si="115"/>
        <v>0.23842836789724556</v>
      </c>
      <c r="Z441">
        <f t="shared" si="116"/>
        <v>1.2207532436338973</v>
      </c>
      <c r="AG441" s="9">
        <f t="shared" si="123"/>
        <v>7.2406865114079517</v>
      </c>
      <c r="AH441">
        <f t="shared" si="117"/>
        <v>0.21284531179362681</v>
      </c>
      <c r="AI441">
        <f t="shared" si="127"/>
        <v>1.270686511407952</v>
      </c>
      <c r="AJ441">
        <f t="shared" si="124"/>
        <v>7.7751597510696016</v>
      </c>
      <c r="AK441">
        <f t="shared" si="119"/>
        <v>0.13505981767439446</v>
      </c>
      <c r="AL441">
        <f t="shared" si="120"/>
        <v>0.92515975106960191</v>
      </c>
      <c r="AM441">
        <f t="shared" si="125"/>
        <v>6.0634310749302136</v>
      </c>
      <c r="AN441">
        <f t="shared" si="121"/>
        <v>0.18426388182230732</v>
      </c>
      <c r="AO441">
        <f t="shared" si="122"/>
        <v>0.9434310749302135</v>
      </c>
    </row>
    <row r="442" spans="1:41">
      <c r="A442">
        <v>2200</v>
      </c>
      <c r="B442">
        <v>1</v>
      </c>
      <c r="C442">
        <v>12</v>
      </c>
      <c r="D442">
        <v>40</v>
      </c>
      <c r="E442">
        <v>6.84</v>
      </c>
      <c r="F442">
        <v>5.97</v>
      </c>
      <c r="G442">
        <v>7.41</v>
      </c>
      <c r="H442">
        <v>7.88</v>
      </c>
      <c r="I442">
        <v>6.85</v>
      </c>
      <c r="J442">
        <v>8</v>
      </c>
      <c r="K442">
        <v>5.82</v>
      </c>
      <c r="L442">
        <v>5.12</v>
      </c>
      <c r="M442">
        <v>5.99</v>
      </c>
      <c r="N442">
        <v>9.5846669999999996</v>
      </c>
      <c r="O442">
        <v>10.381999</v>
      </c>
      <c r="P442">
        <v>8.3063330000000004</v>
      </c>
      <c r="R442" s="9">
        <f t="shared" si="109"/>
        <v>6.353709368621562</v>
      </c>
      <c r="S442">
        <f t="shared" si="110"/>
        <v>7.1095121546555243E-2</v>
      </c>
      <c r="T442">
        <f t="shared" si="126"/>
        <v>0.48629063137843787</v>
      </c>
      <c r="U442">
        <f t="shared" si="111"/>
        <v>7.0298789573815119</v>
      </c>
      <c r="V442">
        <f t="shared" si="112"/>
        <v>0.10788338104295533</v>
      </c>
      <c r="W442">
        <f t="shared" si="113"/>
        <v>0.85012104261848798</v>
      </c>
      <c r="X442">
        <f t="shared" si="114"/>
        <v>5.5565613474473121</v>
      </c>
      <c r="Y442">
        <f t="shared" si="115"/>
        <v>4.526437329083989E-2</v>
      </c>
      <c r="Z442">
        <f t="shared" si="116"/>
        <v>0.26343865255268817</v>
      </c>
      <c r="AG442" s="9">
        <f t="shared" si="123"/>
        <v>6.5897406434364116</v>
      </c>
      <c r="AH442">
        <f t="shared" si="117"/>
        <v>3.6587625228594767E-2</v>
      </c>
      <c r="AI442">
        <f t="shared" si="127"/>
        <v>0.25025935656358822</v>
      </c>
      <c r="AJ442">
        <f t="shared" si="124"/>
        <v>7.1968349298761503</v>
      </c>
      <c r="AK442">
        <f t="shared" si="119"/>
        <v>8.669607488881341E-2</v>
      </c>
      <c r="AL442">
        <f t="shared" si="120"/>
        <v>0.68316507012384964</v>
      </c>
      <c r="AM442">
        <f t="shared" si="125"/>
        <v>5.6293507563529337</v>
      </c>
      <c r="AN442">
        <f t="shared" si="121"/>
        <v>3.2757602001214192E-2</v>
      </c>
      <c r="AO442">
        <f t="shared" si="122"/>
        <v>0.19064924364706659</v>
      </c>
    </row>
    <row r="443" spans="1:41">
      <c r="A443">
        <v>2205</v>
      </c>
      <c r="B443">
        <v>1</v>
      </c>
      <c r="C443">
        <v>12</v>
      </c>
      <c r="D443">
        <v>45</v>
      </c>
      <c r="E443">
        <v>6</v>
      </c>
      <c r="F443">
        <v>6.84</v>
      </c>
      <c r="G443">
        <v>5.97</v>
      </c>
      <c r="H443">
        <v>6.53</v>
      </c>
      <c r="I443">
        <v>7.88</v>
      </c>
      <c r="J443">
        <v>6.85</v>
      </c>
      <c r="K443">
        <v>5.14</v>
      </c>
      <c r="L443">
        <v>5.82</v>
      </c>
      <c r="M443">
        <v>5.12</v>
      </c>
      <c r="N443">
        <v>9.2350010000000005</v>
      </c>
      <c r="O443">
        <v>10.228999999999999</v>
      </c>
      <c r="P443">
        <v>8.706334</v>
      </c>
      <c r="R443" s="9">
        <f t="shared" si="109"/>
        <v>7.0942376162335314</v>
      </c>
      <c r="S443">
        <f t="shared" si="110"/>
        <v>0.18237293603892191</v>
      </c>
      <c r="T443">
        <f t="shared" si="126"/>
        <v>1.0942376162335314</v>
      </c>
      <c r="U443">
        <f t="shared" si="111"/>
        <v>7.9389774263965869</v>
      </c>
      <c r="V443">
        <f t="shared" si="112"/>
        <v>0.21576989684480652</v>
      </c>
      <c r="W443">
        <f t="shared" si="113"/>
        <v>1.4089774263965866</v>
      </c>
      <c r="X443">
        <f t="shared" si="114"/>
        <v>6.2400301314705775</v>
      </c>
      <c r="Y443">
        <f t="shared" si="115"/>
        <v>0.21401364425497624</v>
      </c>
      <c r="Z443">
        <f t="shared" si="116"/>
        <v>1.1000301314705778</v>
      </c>
      <c r="AG443" s="9">
        <f t="shared" si="123"/>
        <v>6.8775598402497167</v>
      </c>
      <c r="AH443">
        <f t="shared" si="117"/>
        <v>0.14625997337495278</v>
      </c>
      <c r="AI443">
        <f t="shared" si="127"/>
        <v>0.87755984024971667</v>
      </c>
      <c r="AJ443">
        <f t="shared" si="124"/>
        <v>7.7255975813926296</v>
      </c>
      <c r="AK443">
        <f t="shared" si="119"/>
        <v>0.18309304462367984</v>
      </c>
      <c r="AL443">
        <f t="shared" si="120"/>
        <v>1.1955975813926294</v>
      </c>
      <c r="AM443">
        <f t="shared" si="125"/>
        <v>6.0376314449604109</v>
      </c>
      <c r="AN443">
        <f t="shared" si="121"/>
        <v>0.1746364678911306</v>
      </c>
      <c r="AO443">
        <f t="shared" si="122"/>
        <v>0.89763144496041125</v>
      </c>
    </row>
    <row r="444" spans="1:41">
      <c r="A444">
        <v>2210</v>
      </c>
      <c r="B444">
        <v>1</v>
      </c>
      <c r="C444">
        <v>12</v>
      </c>
      <c r="D444">
        <v>50</v>
      </c>
      <c r="E444">
        <v>6.17</v>
      </c>
      <c r="F444">
        <v>6</v>
      </c>
      <c r="G444">
        <v>6.84</v>
      </c>
      <c r="H444">
        <v>6.95</v>
      </c>
      <c r="I444">
        <v>6.53</v>
      </c>
      <c r="J444">
        <v>7.88</v>
      </c>
      <c r="K444">
        <v>5.23</v>
      </c>
      <c r="L444">
        <v>5.14</v>
      </c>
      <c r="M444">
        <v>5.82</v>
      </c>
      <c r="N444">
        <v>10.071668000000001</v>
      </c>
      <c r="O444">
        <v>11.449666000000001</v>
      </c>
      <c r="P444">
        <v>9.3373329999999992</v>
      </c>
      <c r="R444" s="9">
        <f t="shared" si="109"/>
        <v>6.4322216009155539</v>
      </c>
      <c r="S444">
        <f t="shared" si="110"/>
        <v>4.2499449094903406E-2</v>
      </c>
      <c r="T444">
        <f t="shared" si="126"/>
        <v>0.26222160091555402</v>
      </c>
      <c r="U444">
        <f t="shared" si="111"/>
        <v>6.85954490350389</v>
      </c>
      <c r="V444">
        <f t="shared" si="112"/>
        <v>1.3015121798001463E-2</v>
      </c>
      <c r="W444">
        <f t="shared" si="113"/>
        <v>9.0455096496110166E-2</v>
      </c>
      <c r="X444">
        <f t="shared" si="114"/>
        <v>5.6647671687559029</v>
      </c>
      <c r="Y444">
        <f t="shared" si="115"/>
        <v>8.3129477773595112E-2</v>
      </c>
      <c r="Z444">
        <f t="shared" si="116"/>
        <v>0.43476716875590249</v>
      </c>
      <c r="AG444" s="9">
        <f t="shared" si="123"/>
        <v>6.5381478330418084</v>
      </c>
      <c r="AH444">
        <f t="shared" si="117"/>
        <v>5.9667395954912224E-2</v>
      </c>
      <c r="AI444">
        <f t="shared" si="127"/>
        <v>0.36814783304180843</v>
      </c>
      <c r="AJ444">
        <f t="shared" si="124"/>
        <v>7.0239072235580835</v>
      </c>
      <c r="AK444">
        <f t="shared" si="119"/>
        <v>1.0634132886055154E-2</v>
      </c>
      <c r="AL444">
        <f t="shared" si="120"/>
        <v>7.3907223558083324E-2</v>
      </c>
      <c r="AM444">
        <f t="shared" si="125"/>
        <v>5.6907271153579311</v>
      </c>
      <c r="AN444">
        <f t="shared" si="121"/>
        <v>8.8093138691764938E-2</v>
      </c>
      <c r="AO444">
        <f t="shared" si="122"/>
        <v>0.46072711535793065</v>
      </c>
    </row>
    <row r="445" spans="1:41">
      <c r="A445">
        <v>2215</v>
      </c>
      <c r="B445">
        <v>1</v>
      </c>
      <c r="C445">
        <v>12</v>
      </c>
      <c r="D445">
        <v>55</v>
      </c>
      <c r="E445">
        <v>5.85</v>
      </c>
      <c r="F445">
        <v>6.17</v>
      </c>
      <c r="G445">
        <v>6</v>
      </c>
      <c r="H445">
        <v>6.72</v>
      </c>
      <c r="I445">
        <v>6.95</v>
      </c>
      <c r="J445">
        <v>6.53</v>
      </c>
      <c r="K445">
        <v>5.34</v>
      </c>
      <c r="L445">
        <v>5.23</v>
      </c>
      <c r="M445">
        <v>5.14</v>
      </c>
      <c r="N445">
        <v>10.097332</v>
      </c>
      <c r="O445">
        <v>11.242998999999999</v>
      </c>
      <c r="P445">
        <v>9.424334</v>
      </c>
      <c r="R445" s="9">
        <f t="shared" si="109"/>
        <v>6.586899836717258</v>
      </c>
      <c r="S445">
        <f t="shared" si="110"/>
        <v>0.1259657840542322</v>
      </c>
      <c r="T445">
        <f t="shared" si="126"/>
        <v>0.73689983671725834</v>
      </c>
      <c r="U445">
        <f t="shared" si="111"/>
        <v>7.2005954493653697</v>
      </c>
      <c r="V445">
        <f t="shared" si="112"/>
        <v>7.1517179965084804E-2</v>
      </c>
      <c r="W445">
        <f t="shared" si="113"/>
        <v>0.48059544936536991</v>
      </c>
      <c r="X445">
        <f t="shared" si="114"/>
        <v>5.7703312487658742</v>
      </c>
      <c r="Y445">
        <f t="shared" si="115"/>
        <v>8.0586376173384711E-2</v>
      </c>
      <c r="Z445">
        <f t="shared" si="116"/>
        <v>0.43033124876587436</v>
      </c>
      <c r="AG445" s="9">
        <f t="shared" si="123"/>
        <v>6.4885962176550551</v>
      </c>
      <c r="AH445">
        <f t="shared" si="117"/>
        <v>0.1091617466077018</v>
      </c>
      <c r="AI445">
        <f t="shared" si="127"/>
        <v>0.63859621765505548</v>
      </c>
      <c r="AJ445">
        <f t="shared" si="124"/>
        <v>7.0740733842207302</v>
      </c>
      <c r="AK445">
        <f t="shared" si="119"/>
        <v>5.2689491699513459E-2</v>
      </c>
      <c r="AL445">
        <f t="shared" si="120"/>
        <v>0.35407338422073042</v>
      </c>
      <c r="AM445">
        <f t="shared" si="125"/>
        <v>5.6516725573688191</v>
      </c>
      <c r="AN445">
        <f t="shared" si="121"/>
        <v>5.8365647447344432E-2</v>
      </c>
      <c r="AO445">
        <f t="shared" si="122"/>
        <v>0.31167255736881927</v>
      </c>
    </row>
    <row r="446" spans="1:41">
      <c r="A446">
        <v>2220</v>
      </c>
      <c r="B446">
        <v>1</v>
      </c>
      <c r="C446">
        <v>13</v>
      </c>
      <c r="D446">
        <v>0</v>
      </c>
      <c r="E446">
        <v>5.77</v>
      </c>
      <c r="F446">
        <v>5.85</v>
      </c>
      <c r="G446">
        <v>6.17</v>
      </c>
      <c r="H446">
        <v>6.51</v>
      </c>
      <c r="I446">
        <v>6.72</v>
      </c>
      <c r="J446">
        <v>6.95</v>
      </c>
      <c r="K446">
        <v>5.08</v>
      </c>
      <c r="L446">
        <v>5.34</v>
      </c>
      <c r="M446">
        <v>5.23</v>
      </c>
      <c r="N446">
        <v>10.180332999999999</v>
      </c>
      <c r="O446">
        <v>11.046334</v>
      </c>
      <c r="P446">
        <v>9.0559999999999992</v>
      </c>
      <c r="R446" s="9">
        <f t="shared" si="109"/>
        <v>6.3096797827714468</v>
      </c>
      <c r="S446">
        <f t="shared" si="110"/>
        <v>9.3532024743751691E-2</v>
      </c>
      <c r="T446">
        <f t="shared" si="126"/>
        <v>0.53967978277144724</v>
      </c>
      <c r="U446">
        <f t="shared" si="111"/>
        <v>6.9666316058391606</v>
      </c>
      <c r="V446">
        <f t="shared" si="112"/>
        <v>7.0143103815539301E-2</v>
      </c>
      <c r="W446">
        <f t="shared" si="113"/>
        <v>0.45663160583916085</v>
      </c>
      <c r="X446">
        <f t="shared" si="114"/>
        <v>5.8111772522623193</v>
      </c>
      <c r="Y446">
        <f t="shared" si="115"/>
        <v>0.14393252997289749</v>
      </c>
      <c r="Z446">
        <f t="shared" si="116"/>
        <v>0.73117725226231922</v>
      </c>
      <c r="AG446" s="9">
        <f t="shared" si="123"/>
        <v>6.3050711707969587</v>
      </c>
      <c r="AH446">
        <f t="shared" si="117"/>
        <v>9.2733305164117708E-2</v>
      </c>
      <c r="AI446">
        <f t="shared" si="127"/>
        <v>0.53507117079695909</v>
      </c>
      <c r="AJ446">
        <f t="shared" si="124"/>
        <v>6.9516705211086247</v>
      </c>
      <c r="AK446">
        <f t="shared" si="119"/>
        <v>6.7844934118068342E-2</v>
      </c>
      <c r="AL446">
        <f t="shared" si="120"/>
        <v>0.44167052110862492</v>
      </c>
      <c r="AM446">
        <f t="shared" si="125"/>
        <v>5.7074724450974585</v>
      </c>
      <c r="AN446">
        <f t="shared" si="121"/>
        <v>0.12351819785383041</v>
      </c>
      <c r="AO446">
        <f t="shared" si="122"/>
        <v>0.62747244509745848</v>
      </c>
    </row>
    <row r="447" spans="1:41">
      <c r="A447">
        <v>2225</v>
      </c>
      <c r="B447">
        <v>1</v>
      </c>
      <c r="C447">
        <v>13</v>
      </c>
      <c r="D447">
        <v>5</v>
      </c>
      <c r="E447">
        <v>6.09</v>
      </c>
      <c r="F447">
        <v>5.77</v>
      </c>
      <c r="G447">
        <v>5.85</v>
      </c>
      <c r="H447">
        <v>6.45</v>
      </c>
      <c r="I447">
        <v>6.51</v>
      </c>
      <c r="J447">
        <v>6.72</v>
      </c>
      <c r="K447">
        <v>5.0599999999999996</v>
      </c>
      <c r="L447">
        <v>5.08</v>
      </c>
      <c r="M447">
        <v>5.34</v>
      </c>
      <c r="N447">
        <v>9.6676649999999995</v>
      </c>
      <c r="O447">
        <v>10.953333000000001</v>
      </c>
      <c r="P447">
        <v>8.8896669999999993</v>
      </c>
      <c r="R447" s="9">
        <f t="shared" si="109"/>
        <v>6.1837505823491794</v>
      </c>
      <c r="S447">
        <f t="shared" si="110"/>
        <v>1.5394184293789744E-2</v>
      </c>
      <c r="T447">
        <f t="shared" si="126"/>
        <v>9.3750582349179545E-2</v>
      </c>
      <c r="U447">
        <f t="shared" si="111"/>
        <v>6.7759681188508294</v>
      </c>
      <c r="V447">
        <f t="shared" si="112"/>
        <v>5.0537692845089799E-2</v>
      </c>
      <c r="W447">
        <f t="shared" si="113"/>
        <v>0.32596811885082921</v>
      </c>
      <c r="X447">
        <f t="shared" si="114"/>
        <v>5.5648441440149767</v>
      </c>
      <c r="Y447">
        <f t="shared" si="115"/>
        <v>9.9771569963434226E-2</v>
      </c>
      <c r="Z447">
        <f t="shared" si="116"/>
        <v>0.50484414401497713</v>
      </c>
      <c r="AG447" s="9">
        <f t="shared" si="123"/>
        <v>6.1370568280765578</v>
      </c>
      <c r="AH447">
        <f t="shared" si="117"/>
        <v>7.7269011619963838E-3</v>
      </c>
      <c r="AI447">
        <f t="shared" si="127"/>
        <v>4.7056828076557977E-2</v>
      </c>
      <c r="AJ447">
        <f t="shared" si="124"/>
        <v>6.7510061105662729</v>
      </c>
      <c r="AK447">
        <f t="shared" si="119"/>
        <v>4.6667614041282585E-2</v>
      </c>
      <c r="AL447">
        <f t="shared" si="120"/>
        <v>0.30100611056627269</v>
      </c>
      <c r="AM447">
        <f t="shared" si="125"/>
        <v>5.5190652818136678</v>
      </c>
      <c r="AN447">
        <f t="shared" si="121"/>
        <v>9.0724363994796095E-2</v>
      </c>
      <c r="AO447">
        <f t="shared" si="122"/>
        <v>0.45906528181366824</v>
      </c>
    </row>
    <row r="448" spans="1:41">
      <c r="A448">
        <v>2230</v>
      </c>
      <c r="B448">
        <v>1</v>
      </c>
      <c r="C448">
        <v>13</v>
      </c>
      <c r="D448">
        <v>10</v>
      </c>
      <c r="E448">
        <v>6.2</v>
      </c>
      <c r="F448">
        <v>6.09</v>
      </c>
      <c r="G448">
        <v>5.77</v>
      </c>
      <c r="H448">
        <v>7.19</v>
      </c>
      <c r="I448">
        <v>6.45</v>
      </c>
      <c r="J448">
        <v>6.51</v>
      </c>
      <c r="K448">
        <v>5.34</v>
      </c>
      <c r="L448">
        <v>5.0599999999999996</v>
      </c>
      <c r="M448">
        <v>5.08</v>
      </c>
      <c r="N448">
        <v>9.6986679999999996</v>
      </c>
      <c r="O448">
        <v>10.879</v>
      </c>
      <c r="P448">
        <v>9.1919989999999991</v>
      </c>
      <c r="R448" s="9">
        <f t="shared" si="109"/>
        <v>6.4730725540817007</v>
      </c>
      <c r="S448">
        <f t="shared" si="110"/>
        <v>4.4043960335758144E-2</v>
      </c>
      <c r="T448">
        <f t="shared" si="126"/>
        <v>0.2730725540817005</v>
      </c>
      <c r="U448">
        <f t="shared" si="111"/>
        <v>6.7614647817421165</v>
      </c>
      <c r="V448">
        <f t="shared" si="112"/>
        <v>5.9601560258398308E-2</v>
      </c>
      <c r="W448">
        <f t="shared" si="113"/>
        <v>0.42853521825788388</v>
      </c>
      <c r="X448">
        <f t="shared" si="114"/>
        <v>5.5771476124478294</v>
      </c>
      <c r="Y448">
        <f t="shared" si="115"/>
        <v>4.4409665252402537E-2</v>
      </c>
      <c r="Z448">
        <f t="shared" si="116"/>
        <v>0.23714761244782956</v>
      </c>
      <c r="AG448" s="9">
        <f t="shared" si="123"/>
        <v>6.3492462393988784</v>
      </c>
      <c r="AH448">
        <f t="shared" si="117"/>
        <v>2.4071974096593268E-2</v>
      </c>
      <c r="AI448">
        <f t="shared" si="127"/>
        <v>0.14924623939887827</v>
      </c>
      <c r="AJ448">
        <f t="shared" si="124"/>
        <v>6.7034514271051675</v>
      </c>
      <c r="AK448">
        <f t="shared" si="119"/>
        <v>6.7670177036833493E-2</v>
      </c>
      <c r="AL448">
        <f t="shared" si="120"/>
        <v>0.48654857289483289</v>
      </c>
      <c r="AM448">
        <f t="shared" si="125"/>
        <v>5.4844503072561466</v>
      </c>
      <c r="AN448">
        <f t="shared" si="121"/>
        <v>2.7050619336357065E-2</v>
      </c>
      <c r="AO448">
        <f t="shared" si="122"/>
        <v>0.14445030725614671</v>
      </c>
    </row>
    <row r="449" spans="1:41">
      <c r="A449">
        <v>2235</v>
      </c>
      <c r="B449">
        <v>1</v>
      </c>
      <c r="C449">
        <v>13</v>
      </c>
      <c r="D449">
        <v>15</v>
      </c>
      <c r="E449">
        <v>7.29</v>
      </c>
      <c r="F449">
        <v>6.2</v>
      </c>
      <c r="G449">
        <v>6.09</v>
      </c>
      <c r="H449">
        <v>7.95</v>
      </c>
      <c r="I449">
        <v>7.19</v>
      </c>
      <c r="J449">
        <v>6.45</v>
      </c>
      <c r="K449">
        <v>6.29</v>
      </c>
      <c r="L449">
        <v>5.34</v>
      </c>
      <c r="M449">
        <v>5.0599999999999996</v>
      </c>
      <c r="N449">
        <v>10.635</v>
      </c>
      <c r="O449">
        <v>11.110001</v>
      </c>
      <c r="P449">
        <v>9.3420009999999998</v>
      </c>
      <c r="R449" s="9">
        <f t="shared" si="109"/>
        <v>6.6707905458059154</v>
      </c>
      <c r="S449">
        <f t="shared" si="110"/>
        <v>8.493956847655483E-2</v>
      </c>
      <c r="T449">
        <f t="shared" si="126"/>
        <v>0.61920945419408469</v>
      </c>
      <c r="U449">
        <f t="shared" si="111"/>
        <v>7.3938452705969384</v>
      </c>
      <c r="V449">
        <f t="shared" si="112"/>
        <v>6.9956569736234181E-2</v>
      </c>
      <c r="W449">
        <f t="shared" si="113"/>
        <v>0.55615472940306176</v>
      </c>
      <c r="X449">
        <f t="shared" si="114"/>
        <v>5.866522972681306</v>
      </c>
      <c r="Y449">
        <f t="shared" si="115"/>
        <v>6.7325441545102394E-2</v>
      </c>
      <c r="Z449">
        <f t="shared" si="116"/>
        <v>0.42347702731869408</v>
      </c>
      <c r="AG449" s="9">
        <f t="shared" si="123"/>
        <v>6.5765451974333109</v>
      </c>
      <c r="AH449">
        <f t="shared" si="117"/>
        <v>9.7867599803386718E-2</v>
      </c>
      <c r="AI449">
        <f t="shared" si="127"/>
        <v>0.71345480256668914</v>
      </c>
      <c r="AJ449">
        <f t="shared" si="124"/>
        <v>7.223160703150767</v>
      </c>
      <c r="AK449">
        <f t="shared" si="119"/>
        <v>9.1426326647702283E-2</v>
      </c>
      <c r="AL449">
        <f t="shared" si="120"/>
        <v>0.72683929684923321</v>
      </c>
      <c r="AM449">
        <f t="shared" si="125"/>
        <v>5.7166894709806977</v>
      </c>
      <c r="AN449">
        <f t="shared" si="121"/>
        <v>9.1146348015787332E-2</v>
      </c>
      <c r="AO449">
        <f t="shared" si="122"/>
        <v>0.57331052901930235</v>
      </c>
    </row>
    <row r="450" spans="1:41">
      <c r="A450">
        <v>2240</v>
      </c>
      <c r="B450">
        <v>1</v>
      </c>
      <c r="C450">
        <v>13</v>
      </c>
      <c r="D450">
        <v>20</v>
      </c>
      <c r="E450">
        <v>5.63</v>
      </c>
      <c r="F450">
        <v>7.29</v>
      </c>
      <c r="G450">
        <v>6.2</v>
      </c>
      <c r="H450">
        <v>6.3600009999999996</v>
      </c>
      <c r="I450">
        <v>7.95</v>
      </c>
      <c r="J450">
        <v>7.19</v>
      </c>
      <c r="K450">
        <v>5.05</v>
      </c>
      <c r="L450">
        <v>6.29</v>
      </c>
      <c r="M450">
        <v>5.34</v>
      </c>
      <c r="N450">
        <v>10.470998</v>
      </c>
      <c r="O450">
        <v>11.931668</v>
      </c>
      <c r="P450">
        <v>9.1176659999999998</v>
      </c>
      <c r="R450" s="9">
        <f t="shared" si="109"/>
        <v>7.6276739085969618</v>
      </c>
      <c r="S450">
        <f t="shared" si="110"/>
        <v>0.35482662674901633</v>
      </c>
      <c r="T450">
        <f t="shared" si="126"/>
        <v>1.9976739085969619</v>
      </c>
      <c r="U450">
        <f t="shared" si="111"/>
        <v>8.1843443119353765</v>
      </c>
      <c r="V450">
        <f t="shared" si="112"/>
        <v>0.28684638759260839</v>
      </c>
      <c r="W450">
        <f t="shared" si="113"/>
        <v>1.8243433119353769</v>
      </c>
      <c r="X450">
        <f t="shared" si="114"/>
        <v>6.6900214043236677</v>
      </c>
      <c r="Y450">
        <f t="shared" si="115"/>
        <v>0.32475671372745901</v>
      </c>
      <c r="Z450">
        <f t="shared" si="116"/>
        <v>1.6400214043236678</v>
      </c>
      <c r="AG450" s="9">
        <f t="shared" si="123"/>
        <v>7.3532861641236043</v>
      </c>
      <c r="AH450">
        <f t="shared" si="117"/>
        <v>0.30608990481769172</v>
      </c>
      <c r="AI450">
        <f t="shared" si="127"/>
        <v>1.7232861641236044</v>
      </c>
      <c r="AJ450">
        <f t="shared" si="124"/>
        <v>7.9859164524610851</v>
      </c>
      <c r="AK450">
        <f t="shared" si="119"/>
        <v>0.25564704352422046</v>
      </c>
      <c r="AL450">
        <f t="shared" si="120"/>
        <v>1.6259154524610855</v>
      </c>
      <c r="AM450">
        <f t="shared" si="125"/>
        <v>6.4509741595810199</v>
      </c>
      <c r="AN450">
        <f t="shared" si="121"/>
        <v>0.27742062565960796</v>
      </c>
      <c r="AO450">
        <f t="shared" si="122"/>
        <v>1.4009741595810201</v>
      </c>
    </row>
    <row r="451" spans="1:41">
      <c r="A451">
        <v>2245</v>
      </c>
      <c r="B451">
        <v>1</v>
      </c>
      <c r="C451">
        <v>13</v>
      </c>
      <c r="D451">
        <v>25</v>
      </c>
      <c r="E451">
        <v>6.7</v>
      </c>
      <c r="F451">
        <v>5.63</v>
      </c>
      <c r="G451">
        <v>7.29</v>
      </c>
      <c r="H451">
        <v>7.3299989999999999</v>
      </c>
      <c r="I451">
        <v>6.3600009999999996</v>
      </c>
      <c r="J451">
        <v>7.95</v>
      </c>
      <c r="K451">
        <v>5.6</v>
      </c>
      <c r="L451">
        <v>5.05</v>
      </c>
      <c r="M451">
        <v>6.29</v>
      </c>
      <c r="N451">
        <v>10.510332999999999</v>
      </c>
      <c r="O451">
        <v>11.418001</v>
      </c>
      <c r="P451">
        <v>9.3223319999999994</v>
      </c>
      <c r="R451" s="9">
        <f t="shared" ref="R451:R514" si="128">(F451*$AC$2+N451*$AC$3)/($AC$2+$AC$3)</f>
        <v>6.1480641796583138</v>
      </c>
      <c r="S451">
        <f t="shared" ref="S451:S514" si="129">ABS(E451-R451)/E451</f>
        <v>8.2378480648012897E-2</v>
      </c>
      <c r="T451">
        <f t="shared" si="126"/>
        <v>0.55193582034168642</v>
      </c>
      <c r="U451">
        <f t="shared" ref="U451:U514" si="130">(I451*$AC$4+O451*$AC$5+R451*$AC$6)/($AC$4+$AC$5+$AC$6)</f>
        <v>6.6839837189990616</v>
      </c>
      <c r="V451">
        <f t="shared" ref="V451:V514" si="131">ABS(H451-U451)/H451</f>
        <v>8.8133065366166941E-2</v>
      </c>
      <c r="W451">
        <f t="shared" ref="W451:W514" si="132">ABS(H451-U451)</f>
        <v>0.6460152810009383</v>
      </c>
      <c r="X451">
        <f t="shared" ref="X451:X514" si="133">(L451*$AC$7+P451*$AC$8+U451*$AC$9)/($AC$7+$AC$8+$AC$9)</f>
        <v>5.576796849205591</v>
      </c>
      <c r="Y451">
        <f t="shared" ref="Y451:Y514" si="134">ABS(K451-X451)/K451</f>
        <v>4.1434197847158216E-3</v>
      </c>
      <c r="Z451">
        <f t="shared" ref="Z451:Z514" si="135">ABS(K451-X451)</f>
        <v>2.32031507944086E-2</v>
      </c>
      <c r="AG451" s="9">
        <f t="shared" si="123"/>
        <v>6.4086141956369342</v>
      </c>
      <c r="AH451">
        <f t="shared" ref="AH451:AH514" si="136">ABS(E451-AG451)/E451</f>
        <v>4.3490418561651631E-2</v>
      </c>
      <c r="AI451">
        <f t="shared" si="127"/>
        <v>0.29138580436306594</v>
      </c>
      <c r="AJ451">
        <f t="shared" si="124"/>
        <v>6.9040709238246452</v>
      </c>
      <c r="AK451">
        <f t="shared" ref="AK451:AK514" si="137">ABS(H451-AJ451)/H451</f>
        <v>5.8107521730269646E-2</v>
      </c>
      <c r="AL451">
        <f t="shared" ref="AL451:AL514" si="138">ABS(H451-AJ451)</f>
        <v>0.42592807617535478</v>
      </c>
      <c r="AM451">
        <f t="shared" si="125"/>
        <v>5.6975246977916525</v>
      </c>
      <c r="AN451">
        <f t="shared" ref="AN451:AN514" si="139">ABS(K451-AM451)/K451</f>
        <v>1.7415124605652296E-2</v>
      </c>
      <c r="AO451">
        <f t="shared" ref="AO451:AO514" si="140">ABS(K451-AM451)</f>
        <v>9.7524697791652848E-2</v>
      </c>
    </row>
    <row r="452" spans="1:41">
      <c r="A452">
        <v>2250</v>
      </c>
      <c r="B452">
        <v>1</v>
      </c>
      <c r="C452">
        <v>13</v>
      </c>
      <c r="D452">
        <v>30</v>
      </c>
      <c r="E452">
        <v>5.52</v>
      </c>
      <c r="F452">
        <v>6.7</v>
      </c>
      <c r="G452">
        <v>5.63</v>
      </c>
      <c r="H452">
        <v>6.4</v>
      </c>
      <c r="I452">
        <v>7.3299989999999999</v>
      </c>
      <c r="J452">
        <v>6.3600009999999996</v>
      </c>
      <c r="K452">
        <v>5.4</v>
      </c>
      <c r="L452">
        <v>5.6</v>
      </c>
      <c r="M452">
        <v>5.05</v>
      </c>
      <c r="N452">
        <v>10.444665000000001</v>
      </c>
      <c r="O452">
        <v>12.103334</v>
      </c>
      <c r="P452">
        <v>9.4483339999999991</v>
      </c>
      <c r="R452" s="9">
        <f t="shared" si="128"/>
        <v>7.0975091046697436</v>
      </c>
      <c r="S452">
        <f t="shared" si="129"/>
        <v>0.28578063490393918</v>
      </c>
      <c r="T452">
        <f t="shared" si="126"/>
        <v>1.577509104669744</v>
      </c>
      <c r="U452">
        <f t="shared" si="130"/>
        <v>7.6314247207386465</v>
      </c>
      <c r="V452">
        <f t="shared" si="131"/>
        <v>0.19241011261541346</v>
      </c>
      <c r="W452">
        <f t="shared" si="132"/>
        <v>1.2314247207386462</v>
      </c>
      <c r="X452">
        <f t="shared" si="133"/>
        <v>6.1098718007952639</v>
      </c>
      <c r="Y452">
        <f t="shared" si="134"/>
        <v>0.13145774088801176</v>
      </c>
      <c r="Z452">
        <f t="shared" si="135"/>
        <v>0.70987180079526357</v>
      </c>
      <c r="AG452" s="9">
        <f t="shared" si="123"/>
        <v>6.8180929075399712</v>
      </c>
      <c r="AH452">
        <f t="shared" si="136"/>
        <v>0.23516175861231373</v>
      </c>
      <c r="AI452">
        <f t="shared" si="127"/>
        <v>1.2980929075399716</v>
      </c>
      <c r="AJ452">
        <f t="shared" si="124"/>
        <v>7.3911283360024358</v>
      </c>
      <c r="AK452">
        <f t="shared" si="137"/>
        <v>0.15486380250038054</v>
      </c>
      <c r="AL452">
        <f t="shared" si="138"/>
        <v>0.99112833600243544</v>
      </c>
      <c r="AM452">
        <f t="shared" si="125"/>
        <v>5.9149943638088498</v>
      </c>
      <c r="AN452">
        <f t="shared" si="139"/>
        <v>9.5369326631268403E-2</v>
      </c>
      <c r="AO452">
        <f t="shared" si="140"/>
        <v>0.51499436380884944</v>
      </c>
    </row>
    <row r="453" spans="1:41">
      <c r="A453">
        <v>2255</v>
      </c>
      <c r="B453">
        <v>1</v>
      </c>
      <c r="C453">
        <v>13</v>
      </c>
      <c r="D453">
        <v>35</v>
      </c>
      <c r="E453">
        <v>6.91</v>
      </c>
      <c r="F453">
        <v>5.52</v>
      </c>
      <c r="G453">
        <v>6.7</v>
      </c>
      <c r="H453">
        <v>7.56</v>
      </c>
      <c r="I453">
        <v>6.4</v>
      </c>
      <c r="J453">
        <v>7.3299989999999999</v>
      </c>
      <c r="K453">
        <v>6.25</v>
      </c>
      <c r="L453">
        <v>5.4</v>
      </c>
      <c r="M453">
        <v>5.6</v>
      </c>
      <c r="N453">
        <v>10.947335000000001</v>
      </c>
      <c r="O453">
        <v>12.104001</v>
      </c>
      <c r="P453">
        <v>9.4483339999999991</v>
      </c>
      <c r="R453" s="9">
        <f t="shared" si="128"/>
        <v>6.0961303285054216</v>
      </c>
      <c r="S453">
        <f t="shared" si="129"/>
        <v>0.11778142858098098</v>
      </c>
      <c r="T453">
        <f t="shared" si="126"/>
        <v>0.81386967149457856</v>
      </c>
      <c r="U453">
        <f t="shared" si="130"/>
        <v>6.7567278996376805</v>
      </c>
      <c r="V453">
        <f t="shared" si="131"/>
        <v>0.1062529233283491</v>
      </c>
      <c r="W453">
        <f t="shared" si="132"/>
        <v>0.80327210036231911</v>
      </c>
      <c r="X453">
        <f t="shared" si="133"/>
        <v>5.8870724976605331</v>
      </c>
      <c r="Y453">
        <f t="shared" si="134"/>
        <v>5.8068400374314703E-2</v>
      </c>
      <c r="Z453">
        <f t="shared" si="135"/>
        <v>0.36292750233946691</v>
      </c>
      <c r="AG453" s="9">
        <f t="shared" ref="AG453:AG516" si="141">(F453*$AR$2+N453*$AR$3+G453*$AR$4)/($AR$2+$AR$3+$AR$4)</f>
        <v>6.2496616527084168</v>
      </c>
      <c r="AH453">
        <f t="shared" si="136"/>
        <v>9.5562713066799324E-2</v>
      </c>
      <c r="AI453">
        <f t="shared" si="127"/>
        <v>0.66033834729158336</v>
      </c>
      <c r="AJ453">
        <f t="shared" ref="AJ453:AJ516" si="142">(I453*$AR$5+O453*$AR$6+AG453*$AR$7+J453*$AR$8)/($AR$5+$AR$6+$AR$7+$AR$8)</f>
        <v>6.8541688561335539</v>
      </c>
      <c r="AK453">
        <f t="shared" si="137"/>
        <v>9.336390791884204E-2</v>
      </c>
      <c r="AL453">
        <f t="shared" si="138"/>
        <v>0.70583114386644574</v>
      </c>
      <c r="AM453">
        <f t="shared" ref="AM453:AM516" si="143">(L453*$AR$9+P453*$AR$10+AJ453*$AR$11+M453*$AR$12)/($AR$9+$AR$10+$AR$11+$AR$12)</f>
        <v>5.8375913815623868</v>
      </c>
      <c r="AN453">
        <f t="shared" si="139"/>
        <v>6.5985378950018117E-2</v>
      </c>
      <c r="AO453">
        <f t="shared" si="140"/>
        <v>0.41240861843761323</v>
      </c>
    </row>
    <row r="454" spans="1:41">
      <c r="A454">
        <v>2260</v>
      </c>
      <c r="B454">
        <v>1</v>
      </c>
      <c r="C454">
        <v>13</v>
      </c>
      <c r="D454">
        <v>40</v>
      </c>
      <c r="E454">
        <v>7.09</v>
      </c>
      <c r="F454">
        <v>6.91</v>
      </c>
      <c r="G454">
        <v>5.52</v>
      </c>
      <c r="H454">
        <v>8.0500000000000007</v>
      </c>
      <c r="I454">
        <v>7.56</v>
      </c>
      <c r="J454">
        <v>6.4</v>
      </c>
      <c r="K454">
        <v>6.39</v>
      </c>
      <c r="L454">
        <v>6.25</v>
      </c>
      <c r="M454">
        <v>5.4</v>
      </c>
      <c r="N454">
        <v>11.074334</v>
      </c>
      <c r="O454">
        <v>12.904334</v>
      </c>
      <c r="P454">
        <v>10.164</v>
      </c>
      <c r="R454" s="9">
        <f t="shared" si="128"/>
        <v>7.3520584164099496</v>
      </c>
      <c r="S454">
        <f t="shared" si="129"/>
        <v>3.6961694839203071E-2</v>
      </c>
      <c r="T454">
        <f t="shared" si="126"/>
        <v>0.26205841640994976</v>
      </c>
      <c r="U454">
        <f t="shared" si="130"/>
        <v>7.9044520860495568</v>
      </c>
      <c r="V454">
        <f t="shared" si="131"/>
        <v>1.8080486205024081E-2</v>
      </c>
      <c r="W454">
        <f t="shared" si="132"/>
        <v>0.14554791395044386</v>
      </c>
      <c r="X454">
        <f t="shared" si="133"/>
        <v>6.7425647926992198</v>
      </c>
      <c r="Y454">
        <f t="shared" si="134"/>
        <v>5.5174458951364656E-2</v>
      </c>
      <c r="Z454">
        <f t="shared" si="135"/>
        <v>0.35256479269922014</v>
      </c>
      <c r="AG454" s="9">
        <f t="shared" si="141"/>
        <v>7.0004066340449578</v>
      </c>
      <c r="AH454">
        <f t="shared" si="136"/>
        <v>1.2636581940062354E-2</v>
      </c>
      <c r="AI454">
        <f t="shared" si="127"/>
        <v>8.9593365955042081E-2</v>
      </c>
      <c r="AJ454">
        <f t="shared" si="142"/>
        <v>7.6189258235830355</v>
      </c>
      <c r="AK454">
        <f t="shared" si="137"/>
        <v>5.3549587132542258E-2</v>
      </c>
      <c r="AL454">
        <f t="shared" si="138"/>
        <v>0.43107417641696522</v>
      </c>
      <c r="AM454">
        <f t="shared" si="143"/>
        <v>6.4993988959342275</v>
      </c>
      <c r="AN454">
        <f t="shared" si="139"/>
        <v>1.7120328002226574E-2</v>
      </c>
      <c r="AO454">
        <f t="shared" si="140"/>
        <v>0.1093988959342278</v>
      </c>
    </row>
    <row r="455" spans="1:41">
      <c r="A455">
        <v>2265</v>
      </c>
      <c r="B455">
        <v>1</v>
      </c>
      <c r="C455">
        <v>13</v>
      </c>
      <c r="D455">
        <v>45</v>
      </c>
      <c r="E455">
        <v>7.01</v>
      </c>
      <c r="F455">
        <v>7.09</v>
      </c>
      <c r="G455">
        <v>6.91</v>
      </c>
      <c r="H455">
        <v>7.79</v>
      </c>
      <c r="I455">
        <v>8.0500000000000007</v>
      </c>
      <c r="J455">
        <v>7.56</v>
      </c>
      <c r="K455">
        <v>6.4</v>
      </c>
      <c r="L455">
        <v>6.39</v>
      </c>
      <c r="M455">
        <v>6.25</v>
      </c>
      <c r="N455">
        <v>10.984666000000001</v>
      </c>
      <c r="O455">
        <v>12.851666</v>
      </c>
      <c r="P455">
        <v>10.972999</v>
      </c>
      <c r="R455" s="9">
        <f t="shared" si="128"/>
        <v>7.5034322281559742</v>
      </c>
      <c r="S455">
        <f t="shared" si="129"/>
        <v>7.0389761505845139E-2</v>
      </c>
      <c r="T455">
        <f t="shared" si="126"/>
        <v>0.49343222815597443</v>
      </c>
      <c r="U455">
        <f t="shared" si="130"/>
        <v>8.3115947280359492</v>
      </c>
      <c r="V455">
        <f t="shared" si="131"/>
        <v>6.6956961236963958E-2</v>
      </c>
      <c r="W455">
        <f t="shared" si="132"/>
        <v>0.5215947280359492</v>
      </c>
      <c r="X455">
        <f t="shared" si="133"/>
        <v>6.965767859702205</v>
      </c>
      <c r="Y455">
        <f t="shared" si="134"/>
        <v>8.8401228078469479E-2</v>
      </c>
      <c r="Z455">
        <f t="shared" si="135"/>
        <v>0.56576785970220467</v>
      </c>
      <c r="AG455" s="9">
        <f t="shared" si="141"/>
        <v>7.403611873643805</v>
      </c>
      <c r="AH455">
        <f t="shared" si="136"/>
        <v>5.6150053301541401E-2</v>
      </c>
      <c r="AI455">
        <f t="shared" si="127"/>
        <v>0.39361187364380523</v>
      </c>
      <c r="AJ455">
        <f t="shared" si="142"/>
        <v>8.1683304425310865</v>
      </c>
      <c r="AK455">
        <f t="shared" si="137"/>
        <v>4.8566167205531002E-2</v>
      </c>
      <c r="AL455">
        <f t="shared" si="138"/>
        <v>0.3783304425310865</v>
      </c>
      <c r="AM455">
        <f t="shared" si="143"/>
        <v>6.8318032714243309</v>
      </c>
      <c r="AN455">
        <f t="shared" si="139"/>
        <v>6.7469261160051641E-2</v>
      </c>
      <c r="AO455">
        <f t="shared" si="140"/>
        <v>0.4318032714243305</v>
      </c>
    </row>
    <row r="456" spans="1:41">
      <c r="A456">
        <v>2270</v>
      </c>
      <c r="B456">
        <v>1</v>
      </c>
      <c r="C456">
        <v>13</v>
      </c>
      <c r="D456">
        <v>50</v>
      </c>
      <c r="E456">
        <v>5.36</v>
      </c>
      <c r="F456">
        <v>7.01</v>
      </c>
      <c r="G456">
        <v>7.09</v>
      </c>
      <c r="H456">
        <v>6.1</v>
      </c>
      <c r="I456">
        <v>7.79</v>
      </c>
      <c r="J456">
        <v>8.0500000000000007</v>
      </c>
      <c r="K456">
        <v>4.74</v>
      </c>
      <c r="L456">
        <v>6.4</v>
      </c>
      <c r="M456">
        <v>6.39</v>
      </c>
      <c r="N456">
        <v>11.895</v>
      </c>
      <c r="O456">
        <v>12.816333</v>
      </c>
      <c r="P456">
        <v>10.175000000000001</v>
      </c>
      <c r="R456" s="9">
        <f t="shared" si="128"/>
        <v>7.5285595978042599</v>
      </c>
      <c r="S456">
        <f t="shared" si="129"/>
        <v>0.40458201451572007</v>
      </c>
      <c r="T456">
        <f t="shared" si="126"/>
        <v>2.1685595978042596</v>
      </c>
      <c r="U456">
        <f t="shared" si="130"/>
        <v>8.1051888115787314</v>
      </c>
      <c r="V456">
        <f t="shared" si="131"/>
        <v>0.32871947730798884</v>
      </c>
      <c r="W456">
        <f t="shared" si="132"/>
        <v>2.0051888115787317</v>
      </c>
      <c r="X456">
        <f t="shared" si="133"/>
        <v>6.8819898011923906</v>
      </c>
      <c r="Y456">
        <f t="shared" si="134"/>
        <v>0.45189658253004011</v>
      </c>
      <c r="Z456">
        <f t="shared" si="135"/>
        <v>2.1419898011923904</v>
      </c>
      <c r="AG456" s="9">
        <f t="shared" si="141"/>
        <v>7.4658930154250305</v>
      </c>
      <c r="AH456">
        <f t="shared" si="136"/>
        <v>0.39289048795243098</v>
      </c>
      <c r="AI456">
        <f t="shared" si="127"/>
        <v>2.1058930154250302</v>
      </c>
      <c r="AJ456">
        <f t="shared" si="142"/>
        <v>8.0790781200091644</v>
      </c>
      <c r="AK456">
        <f t="shared" si="137"/>
        <v>0.32443903606707619</v>
      </c>
      <c r="AL456">
        <f t="shared" si="138"/>
        <v>1.9790781200091647</v>
      </c>
      <c r="AM456">
        <f t="shared" si="143"/>
        <v>6.7921944675912744</v>
      </c>
      <c r="AN456">
        <f t="shared" si="139"/>
        <v>0.43295241932305362</v>
      </c>
      <c r="AO456">
        <f t="shared" si="140"/>
        <v>2.0521944675912742</v>
      </c>
    </row>
    <row r="457" spans="1:41">
      <c r="A457">
        <v>2275</v>
      </c>
      <c r="B457">
        <v>1</v>
      </c>
      <c r="C457">
        <v>13</v>
      </c>
      <c r="D457">
        <v>55</v>
      </c>
      <c r="E457">
        <v>5.51</v>
      </c>
      <c r="F457">
        <v>5.36</v>
      </c>
      <c r="G457">
        <v>7.01</v>
      </c>
      <c r="H457">
        <v>6.28</v>
      </c>
      <c r="I457">
        <v>6.1</v>
      </c>
      <c r="J457">
        <v>7.79</v>
      </c>
      <c r="K457">
        <v>5.05</v>
      </c>
      <c r="L457">
        <v>4.74</v>
      </c>
      <c r="M457">
        <v>6.4</v>
      </c>
      <c r="N457">
        <v>11.428667000000001</v>
      </c>
      <c r="O457">
        <v>13.283664999999999</v>
      </c>
      <c r="P457">
        <v>10.704000000000001</v>
      </c>
      <c r="R457" s="9">
        <f t="shared" si="128"/>
        <v>6.0042099321858728</v>
      </c>
      <c r="S457">
        <f t="shared" si="129"/>
        <v>8.9693272629015081E-2</v>
      </c>
      <c r="T457">
        <f t="shared" si="126"/>
        <v>0.49420993218587306</v>
      </c>
      <c r="U457">
        <f t="shared" si="130"/>
        <v>6.5874531088622019</v>
      </c>
      <c r="V457">
        <f t="shared" si="131"/>
        <v>4.8957501411178606E-2</v>
      </c>
      <c r="W457">
        <f t="shared" si="132"/>
        <v>0.30745310886220167</v>
      </c>
      <c r="X457">
        <f t="shared" si="133"/>
        <v>5.4479968545497881</v>
      </c>
      <c r="Y457">
        <f t="shared" si="134"/>
        <v>7.8811258326690753E-2</v>
      </c>
      <c r="Z457">
        <f t="shared" si="135"/>
        <v>0.39799685454978828</v>
      </c>
      <c r="AG457" s="9">
        <f t="shared" si="141"/>
        <v>6.24349021791725</v>
      </c>
      <c r="AH457">
        <f t="shared" si="136"/>
        <v>0.13311982176356629</v>
      </c>
      <c r="AI457">
        <f t="shared" si="127"/>
        <v>0.73349021791725022</v>
      </c>
      <c r="AJ457">
        <f t="shared" si="142"/>
        <v>6.7956758685995915</v>
      </c>
      <c r="AK457">
        <f t="shared" si="137"/>
        <v>8.2113991815221526E-2</v>
      </c>
      <c r="AL457">
        <f t="shared" si="138"/>
        <v>0.51567586859959125</v>
      </c>
      <c r="AM457">
        <f t="shared" si="143"/>
        <v>5.6050339265150368</v>
      </c>
      <c r="AN457">
        <f t="shared" si="139"/>
        <v>0.10990770822079941</v>
      </c>
      <c r="AO457">
        <f t="shared" si="140"/>
        <v>0.55503392651503702</v>
      </c>
    </row>
    <row r="458" spans="1:41">
      <c r="A458">
        <v>2280</v>
      </c>
      <c r="B458">
        <v>1</v>
      </c>
      <c r="C458">
        <v>14</v>
      </c>
      <c r="D458">
        <v>0</v>
      </c>
      <c r="E458">
        <v>5.99</v>
      </c>
      <c r="F458">
        <v>5.51</v>
      </c>
      <c r="G458">
        <v>5.36</v>
      </c>
      <c r="H458">
        <v>6.87</v>
      </c>
      <c r="I458">
        <v>6.28</v>
      </c>
      <c r="J458">
        <v>6.1</v>
      </c>
      <c r="K458">
        <v>4.88</v>
      </c>
      <c r="L458">
        <v>5.05</v>
      </c>
      <c r="M458">
        <v>4.74</v>
      </c>
      <c r="N458">
        <v>11.679001</v>
      </c>
      <c r="O458">
        <v>13.400332000000001</v>
      </c>
      <c r="P458">
        <v>11.315333000000001</v>
      </c>
      <c r="R458" s="9">
        <f t="shared" si="128"/>
        <v>6.1648607323263223</v>
      </c>
      <c r="S458">
        <f t="shared" si="129"/>
        <v>2.9192108902557936E-2</v>
      </c>
      <c r="T458">
        <f t="shared" si="126"/>
        <v>0.17486073232632204</v>
      </c>
      <c r="U458">
        <f t="shared" si="130"/>
        <v>6.7604678212019484</v>
      </c>
      <c r="V458">
        <f t="shared" si="131"/>
        <v>1.5943548587780444E-2</v>
      </c>
      <c r="W458">
        <f t="shared" si="132"/>
        <v>0.10953217879805166</v>
      </c>
      <c r="X458">
        <f t="shared" si="133"/>
        <v>5.7792164432724071</v>
      </c>
      <c r="Y458">
        <f t="shared" si="134"/>
        <v>0.18426566460500149</v>
      </c>
      <c r="Z458">
        <f t="shared" si="135"/>
        <v>0.89921644327240724</v>
      </c>
      <c r="AG458" s="9">
        <f t="shared" si="141"/>
        <v>6.0343824159100627</v>
      </c>
      <c r="AH458">
        <f t="shared" si="136"/>
        <v>7.4094183489252976E-3</v>
      </c>
      <c r="AI458">
        <f t="shared" si="127"/>
        <v>4.4382415910062534E-2</v>
      </c>
      <c r="AJ458">
        <f t="shared" si="142"/>
        <v>6.6340226631274239</v>
      </c>
      <c r="AK458">
        <f t="shared" si="137"/>
        <v>3.4348957332252718E-2</v>
      </c>
      <c r="AL458">
        <f t="shared" si="138"/>
        <v>0.23597733687257616</v>
      </c>
      <c r="AM458">
        <f t="shared" si="143"/>
        <v>5.5911919988362451</v>
      </c>
      <c r="AN458">
        <f t="shared" si="139"/>
        <v>0.14573606533529615</v>
      </c>
      <c r="AO458">
        <f t="shared" si="140"/>
        <v>0.71119199883624518</v>
      </c>
    </row>
    <row r="459" spans="1:41">
      <c r="A459">
        <v>2285</v>
      </c>
      <c r="B459">
        <v>1</v>
      </c>
      <c r="C459">
        <v>14</v>
      </c>
      <c r="D459">
        <v>5</v>
      </c>
      <c r="E459">
        <v>5.95</v>
      </c>
      <c r="F459">
        <v>5.99</v>
      </c>
      <c r="G459">
        <v>5.51</v>
      </c>
      <c r="H459">
        <v>6.61</v>
      </c>
      <c r="I459">
        <v>6.87</v>
      </c>
      <c r="J459">
        <v>6.28</v>
      </c>
      <c r="K459">
        <v>5.45</v>
      </c>
      <c r="L459">
        <v>4.88</v>
      </c>
      <c r="M459">
        <v>5.05</v>
      </c>
      <c r="N459">
        <v>11.386666</v>
      </c>
      <c r="O459">
        <v>12.846667</v>
      </c>
      <c r="P459">
        <v>10.713666</v>
      </c>
      <c r="R459" s="9">
        <f t="shared" si="128"/>
        <v>6.5628747083815622</v>
      </c>
      <c r="S459">
        <f t="shared" si="129"/>
        <v>0.10300415266917008</v>
      </c>
      <c r="T459">
        <f t="shared" si="126"/>
        <v>0.61287470838156199</v>
      </c>
      <c r="U459">
        <f t="shared" si="130"/>
        <v>7.2452804684856353</v>
      </c>
      <c r="V459">
        <f t="shared" si="131"/>
        <v>9.6108996745179268E-2</v>
      </c>
      <c r="W459">
        <f t="shared" si="132"/>
        <v>0.63528046848563502</v>
      </c>
      <c r="X459">
        <f t="shared" si="133"/>
        <v>5.6077918560720228</v>
      </c>
      <c r="Y459">
        <f t="shared" si="134"/>
        <v>2.8952634141655526E-2</v>
      </c>
      <c r="Z459">
        <f t="shared" si="135"/>
        <v>0.15779185607202262</v>
      </c>
      <c r="AG459" s="9">
        <f t="shared" si="141"/>
        <v>6.3773995155735514</v>
      </c>
      <c r="AH459">
        <f t="shared" si="136"/>
        <v>7.1831851356899373E-2</v>
      </c>
      <c r="AI459">
        <f t="shared" si="127"/>
        <v>0.42739951557355127</v>
      </c>
      <c r="AJ459">
        <f t="shared" si="142"/>
        <v>7.0618618152521044</v>
      </c>
      <c r="AK459">
        <f t="shared" si="137"/>
        <v>6.8360335136475658E-2</v>
      </c>
      <c r="AL459">
        <f t="shared" si="138"/>
        <v>0.45186181525210412</v>
      </c>
      <c r="AM459">
        <f t="shared" si="143"/>
        <v>5.4955223110422597</v>
      </c>
      <c r="AN459">
        <f t="shared" si="139"/>
        <v>8.352717622432948E-3</v>
      </c>
      <c r="AO459">
        <f t="shared" si="140"/>
        <v>4.5522311042259567E-2</v>
      </c>
    </row>
    <row r="460" spans="1:41">
      <c r="A460">
        <v>2290</v>
      </c>
      <c r="B460">
        <v>1</v>
      </c>
      <c r="C460">
        <v>14</v>
      </c>
      <c r="D460">
        <v>10</v>
      </c>
      <c r="E460">
        <v>6.94</v>
      </c>
      <c r="F460">
        <v>5.95</v>
      </c>
      <c r="G460">
        <v>5.99</v>
      </c>
      <c r="H460">
        <v>7.52</v>
      </c>
      <c r="I460">
        <v>6.61</v>
      </c>
      <c r="J460">
        <v>6.87</v>
      </c>
      <c r="K460">
        <v>5.69</v>
      </c>
      <c r="L460">
        <v>5.45</v>
      </c>
      <c r="M460">
        <v>4.88</v>
      </c>
      <c r="N460">
        <v>11.381</v>
      </c>
      <c r="O460">
        <v>12.774333</v>
      </c>
      <c r="P460">
        <v>10.824999999999999</v>
      </c>
      <c r="R460" s="9">
        <f t="shared" si="128"/>
        <v>6.5265193808955866</v>
      </c>
      <c r="S460">
        <f t="shared" si="129"/>
        <v>5.9579339928589881E-2</v>
      </c>
      <c r="T460">
        <f t="shared" si="126"/>
        <v>0.4134806191044138</v>
      </c>
      <c r="U460">
        <f t="shared" si="130"/>
        <v>7.0281148174838055</v>
      </c>
      <c r="V460">
        <f t="shared" si="131"/>
        <v>6.5410263632472612E-2</v>
      </c>
      <c r="W460">
        <f t="shared" si="132"/>
        <v>0.49188518251619406</v>
      </c>
      <c r="X460">
        <f t="shared" si="133"/>
        <v>6.082586215209246</v>
      </c>
      <c r="Y460">
        <f t="shared" si="134"/>
        <v>6.899581989617673E-2</v>
      </c>
      <c r="Z460">
        <f t="shared" si="135"/>
        <v>0.39258621520924564</v>
      </c>
      <c r="AG460" s="9">
        <f t="shared" si="141"/>
        <v>6.4468389767234466</v>
      </c>
      <c r="AH460">
        <f t="shared" si="136"/>
        <v>7.1060666178177773E-2</v>
      </c>
      <c r="AI460">
        <f t="shared" si="127"/>
        <v>0.49316102327655376</v>
      </c>
      <c r="AJ460">
        <f t="shared" si="142"/>
        <v>6.9867128892044512</v>
      </c>
      <c r="AK460">
        <f t="shared" si="137"/>
        <v>7.0915839201535685E-2</v>
      </c>
      <c r="AL460">
        <f t="shared" si="138"/>
        <v>0.53328711079554836</v>
      </c>
      <c r="AM460">
        <f t="shared" si="143"/>
        <v>5.873305328454391</v>
      </c>
      <c r="AN460">
        <f t="shared" si="139"/>
        <v>3.2215347707274272E-2</v>
      </c>
      <c r="AO460">
        <f t="shared" si="140"/>
        <v>0.18330532845439063</v>
      </c>
    </row>
    <row r="461" spans="1:41">
      <c r="A461">
        <v>2295</v>
      </c>
      <c r="B461">
        <v>1</v>
      </c>
      <c r="C461">
        <v>14</v>
      </c>
      <c r="D461">
        <v>15</v>
      </c>
      <c r="E461">
        <v>6.56</v>
      </c>
      <c r="F461">
        <v>6.94</v>
      </c>
      <c r="G461">
        <v>5.95</v>
      </c>
      <c r="H461">
        <v>7.49</v>
      </c>
      <c r="I461">
        <v>7.52</v>
      </c>
      <c r="J461">
        <v>6.61</v>
      </c>
      <c r="K461">
        <v>5.87</v>
      </c>
      <c r="L461">
        <v>5.69</v>
      </c>
      <c r="M461">
        <v>5.45</v>
      </c>
      <c r="N461">
        <v>11.924333000000001</v>
      </c>
      <c r="O461">
        <v>13.213666999999999</v>
      </c>
      <c r="P461">
        <v>11.757001000000001</v>
      </c>
      <c r="R461" s="9">
        <f t="shared" si="128"/>
        <v>7.4691041383423764</v>
      </c>
      <c r="S461">
        <f t="shared" si="129"/>
        <v>0.13858294791804526</v>
      </c>
      <c r="T461">
        <f t="shared" si="126"/>
        <v>0.9091041383423768</v>
      </c>
      <c r="U461">
        <f t="shared" si="130"/>
        <v>7.9096790959541519</v>
      </c>
      <c r="V461">
        <f t="shared" si="131"/>
        <v>5.6031922023251218E-2</v>
      </c>
      <c r="W461">
        <f t="shared" si="132"/>
        <v>0.41967909595415165</v>
      </c>
      <c r="X461">
        <f t="shared" si="133"/>
        <v>6.4317257168730428</v>
      </c>
      <c r="Y461">
        <f t="shared" si="134"/>
        <v>9.5694329961336075E-2</v>
      </c>
      <c r="Z461">
        <f t="shared" si="135"/>
        <v>0.56172571687304274</v>
      </c>
      <c r="AG461" s="9">
        <f t="shared" si="141"/>
        <v>7.1859945152873843</v>
      </c>
      <c r="AH461">
        <f t="shared" si="136"/>
        <v>9.5425993184052552E-2</v>
      </c>
      <c r="AI461">
        <f t="shared" si="127"/>
        <v>0.6259945152873847</v>
      </c>
      <c r="AJ461">
        <f t="shared" si="142"/>
        <v>7.667538687131402</v>
      </c>
      <c r="AK461">
        <f t="shared" si="137"/>
        <v>2.3703429523551634E-2</v>
      </c>
      <c r="AL461">
        <f t="shared" si="138"/>
        <v>0.17753868713140175</v>
      </c>
      <c r="AM461">
        <f t="shared" si="143"/>
        <v>6.246627106515148</v>
      </c>
      <c r="AN461">
        <f t="shared" si="139"/>
        <v>6.4161346936141034E-2</v>
      </c>
      <c r="AO461">
        <f t="shared" si="140"/>
        <v>0.37662710651514786</v>
      </c>
    </row>
    <row r="462" spans="1:41">
      <c r="A462">
        <v>2300</v>
      </c>
      <c r="B462">
        <v>1</v>
      </c>
      <c r="C462">
        <v>14</v>
      </c>
      <c r="D462">
        <v>20</v>
      </c>
      <c r="E462">
        <v>6.68</v>
      </c>
      <c r="F462">
        <v>6.56</v>
      </c>
      <c r="G462">
        <v>6.94</v>
      </c>
      <c r="H462">
        <v>7.69</v>
      </c>
      <c r="I462">
        <v>7.49</v>
      </c>
      <c r="J462">
        <v>7.52</v>
      </c>
      <c r="K462">
        <v>7.01</v>
      </c>
      <c r="L462">
        <v>5.87</v>
      </c>
      <c r="M462">
        <v>5.69</v>
      </c>
      <c r="N462">
        <v>11.999665</v>
      </c>
      <c r="O462">
        <v>13.972</v>
      </c>
      <c r="P462">
        <v>12.178003</v>
      </c>
      <c r="R462" s="9">
        <f t="shared" si="128"/>
        <v>7.137439200530177</v>
      </c>
      <c r="S462">
        <f t="shared" si="129"/>
        <v>6.8478922235056486E-2</v>
      </c>
      <c r="T462">
        <f t="shared" si="126"/>
        <v>0.45743920053017728</v>
      </c>
      <c r="U462">
        <f t="shared" si="130"/>
        <v>7.8944196411962819</v>
      </c>
      <c r="V462">
        <f t="shared" si="131"/>
        <v>2.6582528113950784E-2</v>
      </c>
      <c r="W462">
        <f t="shared" si="132"/>
        <v>0.20441964119628153</v>
      </c>
      <c r="X462">
        <f t="shared" si="133"/>
        <v>6.6232822852635254</v>
      </c>
      <c r="Y462">
        <f t="shared" si="134"/>
        <v>5.5166578421750989E-2</v>
      </c>
      <c r="Z462">
        <f t="shared" si="135"/>
        <v>0.38671771473647443</v>
      </c>
      <c r="AG462" s="9">
        <f t="shared" si="141"/>
        <v>7.1271553081709955</v>
      </c>
      <c r="AH462">
        <f t="shared" si="136"/>
        <v>6.6939417390867631E-2</v>
      </c>
      <c r="AI462">
        <f t="shared" si="127"/>
        <v>0.4471553081709958</v>
      </c>
      <c r="AJ462">
        <f t="shared" si="142"/>
        <v>7.8234155206346818</v>
      </c>
      <c r="AK462">
        <f t="shared" si="137"/>
        <v>1.7349222449243359E-2</v>
      </c>
      <c r="AL462">
        <f t="shared" si="138"/>
        <v>0.13341552063468143</v>
      </c>
      <c r="AM462">
        <f t="shared" si="143"/>
        <v>6.4549427988533754</v>
      </c>
      <c r="AN462">
        <f t="shared" si="139"/>
        <v>7.918077049167252E-2</v>
      </c>
      <c r="AO462">
        <f t="shared" si="140"/>
        <v>0.55505720114662438</v>
      </c>
    </row>
    <row r="463" spans="1:41">
      <c r="A463">
        <v>2305</v>
      </c>
      <c r="B463">
        <v>1</v>
      </c>
      <c r="C463">
        <v>14</v>
      </c>
      <c r="D463">
        <v>25</v>
      </c>
      <c r="E463">
        <v>6.27</v>
      </c>
      <c r="F463">
        <v>6.68</v>
      </c>
      <c r="G463">
        <v>6.56</v>
      </c>
      <c r="H463">
        <v>7.06</v>
      </c>
      <c r="I463">
        <v>7.69</v>
      </c>
      <c r="J463">
        <v>7.49</v>
      </c>
      <c r="K463">
        <v>5.42</v>
      </c>
      <c r="L463">
        <v>7.01</v>
      </c>
      <c r="M463">
        <v>5.87</v>
      </c>
      <c r="N463">
        <v>12.998666</v>
      </c>
      <c r="O463">
        <v>14.139668</v>
      </c>
      <c r="P463">
        <v>12.466001</v>
      </c>
      <c r="R463" s="9">
        <f t="shared" si="128"/>
        <v>7.3507481882537267</v>
      </c>
      <c r="S463">
        <f t="shared" si="129"/>
        <v>0.17236813209788313</v>
      </c>
      <c r="T463">
        <f t="shared" si="126"/>
        <v>1.0807481882537271</v>
      </c>
      <c r="U463">
        <f t="shared" si="130"/>
        <v>8.093939768701695</v>
      </c>
      <c r="V463">
        <f t="shared" si="131"/>
        <v>0.14645039216737896</v>
      </c>
      <c r="W463">
        <f t="shared" si="132"/>
        <v>1.0339397687016953</v>
      </c>
      <c r="X463">
        <f t="shared" si="133"/>
        <v>7.6193946661008818</v>
      </c>
      <c r="Y463">
        <f t="shared" si="134"/>
        <v>0.4057923738193509</v>
      </c>
      <c r="Z463">
        <f t="shared" si="135"/>
        <v>2.1993946661008819</v>
      </c>
      <c r="AG463" s="9">
        <f t="shared" si="141"/>
        <v>7.2239842239840995</v>
      </c>
      <c r="AH463">
        <f t="shared" si="136"/>
        <v>0.15215059393685804</v>
      </c>
      <c r="AI463">
        <f t="shared" si="127"/>
        <v>0.95398422398409988</v>
      </c>
      <c r="AJ463">
        <f t="shared" si="142"/>
        <v>7.9726028203297519</v>
      </c>
      <c r="AK463">
        <f t="shared" si="137"/>
        <v>0.12926385557078646</v>
      </c>
      <c r="AL463">
        <f t="shared" si="138"/>
        <v>0.91260282032975226</v>
      </c>
      <c r="AM463">
        <f t="shared" si="143"/>
        <v>7.3167498201377841</v>
      </c>
      <c r="AN463">
        <f t="shared" si="139"/>
        <v>0.34995384135383473</v>
      </c>
      <c r="AO463">
        <f t="shared" si="140"/>
        <v>1.8967498201377841</v>
      </c>
    </row>
    <row r="464" spans="1:41">
      <c r="A464">
        <v>2310</v>
      </c>
      <c r="B464">
        <v>1</v>
      </c>
      <c r="C464">
        <v>14</v>
      </c>
      <c r="D464">
        <v>30</v>
      </c>
      <c r="E464">
        <v>5.55</v>
      </c>
      <c r="F464">
        <v>6.27</v>
      </c>
      <c r="G464">
        <v>6.68</v>
      </c>
      <c r="H464">
        <v>6.6</v>
      </c>
      <c r="I464">
        <v>7.06</v>
      </c>
      <c r="J464">
        <v>7.69</v>
      </c>
      <c r="K464">
        <v>4.87</v>
      </c>
      <c r="L464">
        <v>5.42</v>
      </c>
      <c r="M464">
        <v>7.01</v>
      </c>
      <c r="N464">
        <v>13.017334999999999</v>
      </c>
      <c r="O464">
        <v>14.343667</v>
      </c>
      <c r="P464">
        <v>12.474334000000001</v>
      </c>
      <c r="R464" s="9">
        <f t="shared" si="128"/>
        <v>6.9862528810339022</v>
      </c>
      <c r="S464">
        <f t="shared" si="129"/>
        <v>0.2587843028889914</v>
      </c>
      <c r="T464">
        <f t="shared" si="126"/>
        <v>1.4362528810339024</v>
      </c>
      <c r="U464">
        <f t="shared" si="130"/>
        <v>7.5573502175868263</v>
      </c>
      <c r="V464">
        <f t="shared" si="131"/>
        <v>0.14505306327073134</v>
      </c>
      <c r="W464">
        <f t="shared" si="132"/>
        <v>0.9573502175868267</v>
      </c>
      <c r="X464">
        <f t="shared" si="133"/>
        <v>6.2544089570922967</v>
      </c>
      <c r="Y464">
        <f t="shared" si="134"/>
        <v>0.28427288646659066</v>
      </c>
      <c r="Z464">
        <f t="shared" si="135"/>
        <v>1.3844089570922966</v>
      </c>
      <c r="AG464" s="9">
        <f t="shared" si="141"/>
        <v>6.9609494614272318</v>
      </c>
      <c r="AH464">
        <f t="shared" si="136"/>
        <v>0.25422512818508686</v>
      </c>
      <c r="AI464">
        <f t="shared" si="127"/>
        <v>1.410949461427232</v>
      </c>
      <c r="AJ464">
        <f t="shared" si="142"/>
        <v>7.5669927546462521</v>
      </c>
      <c r="AK464">
        <f t="shared" si="137"/>
        <v>0.14651405373428067</v>
      </c>
      <c r="AL464">
        <f t="shared" si="138"/>
        <v>0.96699275464625245</v>
      </c>
      <c r="AM464">
        <f t="shared" si="143"/>
        <v>6.3671584557120555</v>
      </c>
      <c r="AN464">
        <f t="shared" si="139"/>
        <v>0.30742473423245492</v>
      </c>
      <c r="AO464">
        <f t="shared" si="140"/>
        <v>1.4971584557120554</v>
      </c>
    </row>
    <row r="465" spans="1:41">
      <c r="A465">
        <v>2315</v>
      </c>
      <c r="B465">
        <v>1</v>
      </c>
      <c r="C465">
        <v>14</v>
      </c>
      <c r="D465">
        <v>35</v>
      </c>
      <c r="E465">
        <v>6.96</v>
      </c>
      <c r="F465">
        <v>5.55</v>
      </c>
      <c r="G465">
        <v>6.27</v>
      </c>
      <c r="H465">
        <v>7.81</v>
      </c>
      <c r="I465">
        <v>6.6</v>
      </c>
      <c r="J465">
        <v>7.06</v>
      </c>
      <c r="K465">
        <v>6.24</v>
      </c>
      <c r="L465">
        <v>4.87</v>
      </c>
      <c r="M465">
        <v>5.42</v>
      </c>
      <c r="N465">
        <v>13.210334</v>
      </c>
      <c r="O465">
        <v>14.062666</v>
      </c>
      <c r="P465">
        <v>12.836667</v>
      </c>
      <c r="R465" s="9">
        <f t="shared" si="128"/>
        <v>6.3631708737126509</v>
      </c>
      <c r="S465">
        <f t="shared" si="129"/>
        <v>8.5751311248182333E-2</v>
      </c>
      <c r="T465">
        <f t="shared" si="126"/>
        <v>0.59682912628734908</v>
      </c>
      <c r="U465">
        <f t="shared" si="130"/>
        <v>7.0881078419403361</v>
      </c>
      <c r="V465">
        <f t="shared" si="131"/>
        <v>9.2431774399444763E-2</v>
      </c>
      <c r="W465">
        <f t="shared" si="132"/>
        <v>0.72189215805966356</v>
      </c>
      <c r="X465">
        <f t="shared" si="133"/>
        <v>5.7999604763397716</v>
      </c>
      <c r="Y465">
        <f t="shared" si="134"/>
        <v>7.0519154432728937E-2</v>
      </c>
      <c r="Z465">
        <f t="shared" si="135"/>
        <v>0.44003952366022858</v>
      </c>
      <c r="AG465" s="9">
        <f t="shared" si="141"/>
        <v>6.3864983142118383</v>
      </c>
      <c r="AH465">
        <f t="shared" si="136"/>
        <v>8.2399667498299078E-2</v>
      </c>
      <c r="AI465">
        <f t="shared" si="127"/>
        <v>0.57350168578816163</v>
      </c>
      <c r="AJ465">
        <f t="shared" si="142"/>
        <v>7.0761557403132507</v>
      </c>
      <c r="AK465">
        <f t="shared" si="137"/>
        <v>9.3962133122503066E-2</v>
      </c>
      <c r="AL465">
        <f t="shared" si="138"/>
        <v>0.73384425968674893</v>
      </c>
      <c r="AM465">
        <f t="shared" si="143"/>
        <v>5.7234093927896321</v>
      </c>
      <c r="AN465">
        <f t="shared" si="139"/>
        <v>8.2786956283712826E-2</v>
      </c>
      <c r="AO465">
        <f t="shared" si="140"/>
        <v>0.51659060721036809</v>
      </c>
    </row>
    <row r="466" spans="1:41">
      <c r="A466">
        <v>2320</v>
      </c>
      <c r="B466">
        <v>1</v>
      </c>
      <c r="C466">
        <v>14</v>
      </c>
      <c r="D466">
        <v>40</v>
      </c>
      <c r="E466">
        <v>6.06</v>
      </c>
      <c r="F466">
        <v>6.96</v>
      </c>
      <c r="G466">
        <v>5.55</v>
      </c>
      <c r="H466">
        <v>6.64</v>
      </c>
      <c r="I466">
        <v>7.81</v>
      </c>
      <c r="J466">
        <v>6.6</v>
      </c>
      <c r="K466">
        <v>4.7699999999999996</v>
      </c>
      <c r="L466">
        <v>6.24</v>
      </c>
      <c r="M466">
        <v>4.87</v>
      </c>
      <c r="N466">
        <v>12.887333999999999</v>
      </c>
      <c r="O466">
        <v>15.579667000000001</v>
      </c>
      <c r="P466">
        <v>13.778333</v>
      </c>
      <c r="R466" s="9">
        <f t="shared" si="128"/>
        <v>7.5892069467945786</v>
      </c>
      <c r="S466">
        <f t="shared" si="129"/>
        <v>0.25234438065917147</v>
      </c>
      <c r="T466">
        <f t="shared" si="126"/>
        <v>1.529206946794579</v>
      </c>
      <c r="U466">
        <f t="shared" si="130"/>
        <v>8.3216188968254396</v>
      </c>
      <c r="V466">
        <f t="shared" si="131"/>
        <v>0.25325585795563854</v>
      </c>
      <c r="W466">
        <f t="shared" si="132"/>
        <v>1.68161889682544</v>
      </c>
      <c r="X466">
        <f t="shared" si="133"/>
        <v>7.1188717981571115</v>
      </c>
      <c r="Y466">
        <f t="shared" si="134"/>
        <v>0.49242595349205703</v>
      </c>
      <c r="Z466">
        <f t="shared" si="135"/>
        <v>2.3488717981571119</v>
      </c>
      <c r="AG466" s="9">
        <f t="shared" si="141"/>
        <v>7.2049434523472664</v>
      </c>
      <c r="AH466">
        <f t="shared" si="136"/>
        <v>0.1889345630936084</v>
      </c>
      <c r="AI466">
        <f t="shared" si="127"/>
        <v>1.1449434523472668</v>
      </c>
      <c r="AJ466">
        <f t="shared" si="142"/>
        <v>7.9963294706953834</v>
      </c>
      <c r="AK466">
        <f t="shared" si="137"/>
        <v>0.20426648655050961</v>
      </c>
      <c r="AL466">
        <f t="shared" si="138"/>
        <v>1.3563294706953837</v>
      </c>
      <c r="AM466">
        <f t="shared" si="143"/>
        <v>6.7193635873101458</v>
      </c>
      <c r="AN466">
        <f t="shared" si="139"/>
        <v>0.40867161159541854</v>
      </c>
      <c r="AO466">
        <f t="shared" si="140"/>
        <v>1.9493635873101463</v>
      </c>
    </row>
    <row r="467" spans="1:41">
      <c r="A467">
        <v>2325</v>
      </c>
      <c r="B467">
        <v>1</v>
      </c>
      <c r="C467">
        <v>14</v>
      </c>
      <c r="D467">
        <v>45</v>
      </c>
      <c r="E467">
        <v>6.77</v>
      </c>
      <c r="F467">
        <v>6.06</v>
      </c>
      <c r="G467">
        <v>6.96</v>
      </c>
      <c r="H467">
        <v>7.67</v>
      </c>
      <c r="I467">
        <v>6.64</v>
      </c>
      <c r="J467">
        <v>7.81</v>
      </c>
      <c r="K467">
        <v>6.31</v>
      </c>
      <c r="L467">
        <v>4.7699999999999996</v>
      </c>
      <c r="M467">
        <v>6.24</v>
      </c>
      <c r="N467">
        <v>14.525665999999999</v>
      </c>
      <c r="O467">
        <v>15.802667</v>
      </c>
      <c r="P467">
        <v>14.363666</v>
      </c>
      <c r="R467" s="9">
        <f t="shared" si="128"/>
        <v>6.9586596430102778</v>
      </c>
      <c r="S467">
        <f t="shared" si="129"/>
        <v>2.7867007830174043E-2</v>
      </c>
      <c r="T467">
        <f t="shared" si="126"/>
        <v>0.18865964301027827</v>
      </c>
      <c r="U467">
        <f t="shared" si="130"/>
        <v>7.3204153277139854</v>
      </c>
      <c r="V467">
        <f t="shared" si="131"/>
        <v>4.5578184131162262E-2</v>
      </c>
      <c r="W467">
        <f t="shared" si="132"/>
        <v>0.34958467228601453</v>
      </c>
      <c r="X467">
        <f t="shared" si="133"/>
        <v>5.882257362788029</v>
      </c>
      <c r="Y467">
        <f t="shared" si="134"/>
        <v>6.7788056610454936E-2</v>
      </c>
      <c r="Z467">
        <f t="shared" si="135"/>
        <v>0.42774263721197059</v>
      </c>
      <c r="AG467" s="9">
        <f t="shared" si="141"/>
        <v>7.0057721914686342</v>
      </c>
      <c r="AH467">
        <f t="shared" si="136"/>
        <v>3.4826025327715601E-2</v>
      </c>
      <c r="AI467">
        <f t="shared" si="127"/>
        <v>0.2357721914686346</v>
      </c>
      <c r="AJ467">
        <f t="shared" si="142"/>
        <v>7.4008290106971133</v>
      </c>
      <c r="AK467">
        <f t="shared" si="137"/>
        <v>3.5094001212892655E-2</v>
      </c>
      <c r="AL467">
        <f t="shared" si="138"/>
        <v>0.26917098930288663</v>
      </c>
      <c r="AM467">
        <f t="shared" si="143"/>
        <v>5.9293544870968784</v>
      </c>
      <c r="AN467">
        <f t="shared" si="139"/>
        <v>6.0324170032190372E-2</v>
      </c>
      <c r="AO467">
        <f t="shared" si="140"/>
        <v>0.38064551290312121</v>
      </c>
    </row>
    <row r="468" spans="1:41">
      <c r="A468">
        <v>2330</v>
      </c>
      <c r="B468">
        <v>1</v>
      </c>
      <c r="C468">
        <v>14</v>
      </c>
      <c r="D468">
        <v>50</v>
      </c>
      <c r="E468">
        <v>6.17</v>
      </c>
      <c r="F468">
        <v>6.77</v>
      </c>
      <c r="G468">
        <v>6.06</v>
      </c>
      <c r="H468">
        <v>7.28</v>
      </c>
      <c r="I468">
        <v>7.67</v>
      </c>
      <c r="J468">
        <v>6.64</v>
      </c>
      <c r="K468">
        <v>5.42</v>
      </c>
      <c r="L468">
        <v>6.31</v>
      </c>
      <c r="M468">
        <v>4.7699999999999996</v>
      </c>
      <c r="N468">
        <v>14.984667999999999</v>
      </c>
      <c r="O468">
        <v>16.980001000000001</v>
      </c>
      <c r="P468">
        <v>14.630001</v>
      </c>
      <c r="R468" s="9">
        <f t="shared" si="128"/>
        <v>7.6420153396469868</v>
      </c>
      <c r="S468">
        <f t="shared" si="129"/>
        <v>0.23857623008865264</v>
      </c>
      <c r="T468">
        <f t="shared" ref="T468:T531" si="144">ABS(E468-R468)</f>
        <v>1.4720153396469868</v>
      </c>
      <c r="U468">
        <f t="shared" si="130"/>
        <v>8.3145359983975169</v>
      </c>
      <c r="V468">
        <f t="shared" si="131"/>
        <v>0.14210659318647206</v>
      </c>
      <c r="W468">
        <f t="shared" si="132"/>
        <v>1.0345359983975166</v>
      </c>
      <c r="X468">
        <f t="shared" si="133"/>
        <v>7.2614967280193508</v>
      </c>
      <c r="Y468">
        <f t="shared" si="134"/>
        <v>0.3397595439150094</v>
      </c>
      <c r="Z468">
        <f t="shared" si="135"/>
        <v>1.8414967280193508</v>
      </c>
      <c r="AG468" s="9">
        <f t="shared" si="141"/>
        <v>7.36391177580603</v>
      </c>
      <c r="AH468">
        <f t="shared" si="136"/>
        <v>0.19350271893128526</v>
      </c>
      <c r="AI468">
        <f t="shared" si="127"/>
        <v>1.19391177580603</v>
      </c>
      <c r="AJ468">
        <f t="shared" si="142"/>
        <v>8.0132916992005825</v>
      </c>
      <c r="AK468">
        <f t="shared" si="137"/>
        <v>0.10072688175832173</v>
      </c>
      <c r="AL468">
        <f t="shared" si="138"/>
        <v>0.73329169920058224</v>
      </c>
      <c r="AM468">
        <f t="shared" si="143"/>
        <v>6.8224603113033142</v>
      </c>
      <c r="AN468">
        <f t="shared" si="139"/>
        <v>0.25875651500061148</v>
      </c>
      <c r="AO468">
        <f t="shared" si="140"/>
        <v>1.4024603113033143</v>
      </c>
    </row>
    <row r="469" spans="1:41">
      <c r="A469">
        <v>2335</v>
      </c>
      <c r="B469">
        <v>1</v>
      </c>
      <c r="C469">
        <v>14</v>
      </c>
      <c r="D469">
        <v>55</v>
      </c>
      <c r="E469">
        <v>6.67</v>
      </c>
      <c r="F469">
        <v>6.17</v>
      </c>
      <c r="G469">
        <v>6.77</v>
      </c>
      <c r="H469">
        <v>7.37</v>
      </c>
      <c r="I469">
        <v>7.28</v>
      </c>
      <c r="J469">
        <v>7.67</v>
      </c>
      <c r="K469">
        <v>5.47</v>
      </c>
      <c r="L469">
        <v>5.42</v>
      </c>
      <c r="M469">
        <v>6.31</v>
      </c>
      <c r="N469">
        <v>15.140669000000001</v>
      </c>
      <c r="O469">
        <v>16.463331</v>
      </c>
      <c r="P469">
        <v>14.374333</v>
      </c>
      <c r="R469" s="9">
        <f t="shared" si="128"/>
        <v>7.1222674531576562</v>
      </c>
      <c r="S469">
        <f t="shared" si="129"/>
        <v>6.7806214866215339E-2</v>
      </c>
      <c r="T469">
        <f t="shared" si="144"/>
        <v>0.45226745315765626</v>
      </c>
      <c r="U469">
        <f t="shared" si="130"/>
        <v>7.8984464777977861</v>
      </c>
      <c r="V469">
        <f t="shared" si="131"/>
        <v>7.1702371478668384E-2</v>
      </c>
      <c r="W469">
        <f t="shared" si="132"/>
        <v>0.52844647779778597</v>
      </c>
      <c r="X469">
        <f t="shared" si="133"/>
        <v>6.464326503769187</v>
      </c>
      <c r="Y469">
        <f t="shared" si="134"/>
        <v>0.18177815425396479</v>
      </c>
      <c r="Z469">
        <f t="shared" si="135"/>
        <v>0.9943265037691873</v>
      </c>
      <c r="AG469" s="9">
        <f t="shared" si="141"/>
        <v>7.0998543005469532</v>
      </c>
      <c r="AH469">
        <f t="shared" si="136"/>
        <v>6.4445922120982504E-2</v>
      </c>
      <c r="AI469">
        <f t="shared" si="127"/>
        <v>0.42985430054695328</v>
      </c>
      <c r="AJ469">
        <f t="shared" si="142"/>
        <v>7.8499931947788655</v>
      </c>
      <c r="AK469">
        <f t="shared" si="137"/>
        <v>6.51279775819356E-2</v>
      </c>
      <c r="AL469">
        <f t="shared" si="138"/>
        <v>0.47999319477886537</v>
      </c>
      <c r="AM469">
        <f t="shared" si="143"/>
        <v>6.4214264119961877</v>
      </c>
      <c r="AN469">
        <f t="shared" si="139"/>
        <v>0.17393535868303253</v>
      </c>
      <c r="AO469">
        <f t="shared" si="140"/>
        <v>0.95142641199618794</v>
      </c>
    </row>
    <row r="470" spans="1:41">
      <c r="A470">
        <v>2340</v>
      </c>
      <c r="B470">
        <v>1</v>
      </c>
      <c r="C470">
        <v>15</v>
      </c>
      <c r="D470">
        <v>0</v>
      </c>
      <c r="E470">
        <v>6.92</v>
      </c>
      <c r="F470">
        <v>6.67</v>
      </c>
      <c r="G470">
        <v>6.17</v>
      </c>
      <c r="H470">
        <v>7.32</v>
      </c>
      <c r="I470">
        <v>7.37</v>
      </c>
      <c r="J470">
        <v>7.28</v>
      </c>
      <c r="K470">
        <v>5.61</v>
      </c>
      <c r="L470">
        <v>5.47</v>
      </c>
      <c r="M470">
        <v>5.42</v>
      </c>
      <c r="N470">
        <v>13.914</v>
      </c>
      <c r="O470">
        <v>15.929335999999999</v>
      </c>
      <c r="P470">
        <v>14.184333000000001</v>
      </c>
      <c r="R470" s="9">
        <f t="shared" si="128"/>
        <v>7.438975583724476</v>
      </c>
      <c r="S470">
        <f t="shared" si="129"/>
        <v>7.4996471636484985E-2</v>
      </c>
      <c r="T470">
        <f t="shared" si="144"/>
        <v>0.51897558372447605</v>
      </c>
      <c r="U470">
        <f t="shared" si="130"/>
        <v>7.9751721478435629</v>
      </c>
      <c r="V470">
        <f t="shared" si="131"/>
        <v>8.9504391781907458E-2</v>
      </c>
      <c r="W470">
        <f t="shared" si="132"/>
        <v>0.65517214784356259</v>
      </c>
      <c r="X470">
        <f t="shared" si="133"/>
        <v>6.4922212901492484</v>
      </c>
      <c r="Y470">
        <f t="shared" si="134"/>
        <v>0.15725869699630091</v>
      </c>
      <c r="Z470">
        <f t="shared" si="135"/>
        <v>0.88222129014924811</v>
      </c>
      <c r="AG470" s="9">
        <f t="shared" si="141"/>
        <v>7.2195243470870247</v>
      </c>
      <c r="AH470">
        <f t="shared" si="136"/>
        <v>4.3283865185986245E-2</v>
      </c>
      <c r="AI470">
        <f t="shared" si="127"/>
        <v>0.2995243470870248</v>
      </c>
      <c r="AJ470">
        <f t="shared" si="142"/>
        <v>7.8341830443491443</v>
      </c>
      <c r="AK470">
        <f t="shared" si="137"/>
        <v>7.0243585293598906E-2</v>
      </c>
      <c r="AL470">
        <f t="shared" si="138"/>
        <v>0.51418304434914397</v>
      </c>
      <c r="AM470">
        <f t="shared" si="143"/>
        <v>6.2937133580861211</v>
      </c>
      <c r="AN470">
        <f t="shared" si="139"/>
        <v>0.12187403887453133</v>
      </c>
      <c r="AO470">
        <f t="shared" si="140"/>
        <v>0.68371335808612077</v>
      </c>
    </row>
    <row r="471" spans="1:41">
      <c r="A471">
        <v>2345</v>
      </c>
      <c r="B471">
        <v>1</v>
      </c>
      <c r="C471">
        <v>15</v>
      </c>
      <c r="D471">
        <v>5</v>
      </c>
      <c r="E471">
        <v>5.84</v>
      </c>
      <c r="F471">
        <v>6.92</v>
      </c>
      <c r="G471">
        <v>6.67</v>
      </c>
      <c r="H471">
        <v>6.7100010000000001</v>
      </c>
      <c r="I471">
        <v>7.32</v>
      </c>
      <c r="J471">
        <v>7.37</v>
      </c>
      <c r="K471">
        <v>4.91</v>
      </c>
      <c r="L471">
        <v>5.61</v>
      </c>
      <c r="M471">
        <v>5.47</v>
      </c>
      <c r="N471">
        <v>13.673</v>
      </c>
      <c r="O471">
        <v>15.179334000000001</v>
      </c>
      <c r="P471">
        <v>13.461332000000001</v>
      </c>
      <c r="R471" s="9">
        <f t="shared" si="128"/>
        <v>7.6368542403218367</v>
      </c>
      <c r="S471">
        <f t="shared" si="129"/>
        <v>0.30768052060305429</v>
      </c>
      <c r="T471">
        <f t="shared" si="144"/>
        <v>1.7968542403218368</v>
      </c>
      <c r="U471">
        <f t="shared" si="130"/>
        <v>7.9094231989294022</v>
      </c>
      <c r="V471">
        <f t="shared" si="131"/>
        <v>0.17875141880446843</v>
      </c>
      <c r="W471">
        <f t="shared" si="132"/>
        <v>1.1994221989294021</v>
      </c>
      <c r="X471">
        <f t="shared" si="133"/>
        <v>6.5336636086781485</v>
      </c>
      <c r="Y471">
        <f t="shared" si="134"/>
        <v>0.33068505268394061</v>
      </c>
      <c r="Z471">
        <f t="shared" si="135"/>
        <v>1.6236636086781484</v>
      </c>
      <c r="AG471" s="9">
        <f t="shared" si="141"/>
        <v>7.4764761840749596</v>
      </c>
      <c r="AH471">
        <f t="shared" si="136"/>
        <v>0.28021852467036984</v>
      </c>
      <c r="AI471">
        <f t="shared" si="127"/>
        <v>1.6364761840749598</v>
      </c>
      <c r="AJ471">
        <f t="shared" si="142"/>
        <v>7.8057426489451123</v>
      </c>
      <c r="AK471">
        <f t="shared" si="137"/>
        <v>0.16329977431376122</v>
      </c>
      <c r="AL471">
        <f t="shared" si="138"/>
        <v>1.0957416489451122</v>
      </c>
      <c r="AM471">
        <f t="shared" si="143"/>
        <v>6.339860673275286</v>
      </c>
      <c r="AN471">
        <f t="shared" si="139"/>
        <v>0.29121398641044516</v>
      </c>
      <c r="AO471">
        <f t="shared" si="140"/>
        <v>1.4298606732752859</v>
      </c>
    </row>
    <row r="472" spans="1:41">
      <c r="A472">
        <v>2350</v>
      </c>
      <c r="B472">
        <v>1</v>
      </c>
      <c r="C472">
        <v>15</v>
      </c>
      <c r="D472">
        <v>10</v>
      </c>
      <c r="E472">
        <v>6.74</v>
      </c>
      <c r="F472">
        <v>5.84</v>
      </c>
      <c r="G472">
        <v>6.92</v>
      </c>
      <c r="H472">
        <v>7.6</v>
      </c>
      <c r="I472">
        <v>6.7100010000000001</v>
      </c>
      <c r="J472">
        <v>7.32</v>
      </c>
      <c r="K472">
        <v>5.42</v>
      </c>
      <c r="L472">
        <v>4.91</v>
      </c>
      <c r="M472">
        <v>5.61</v>
      </c>
      <c r="N472">
        <v>13.578999</v>
      </c>
      <c r="O472">
        <v>15.396998999999999</v>
      </c>
      <c r="P472">
        <v>13.606</v>
      </c>
      <c r="R472" s="9">
        <f t="shared" si="128"/>
        <v>6.6615214347692069</v>
      </c>
      <c r="S472">
        <f t="shared" si="129"/>
        <v>1.1643704040177052E-2</v>
      </c>
      <c r="T472">
        <f t="shared" si="144"/>
        <v>7.8478565230793329E-2</v>
      </c>
      <c r="U472">
        <f t="shared" si="130"/>
        <v>7.308429072075703</v>
      </c>
      <c r="V472">
        <f t="shared" si="131"/>
        <v>3.8364595779512713E-2</v>
      </c>
      <c r="W472">
        <f t="shared" si="132"/>
        <v>0.29157092792429662</v>
      </c>
      <c r="X472">
        <f t="shared" si="133"/>
        <v>5.9236597055489248</v>
      </c>
      <c r="Y472">
        <f t="shared" si="134"/>
        <v>9.2926144935225996E-2</v>
      </c>
      <c r="Z472">
        <f t="shared" si="135"/>
        <v>0.50365970554892492</v>
      </c>
      <c r="AG472" s="9">
        <f t="shared" si="141"/>
        <v>6.7572033403893812</v>
      </c>
      <c r="AH472">
        <f t="shared" si="136"/>
        <v>2.552424390115873E-3</v>
      </c>
      <c r="AI472">
        <f t="shared" si="127"/>
        <v>1.7203340389380983E-2</v>
      </c>
      <c r="AJ472">
        <f t="shared" si="142"/>
        <v>7.3150488927275248</v>
      </c>
      <c r="AK472">
        <f t="shared" si="137"/>
        <v>3.7493566746378271E-2</v>
      </c>
      <c r="AL472">
        <f t="shared" si="138"/>
        <v>0.28495110727247486</v>
      </c>
      <c r="AM472">
        <f t="shared" si="143"/>
        <v>5.8577867688179222</v>
      </c>
      <c r="AN472">
        <f t="shared" si="139"/>
        <v>8.077246657157236E-2</v>
      </c>
      <c r="AO472">
        <f t="shared" si="140"/>
        <v>0.43778676881792222</v>
      </c>
    </row>
    <row r="473" spans="1:41">
      <c r="A473">
        <v>2355</v>
      </c>
      <c r="B473">
        <v>1</v>
      </c>
      <c r="C473">
        <v>15</v>
      </c>
      <c r="D473">
        <v>15</v>
      </c>
      <c r="E473">
        <v>6.8</v>
      </c>
      <c r="F473">
        <v>6.74</v>
      </c>
      <c r="G473">
        <v>5.84</v>
      </c>
      <c r="H473">
        <v>8.0399999999999991</v>
      </c>
      <c r="I473">
        <v>7.6</v>
      </c>
      <c r="J473">
        <v>6.7100010000000001</v>
      </c>
      <c r="K473">
        <v>7.59</v>
      </c>
      <c r="L473">
        <v>5.42</v>
      </c>
      <c r="M473">
        <v>4.91</v>
      </c>
      <c r="N473">
        <v>14.418001</v>
      </c>
      <c r="O473">
        <v>15.618665999999999</v>
      </c>
      <c r="P473">
        <v>12.952667999999999</v>
      </c>
      <c r="R473" s="9">
        <f t="shared" si="128"/>
        <v>7.5550462866941066</v>
      </c>
      <c r="S473">
        <f t="shared" si="129"/>
        <v>0.1110362186314863</v>
      </c>
      <c r="T473">
        <f t="shared" si="144"/>
        <v>0.75504628669410678</v>
      </c>
      <c r="U473">
        <f t="shared" si="130"/>
        <v>8.1523610187568298</v>
      </c>
      <c r="V473">
        <f t="shared" si="131"/>
        <v>1.3975251089158047E-2</v>
      </c>
      <c r="W473">
        <f t="shared" si="132"/>
        <v>0.11236101875683069</v>
      </c>
      <c r="X473">
        <f t="shared" si="133"/>
        <v>6.3394241295682177</v>
      </c>
      <c r="Y473">
        <f t="shared" si="134"/>
        <v>0.16476625433883824</v>
      </c>
      <c r="Z473">
        <f t="shared" si="135"/>
        <v>1.2505758704317822</v>
      </c>
      <c r="AG473" s="9">
        <f t="shared" si="141"/>
        <v>7.2467660312251283</v>
      </c>
      <c r="AH473">
        <f t="shared" si="136"/>
        <v>6.5700886944871834E-2</v>
      </c>
      <c r="AI473">
        <f t="shared" si="127"/>
        <v>0.44676603122512848</v>
      </c>
      <c r="AJ473">
        <f t="shared" si="142"/>
        <v>7.8833096271503793</v>
      </c>
      <c r="AK473">
        <f t="shared" si="137"/>
        <v>1.9488852344480081E-2</v>
      </c>
      <c r="AL473">
        <f t="shared" si="138"/>
        <v>0.15669037284961984</v>
      </c>
      <c r="AM473">
        <f t="shared" si="143"/>
        <v>6.0765997590420406</v>
      </c>
      <c r="AN473">
        <f t="shared" si="139"/>
        <v>0.19939397114070609</v>
      </c>
      <c r="AO473">
        <f t="shared" si="140"/>
        <v>1.5134002409579592</v>
      </c>
    </row>
    <row r="474" spans="1:41">
      <c r="A474">
        <v>2360</v>
      </c>
      <c r="B474">
        <v>1</v>
      </c>
      <c r="C474">
        <v>15</v>
      </c>
      <c r="D474">
        <v>20</v>
      </c>
      <c r="E474">
        <v>6.64</v>
      </c>
      <c r="F474">
        <v>6.8</v>
      </c>
      <c r="G474">
        <v>6.74</v>
      </c>
      <c r="H474">
        <v>7.03</v>
      </c>
      <c r="I474">
        <v>8.0399999999999991</v>
      </c>
      <c r="J474">
        <v>7.6</v>
      </c>
      <c r="K474">
        <v>5.21</v>
      </c>
      <c r="L474">
        <v>7.59</v>
      </c>
      <c r="M474">
        <v>5.42</v>
      </c>
      <c r="N474">
        <v>13.957333</v>
      </c>
      <c r="O474">
        <v>15.132332999999999</v>
      </c>
      <c r="P474">
        <v>13.711332000000001</v>
      </c>
      <c r="R474" s="9">
        <f t="shared" si="128"/>
        <v>7.5597755827699418</v>
      </c>
      <c r="S474">
        <f t="shared" si="129"/>
        <v>0.13852041909185875</v>
      </c>
      <c r="T474">
        <f t="shared" si="144"/>
        <v>0.91977558276994209</v>
      </c>
      <c r="U474">
        <f t="shared" si="130"/>
        <v>8.4699254811663423</v>
      </c>
      <c r="V474">
        <f t="shared" si="131"/>
        <v>0.20482581524414537</v>
      </c>
      <c r="W474">
        <f t="shared" si="132"/>
        <v>1.439925481166342</v>
      </c>
      <c r="X474">
        <f t="shared" si="133"/>
        <v>8.2524663357873944</v>
      </c>
      <c r="Y474">
        <f t="shared" si="134"/>
        <v>0.58396666713769563</v>
      </c>
      <c r="Z474">
        <f t="shared" si="135"/>
        <v>3.0424663357873944</v>
      </c>
      <c r="AG474" s="9">
        <f t="shared" si="141"/>
        <v>7.4317150804062058</v>
      </c>
      <c r="AH474">
        <f t="shared" si="136"/>
        <v>0.11923419885635635</v>
      </c>
      <c r="AI474">
        <f t="shared" si="127"/>
        <v>0.79171508040620608</v>
      </c>
      <c r="AJ474">
        <f t="shared" si="142"/>
        <v>8.3043267725577614</v>
      </c>
      <c r="AK474">
        <f t="shared" si="137"/>
        <v>0.18126981117464597</v>
      </c>
      <c r="AL474">
        <f t="shared" si="138"/>
        <v>1.2743267725577612</v>
      </c>
      <c r="AM474">
        <f t="shared" si="143"/>
        <v>7.7687877291622582</v>
      </c>
      <c r="AN474">
        <f t="shared" si="139"/>
        <v>0.49113008237279432</v>
      </c>
      <c r="AO474">
        <f t="shared" si="140"/>
        <v>2.5587877291622583</v>
      </c>
    </row>
    <row r="475" spans="1:41">
      <c r="A475">
        <v>2365</v>
      </c>
      <c r="B475">
        <v>1</v>
      </c>
      <c r="C475">
        <v>15</v>
      </c>
      <c r="D475">
        <v>25</v>
      </c>
      <c r="E475">
        <v>6.26</v>
      </c>
      <c r="F475">
        <v>6.64</v>
      </c>
      <c r="G475">
        <v>6.8</v>
      </c>
      <c r="H475">
        <v>7.11</v>
      </c>
      <c r="I475">
        <v>7.03</v>
      </c>
      <c r="J475">
        <v>8.0399999999999991</v>
      </c>
      <c r="K475">
        <v>7.12</v>
      </c>
      <c r="L475">
        <v>5.21</v>
      </c>
      <c r="M475">
        <v>7.59</v>
      </c>
      <c r="N475">
        <v>13.542665</v>
      </c>
      <c r="O475">
        <v>14.708332</v>
      </c>
      <c r="P475">
        <v>12.751336</v>
      </c>
      <c r="R475" s="9">
        <f t="shared" si="128"/>
        <v>7.3727416962492418</v>
      </c>
      <c r="S475">
        <f t="shared" si="129"/>
        <v>0.17775426457655624</v>
      </c>
      <c r="T475">
        <f t="shared" si="144"/>
        <v>1.112741696249242</v>
      </c>
      <c r="U475">
        <f t="shared" si="130"/>
        <v>7.6102655397717918</v>
      </c>
      <c r="V475">
        <f t="shared" si="131"/>
        <v>7.0360835410941125E-2</v>
      </c>
      <c r="W475">
        <f t="shared" si="132"/>
        <v>0.50026553977179145</v>
      </c>
      <c r="X475">
        <f t="shared" si="133"/>
        <v>6.1093016493353085</v>
      </c>
      <c r="Y475">
        <f t="shared" si="134"/>
        <v>0.14195201554279377</v>
      </c>
      <c r="Z475">
        <f t="shared" si="135"/>
        <v>1.0106983506646916</v>
      </c>
      <c r="AG475" s="9">
        <f t="shared" si="141"/>
        <v>7.293795471160764</v>
      </c>
      <c r="AH475">
        <f t="shared" si="136"/>
        <v>0.16514304651130418</v>
      </c>
      <c r="AI475">
        <f t="shared" si="127"/>
        <v>1.0337954711607642</v>
      </c>
      <c r="AJ475">
        <f t="shared" si="142"/>
        <v>7.666409140838673</v>
      </c>
      <c r="AK475">
        <f t="shared" si="137"/>
        <v>7.8257263127802054E-2</v>
      </c>
      <c r="AL475">
        <f t="shared" si="138"/>
        <v>0.55640914083867266</v>
      </c>
      <c r="AM475">
        <f t="shared" si="143"/>
        <v>6.3427745395279045</v>
      </c>
      <c r="AN475">
        <f t="shared" si="139"/>
        <v>0.10916087927978871</v>
      </c>
      <c r="AO475">
        <f t="shared" si="140"/>
        <v>0.77722546047209562</v>
      </c>
    </row>
    <row r="476" spans="1:41">
      <c r="A476">
        <v>2370</v>
      </c>
      <c r="B476">
        <v>1</v>
      </c>
      <c r="C476">
        <v>15</v>
      </c>
      <c r="D476">
        <v>30</v>
      </c>
      <c r="E476">
        <v>6.43</v>
      </c>
      <c r="F476">
        <v>6.26</v>
      </c>
      <c r="G476">
        <v>6.64</v>
      </c>
      <c r="H476">
        <v>6.93</v>
      </c>
      <c r="I476">
        <v>7.11</v>
      </c>
      <c r="J476">
        <v>7.03</v>
      </c>
      <c r="K476">
        <v>5.91</v>
      </c>
      <c r="L476">
        <v>7.12</v>
      </c>
      <c r="M476">
        <v>5.21</v>
      </c>
      <c r="N476">
        <v>12.689667999999999</v>
      </c>
      <c r="O476">
        <v>14.870666999999999</v>
      </c>
      <c r="P476">
        <v>12.226667000000001</v>
      </c>
      <c r="R476" s="9">
        <f t="shared" si="128"/>
        <v>6.9425314333868835</v>
      </c>
      <c r="S476">
        <f t="shared" si="129"/>
        <v>7.9709398660479602E-2</v>
      </c>
      <c r="T476">
        <f t="shared" si="144"/>
        <v>0.51253143338688378</v>
      </c>
      <c r="U476">
        <f t="shared" si="130"/>
        <v>7.6280896991155229</v>
      </c>
      <c r="V476">
        <f t="shared" si="131"/>
        <v>0.10073444431681432</v>
      </c>
      <c r="W476">
        <f t="shared" si="132"/>
        <v>0.69808969911552321</v>
      </c>
      <c r="X476">
        <f t="shared" si="133"/>
        <v>7.6583792085755817</v>
      </c>
      <c r="Y476">
        <f t="shared" si="134"/>
        <v>0.29583404544426084</v>
      </c>
      <c r="Z476">
        <f t="shared" si="135"/>
        <v>1.7483792085755816</v>
      </c>
      <c r="AG476" s="9">
        <f t="shared" si="141"/>
        <v>6.9162315507670229</v>
      </c>
      <c r="AH476">
        <f t="shared" si="136"/>
        <v>7.5619214738261775E-2</v>
      </c>
      <c r="AI476">
        <f t="shared" ref="AI476:AI539" si="145">ABS(E476-AG476)</f>
        <v>0.48623155076702318</v>
      </c>
      <c r="AJ476">
        <f t="shared" si="142"/>
        <v>7.5234831516623926</v>
      </c>
      <c r="AK476">
        <f t="shared" si="137"/>
        <v>8.5639704424587723E-2</v>
      </c>
      <c r="AL476">
        <f t="shared" si="138"/>
        <v>0.59348315166239285</v>
      </c>
      <c r="AM476">
        <f t="shared" si="143"/>
        <v>7.2429099762271294</v>
      </c>
      <c r="AN476">
        <f t="shared" si="139"/>
        <v>0.22553468294875284</v>
      </c>
      <c r="AO476">
        <f t="shared" si="140"/>
        <v>1.3329099762271293</v>
      </c>
    </row>
    <row r="477" spans="1:41">
      <c r="A477">
        <v>2375</v>
      </c>
      <c r="B477">
        <v>1</v>
      </c>
      <c r="C477">
        <v>15</v>
      </c>
      <c r="D477">
        <v>35</v>
      </c>
      <c r="E477">
        <v>6.45</v>
      </c>
      <c r="F477">
        <v>6.43</v>
      </c>
      <c r="G477">
        <v>6.26</v>
      </c>
      <c r="H477">
        <v>7.1</v>
      </c>
      <c r="I477">
        <v>6.93</v>
      </c>
      <c r="J477">
        <v>7.11</v>
      </c>
      <c r="K477">
        <v>6.34</v>
      </c>
      <c r="L477">
        <v>5.91</v>
      </c>
      <c r="M477">
        <v>7.12</v>
      </c>
      <c r="N477">
        <v>13.166999000000001</v>
      </c>
      <c r="O477">
        <v>14.295</v>
      </c>
      <c r="P477">
        <v>13.023999999999999</v>
      </c>
      <c r="R477" s="9">
        <f t="shared" si="128"/>
        <v>7.1451556789862245</v>
      </c>
      <c r="S477">
        <f t="shared" si="129"/>
        <v>0.10777607426143013</v>
      </c>
      <c r="T477">
        <f t="shared" si="144"/>
        <v>0.69515567898622432</v>
      </c>
      <c r="U477">
        <f t="shared" si="130"/>
        <v>7.4714663805471178</v>
      </c>
      <c r="V477">
        <f t="shared" si="131"/>
        <v>5.2319208527763117E-2</v>
      </c>
      <c r="W477">
        <f t="shared" si="132"/>
        <v>0.37146638054711811</v>
      </c>
      <c r="X477">
        <f t="shared" si="133"/>
        <v>6.7139398724909487</v>
      </c>
      <c r="Y477">
        <f t="shared" si="134"/>
        <v>5.8981052443367328E-2</v>
      </c>
      <c r="Z477">
        <f t="shared" si="135"/>
        <v>0.37393987249094884</v>
      </c>
      <c r="AG477" s="9">
        <f t="shared" si="141"/>
        <v>7.001398056948525</v>
      </c>
      <c r="AH477">
        <f t="shared" si="136"/>
        <v>8.5488070844732533E-2</v>
      </c>
      <c r="AI477">
        <f t="shared" si="145"/>
        <v>0.55139805694852484</v>
      </c>
      <c r="AJ477">
        <f t="shared" si="142"/>
        <v>7.3955505188738275</v>
      </c>
      <c r="AK477">
        <f t="shared" si="137"/>
        <v>4.1626833644201111E-2</v>
      </c>
      <c r="AL477">
        <f t="shared" si="138"/>
        <v>0.29555051887382788</v>
      </c>
      <c r="AM477">
        <f t="shared" si="143"/>
        <v>6.765683983280355</v>
      </c>
      <c r="AN477">
        <f t="shared" si="139"/>
        <v>6.7142584113620687E-2</v>
      </c>
      <c r="AO477">
        <f t="shared" si="140"/>
        <v>0.42568398328035517</v>
      </c>
    </row>
    <row r="478" spans="1:41">
      <c r="A478">
        <v>2380</v>
      </c>
      <c r="B478">
        <v>1</v>
      </c>
      <c r="C478">
        <v>15</v>
      </c>
      <c r="D478">
        <v>40</v>
      </c>
      <c r="E478">
        <v>6.59</v>
      </c>
      <c r="F478">
        <v>6.45</v>
      </c>
      <c r="G478">
        <v>6.43</v>
      </c>
      <c r="H478">
        <v>7.35</v>
      </c>
      <c r="I478">
        <v>7.1</v>
      </c>
      <c r="J478">
        <v>6.93</v>
      </c>
      <c r="K478">
        <v>6.84</v>
      </c>
      <c r="L478">
        <v>6.34</v>
      </c>
      <c r="M478">
        <v>5.91</v>
      </c>
      <c r="N478">
        <v>13.856665</v>
      </c>
      <c r="O478">
        <v>15.387002000000001</v>
      </c>
      <c r="P478">
        <v>13.371332000000001</v>
      </c>
      <c r="R478" s="9">
        <f t="shared" si="128"/>
        <v>7.2362430344873889</v>
      </c>
      <c r="S478">
        <f t="shared" si="129"/>
        <v>9.8064193397175883E-2</v>
      </c>
      <c r="T478">
        <f t="shared" si="144"/>
        <v>0.64624303448738907</v>
      </c>
      <c r="U478">
        <f t="shared" si="130"/>
        <v>7.6951626569923315</v>
      </c>
      <c r="V478">
        <f t="shared" si="131"/>
        <v>4.6960905713242428E-2</v>
      </c>
      <c r="W478">
        <f t="shared" si="132"/>
        <v>0.34516265699233184</v>
      </c>
      <c r="X478">
        <f t="shared" si="133"/>
        <v>7.1227098239365336</v>
      </c>
      <c r="Y478">
        <f t="shared" si="134"/>
        <v>4.1331845604756397E-2</v>
      </c>
      <c r="Z478">
        <f t="shared" si="135"/>
        <v>0.28270982393653377</v>
      </c>
      <c r="AG478" s="9">
        <f t="shared" si="141"/>
        <v>7.1123296963751148</v>
      </c>
      <c r="AH478">
        <f t="shared" si="136"/>
        <v>7.9260955443871767E-2</v>
      </c>
      <c r="AI478">
        <f t="shared" si="145"/>
        <v>0.52232969637511495</v>
      </c>
      <c r="AJ478">
        <f t="shared" si="142"/>
        <v>7.5577686752031221</v>
      </c>
      <c r="AK478">
        <f t="shared" si="137"/>
        <v>2.8267846966411221E-2</v>
      </c>
      <c r="AL478">
        <f t="shared" si="138"/>
        <v>0.20776867520312248</v>
      </c>
      <c r="AM478">
        <f t="shared" si="143"/>
        <v>6.9052463143617135</v>
      </c>
      <c r="AN478">
        <f t="shared" si="139"/>
        <v>9.5389348482037561E-3</v>
      </c>
      <c r="AO478">
        <f t="shared" si="140"/>
        <v>6.5246314361713686E-2</v>
      </c>
    </row>
    <row r="479" spans="1:41">
      <c r="A479">
        <v>2385</v>
      </c>
      <c r="B479">
        <v>1</v>
      </c>
      <c r="C479">
        <v>15</v>
      </c>
      <c r="D479">
        <v>45</v>
      </c>
      <c r="E479">
        <v>5.44</v>
      </c>
      <c r="F479">
        <v>6.59</v>
      </c>
      <c r="G479">
        <v>6.45</v>
      </c>
      <c r="H479">
        <v>6.67</v>
      </c>
      <c r="I479">
        <v>7.35</v>
      </c>
      <c r="J479">
        <v>7.1</v>
      </c>
      <c r="K479">
        <v>5.81</v>
      </c>
      <c r="L479">
        <v>6.84</v>
      </c>
      <c r="M479">
        <v>6.34</v>
      </c>
      <c r="N479">
        <v>14.155666999999999</v>
      </c>
      <c r="O479">
        <v>16.345002999999998</v>
      </c>
      <c r="P479">
        <v>14.79</v>
      </c>
      <c r="R479" s="9">
        <f t="shared" si="128"/>
        <v>7.3931216451670361</v>
      </c>
      <c r="S479">
        <f t="shared" si="129"/>
        <v>0.35902971418511681</v>
      </c>
      <c r="T479">
        <f t="shared" si="144"/>
        <v>1.9531216451670357</v>
      </c>
      <c r="U479">
        <f t="shared" si="130"/>
        <v>7.9820667392954086</v>
      </c>
      <c r="V479">
        <f t="shared" si="131"/>
        <v>0.1967116550667779</v>
      </c>
      <c r="W479">
        <f t="shared" si="132"/>
        <v>1.3120667392954086</v>
      </c>
      <c r="X479">
        <f t="shared" si="133"/>
        <v>7.7003236979476446</v>
      </c>
      <c r="Y479">
        <f t="shared" si="134"/>
        <v>0.32535691875174616</v>
      </c>
      <c r="Z479">
        <f t="shared" si="135"/>
        <v>1.890323697947645</v>
      </c>
      <c r="AG479" s="9">
        <f t="shared" si="141"/>
        <v>7.2420936555983797</v>
      </c>
      <c r="AH479">
        <f t="shared" si="136"/>
        <v>0.33126721610264326</v>
      </c>
      <c r="AI479">
        <f t="shared" si="145"/>
        <v>1.8020936555983793</v>
      </c>
      <c r="AJ479">
        <f t="shared" si="142"/>
        <v>7.8207121241995008</v>
      </c>
      <c r="AK479">
        <f t="shared" si="137"/>
        <v>0.17252055835074975</v>
      </c>
      <c r="AL479">
        <f t="shared" si="138"/>
        <v>1.1507121241995009</v>
      </c>
      <c r="AM479">
        <f t="shared" si="143"/>
        <v>7.4565907132141263</v>
      </c>
      <c r="AN479">
        <f t="shared" si="139"/>
        <v>0.28340631896972923</v>
      </c>
      <c r="AO479">
        <f t="shared" si="140"/>
        <v>1.6465907132141266</v>
      </c>
    </row>
    <row r="480" spans="1:41">
      <c r="A480">
        <v>2390</v>
      </c>
      <c r="B480">
        <v>1</v>
      </c>
      <c r="C480">
        <v>15</v>
      </c>
      <c r="D480">
        <v>50</v>
      </c>
      <c r="E480">
        <v>6.08</v>
      </c>
      <c r="F480">
        <v>5.44</v>
      </c>
      <c r="G480">
        <v>6.59</v>
      </c>
      <c r="H480">
        <v>8.27</v>
      </c>
      <c r="I480">
        <v>6.67</v>
      </c>
      <c r="J480">
        <v>7.35</v>
      </c>
      <c r="K480">
        <v>8.6</v>
      </c>
      <c r="L480">
        <v>5.81</v>
      </c>
      <c r="M480">
        <v>6.84</v>
      </c>
      <c r="N480">
        <v>13.779999</v>
      </c>
      <c r="O480">
        <v>16.148001000000001</v>
      </c>
      <c r="P480">
        <v>14.631332</v>
      </c>
      <c r="R480" s="9">
        <f t="shared" si="128"/>
        <v>6.325319657549219</v>
      </c>
      <c r="S480">
        <f t="shared" si="129"/>
        <v>4.0348627886384693E-2</v>
      </c>
      <c r="T480">
        <f t="shared" si="144"/>
        <v>0.24531965754921892</v>
      </c>
      <c r="U480">
        <f t="shared" si="130"/>
        <v>7.2840818095396527</v>
      </c>
      <c r="V480">
        <f t="shared" si="131"/>
        <v>0.11921622617416529</v>
      </c>
      <c r="W480">
        <f t="shared" si="132"/>
        <v>0.9859181904603469</v>
      </c>
      <c r="X480">
        <f t="shared" si="133"/>
        <v>6.7776848280030064</v>
      </c>
      <c r="Y480">
        <f t="shared" si="134"/>
        <v>0.2118971130229062</v>
      </c>
      <c r="Z480">
        <f t="shared" si="135"/>
        <v>1.8223151719969932</v>
      </c>
      <c r="AG480" s="9">
        <f t="shared" si="141"/>
        <v>6.4255951318131581</v>
      </c>
      <c r="AH480">
        <f t="shared" si="136"/>
        <v>5.684130457453257E-2</v>
      </c>
      <c r="AI480">
        <f t="shared" si="145"/>
        <v>0.34559513181315804</v>
      </c>
      <c r="AJ480">
        <f t="shared" si="142"/>
        <v>7.2929623771588972</v>
      </c>
      <c r="AK480">
        <f t="shared" si="137"/>
        <v>0.11814239695781166</v>
      </c>
      <c r="AL480">
        <f t="shared" si="138"/>
        <v>0.9770376228411024</v>
      </c>
      <c r="AM480">
        <f t="shared" si="143"/>
        <v>6.7752574691048331</v>
      </c>
      <c r="AN480">
        <f t="shared" si="139"/>
        <v>0.21217936405757751</v>
      </c>
      <c r="AO480">
        <f t="shared" si="140"/>
        <v>1.8247425308951666</v>
      </c>
    </row>
    <row r="481" spans="1:41">
      <c r="A481">
        <v>2395</v>
      </c>
      <c r="B481">
        <v>1</v>
      </c>
      <c r="C481">
        <v>15</v>
      </c>
      <c r="D481">
        <v>55</v>
      </c>
      <c r="E481">
        <v>6.08</v>
      </c>
      <c r="F481">
        <v>6.08</v>
      </c>
      <c r="G481">
        <v>5.44</v>
      </c>
      <c r="H481">
        <v>7.44</v>
      </c>
      <c r="I481">
        <v>8.27</v>
      </c>
      <c r="J481">
        <v>6.67</v>
      </c>
      <c r="K481">
        <v>7.72</v>
      </c>
      <c r="L481">
        <v>8.6</v>
      </c>
      <c r="M481">
        <v>5.81</v>
      </c>
      <c r="N481">
        <v>14.379999</v>
      </c>
      <c r="O481">
        <v>15.753333</v>
      </c>
      <c r="P481">
        <v>13.890333999999999</v>
      </c>
      <c r="R481" s="9">
        <f t="shared" si="128"/>
        <v>6.9610735195938114</v>
      </c>
      <c r="S481">
        <f t="shared" si="129"/>
        <v>0.1449134078279295</v>
      </c>
      <c r="T481">
        <f t="shared" si="144"/>
        <v>0.88107351959381131</v>
      </c>
      <c r="U481">
        <f t="shared" si="130"/>
        <v>8.6168509739615065</v>
      </c>
      <c r="V481">
        <f t="shared" si="131"/>
        <v>0.15817889434966478</v>
      </c>
      <c r="W481">
        <f t="shared" si="132"/>
        <v>1.1768509739615061</v>
      </c>
      <c r="X481">
        <f t="shared" si="133"/>
        <v>9.1255515458149077</v>
      </c>
      <c r="Y481">
        <f t="shared" si="134"/>
        <v>0.18206626241125751</v>
      </c>
      <c r="Z481">
        <f t="shared" si="135"/>
        <v>1.4055515458149079</v>
      </c>
      <c r="AG481" s="9">
        <f t="shared" si="141"/>
        <v>6.6959058725326681</v>
      </c>
      <c r="AH481">
        <f t="shared" si="136"/>
        <v>0.10130030798234671</v>
      </c>
      <c r="AI481">
        <f t="shared" si="145"/>
        <v>0.61590587253266804</v>
      </c>
      <c r="AJ481">
        <f t="shared" si="142"/>
        <v>8.25098888184821</v>
      </c>
      <c r="AK481">
        <f t="shared" si="137"/>
        <v>0.10900388196884538</v>
      </c>
      <c r="AL481">
        <f t="shared" si="138"/>
        <v>0.81098888184820961</v>
      </c>
      <c r="AM481">
        <f t="shared" si="143"/>
        <v>8.5545839355304114</v>
      </c>
      <c r="AN481">
        <f t="shared" si="139"/>
        <v>0.10810672740031239</v>
      </c>
      <c r="AO481">
        <f t="shared" si="140"/>
        <v>0.83458393553041166</v>
      </c>
    </row>
    <row r="482" spans="1:41">
      <c r="A482">
        <v>2400</v>
      </c>
      <c r="B482">
        <v>1</v>
      </c>
      <c r="C482">
        <v>16</v>
      </c>
      <c r="D482">
        <v>0</v>
      </c>
      <c r="E482">
        <v>5.87</v>
      </c>
      <c r="F482">
        <v>6.08</v>
      </c>
      <c r="G482">
        <v>6.08</v>
      </c>
      <c r="H482">
        <v>7.31</v>
      </c>
      <c r="I482">
        <v>7.44</v>
      </c>
      <c r="J482">
        <v>8.27</v>
      </c>
      <c r="K482">
        <v>6.43</v>
      </c>
      <c r="L482">
        <v>7.72</v>
      </c>
      <c r="M482">
        <v>8.6</v>
      </c>
      <c r="N482">
        <v>14.196668000000001</v>
      </c>
      <c r="O482">
        <v>15.442</v>
      </c>
      <c r="P482">
        <v>13.116332999999999</v>
      </c>
      <c r="R482" s="9">
        <f t="shared" si="128"/>
        <v>6.941612301656237</v>
      </c>
      <c r="S482">
        <f t="shared" si="129"/>
        <v>0.18255746195165876</v>
      </c>
      <c r="T482">
        <f t="shared" si="144"/>
        <v>1.0716123016562369</v>
      </c>
      <c r="U482">
        <f t="shared" si="130"/>
        <v>7.9308485913997995</v>
      </c>
      <c r="V482">
        <f t="shared" si="131"/>
        <v>8.4931407852229815E-2</v>
      </c>
      <c r="W482">
        <f t="shared" si="132"/>
        <v>0.62084859139979987</v>
      </c>
      <c r="X482">
        <f t="shared" si="133"/>
        <v>8.2683171425472022</v>
      </c>
      <c r="Y482">
        <f t="shared" si="134"/>
        <v>0.28589691174917614</v>
      </c>
      <c r="Z482">
        <f t="shared" si="135"/>
        <v>1.8383171425472025</v>
      </c>
      <c r="AG482" s="9">
        <f t="shared" si="141"/>
        <v>6.8103031282121549</v>
      </c>
      <c r="AH482">
        <f t="shared" si="136"/>
        <v>0.16018792644159366</v>
      </c>
      <c r="AI482">
        <f t="shared" si="145"/>
        <v>0.94030312821215478</v>
      </c>
      <c r="AJ482">
        <f t="shared" si="142"/>
        <v>7.9487522281038689</v>
      </c>
      <c r="AK482">
        <f t="shared" si="137"/>
        <v>8.7380605759763252E-2</v>
      </c>
      <c r="AL482">
        <f t="shared" si="138"/>
        <v>0.63875222810386934</v>
      </c>
      <c r="AM482">
        <f t="shared" si="143"/>
        <v>8.316982652088015</v>
      </c>
      <c r="AN482">
        <f t="shared" si="139"/>
        <v>0.29346542023141764</v>
      </c>
      <c r="AO482">
        <f t="shared" si="140"/>
        <v>1.8869826520880153</v>
      </c>
    </row>
    <row r="483" spans="1:41">
      <c r="A483">
        <v>2405</v>
      </c>
      <c r="B483">
        <v>1</v>
      </c>
      <c r="C483">
        <v>16</v>
      </c>
      <c r="D483">
        <v>5</v>
      </c>
      <c r="E483">
        <v>5.65</v>
      </c>
      <c r="F483">
        <v>5.87</v>
      </c>
      <c r="G483">
        <v>6.08</v>
      </c>
      <c r="H483">
        <v>6.45</v>
      </c>
      <c r="I483">
        <v>7.31</v>
      </c>
      <c r="J483">
        <v>7.44</v>
      </c>
      <c r="K483">
        <v>5.05</v>
      </c>
      <c r="L483">
        <v>6.43</v>
      </c>
      <c r="M483">
        <v>7.72</v>
      </c>
      <c r="N483">
        <v>13.261333</v>
      </c>
      <c r="O483">
        <v>14.611332000000001</v>
      </c>
      <c r="P483">
        <v>12.853666</v>
      </c>
      <c r="R483" s="9">
        <f t="shared" si="128"/>
        <v>6.6546154898090801</v>
      </c>
      <c r="S483">
        <f t="shared" si="129"/>
        <v>0.17780805129364244</v>
      </c>
      <c r="T483">
        <f t="shared" si="144"/>
        <v>1.0046154898090798</v>
      </c>
      <c r="U483">
        <f t="shared" si="130"/>
        <v>7.7311644323045146</v>
      </c>
      <c r="V483">
        <f t="shared" si="131"/>
        <v>0.19863014454333555</v>
      </c>
      <c r="W483">
        <f t="shared" si="132"/>
        <v>1.2811644323045144</v>
      </c>
      <c r="X483">
        <f t="shared" si="133"/>
        <v>7.1490538365631959</v>
      </c>
      <c r="Y483">
        <f t="shared" si="134"/>
        <v>0.41565422506201904</v>
      </c>
      <c r="Z483">
        <f t="shared" si="135"/>
        <v>2.0990538365631961</v>
      </c>
      <c r="AG483" s="9">
        <f t="shared" si="141"/>
        <v>6.5779897152535192</v>
      </c>
      <c r="AH483">
        <f t="shared" si="136"/>
        <v>0.16424596730150776</v>
      </c>
      <c r="AI483">
        <f t="shared" si="145"/>
        <v>0.92798971525351881</v>
      </c>
      <c r="AJ483">
        <f t="shared" si="142"/>
        <v>7.6572443892600743</v>
      </c>
      <c r="AK483">
        <f t="shared" si="137"/>
        <v>0.18716967275349986</v>
      </c>
      <c r="AL483">
        <f t="shared" si="138"/>
        <v>1.2072443892600742</v>
      </c>
      <c r="AM483">
        <f t="shared" si="143"/>
        <v>7.2293232758064283</v>
      </c>
      <c r="AN483">
        <f t="shared" si="139"/>
        <v>0.43154916352602546</v>
      </c>
      <c r="AO483">
        <f t="shared" si="140"/>
        <v>2.1793232758064285</v>
      </c>
    </row>
    <row r="484" spans="1:41">
      <c r="A484">
        <v>2410</v>
      </c>
      <c r="B484">
        <v>1</v>
      </c>
      <c r="C484">
        <v>16</v>
      </c>
      <c r="D484">
        <v>10</v>
      </c>
      <c r="E484">
        <v>7.3</v>
      </c>
      <c r="F484">
        <v>5.65</v>
      </c>
      <c r="G484">
        <v>5.87</v>
      </c>
      <c r="H484">
        <v>9.01</v>
      </c>
      <c r="I484">
        <v>6.45</v>
      </c>
      <c r="J484">
        <v>7.31</v>
      </c>
      <c r="K484">
        <v>6.52</v>
      </c>
      <c r="L484">
        <v>5.05</v>
      </c>
      <c r="M484">
        <v>6.43</v>
      </c>
      <c r="N484">
        <v>13.097</v>
      </c>
      <c r="O484">
        <v>15.537001</v>
      </c>
      <c r="P484">
        <v>14.350332999999999</v>
      </c>
      <c r="R484" s="9">
        <f t="shared" si="128"/>
        <v>6.4405247338481733</v>
      </c>
      <c r="S484">
        <f t="shared" si="129"/>
        <v>0.11773633782901734</v>
      </c>
      <c r="T484">
        <f t="shared" si="144"/>
        <v>0.85947526615182657</v>
      </c>
      <c r="U484">
        <f t="shared" si="130"/>
        <v>7.0814719758255906</v>
      </c>
      <c r="V484">
        <f t="shared" si="131"/>
        <v>0.21404306594610534</v>
      </c>
      <c r="W484">
        <f t="shared" si="132"/>
        <v>1.9285280241744092</v>
      </c>
      <c r="X484">
        <f t="shared" si="133"/>
        <v>6.1003892511746782</v>
      </c>
      <c r="Y484">
        <f t="shared" si="134"/>
        <v>6.4357476813699591E-2</v>
      </c>
      <c r="Z484">
        <f t="shared" si="135"/>
        <v>0.41961074882532134</v>
      </c>
      <c r="AG484" s="9">
        <f t="shared" si="141"/>
        <v>6.3650435910297753</v>
      </c>
      <c r="AH484">
        <f t="shared" si="136"/>
        <v>0.12807622040688008</v>
      </c>
      <c r="AI484">
        <f t="shared" si="145"/>
        <v>0.93495640897022447</v>
      </c>
      <c r="AJ484">
        <f t="shared" si="142"/>
        <v>7.0989854398495948</v>
      </c>
      <c r="AK484">
        <f t="shared" si="137"/>
        <v>0.21209928525531688</v>
      </c>
      <c r="AL484">
        <f t="shared" si="138"/>
        <v>1.9110145601504049</v>
      </c>
      <c r="AM484">
        <f t="shared" si="143"/>
        <v>6.1408821786778027</v>
      </c>
      <c r="AN484">
        <f t="shared" si="139"/>
        <v>5.8146905110766388E-2</v>
      </c>
      <c r="AO484">
        <f t="shared" si="140"/>
        <v>0.37911782132219685</v>
      </c>
    </row>
    <row r="485" spans="1:41">
      <c r="A485">
        <v>2415</v>
      </c>
      <c r="B485">
        <v>1</v>
      </c>
      <c r="C485">
        <v>16</v>
      </c>
      <c r="D485">
        <v>15</v>
      </c>
      <c r="E485">
        <v>5.85</v>
      </c>
      <c r="F485">
        <v>7.3</v>
      </c>
      <c r="G485">
        <v>5.65</v>
      </c>
      <c r="H485">
        <v>6.81</v>
      </c>
      <c r="I485">
        <v>9.01</v>
      </c>
      <c r="J485">
        <v>6.45</v>
      </c>
      <c r="K485">
        <v>7.27</v>
      </c>
      <c r="L485">
        <v>6.52</v>
      </c>
      <c r="M485">
        <v>5.05</v>
      </c>
      <c r="N485">
        <v>14.428331999999999</v>
      </c>
      <c r="O485">
        <v>16.290997999999998</v>
      </c>
      <c r="P485">
        <v>15.409665</v>
      </c>
      <c r="R485" s="9">
        <f t="shared" si="128"/>
        <v>8.0566970265988207</v>
      </c>
      <c r="S485">
        <f t="shared" si="129"/>
        <v>0.37721316693996942</v>
      </c>
      <c r="T485">
        <f t="shared" si="144"/>
        <v>2.2066970265988211</v>
      </c>
      <c r="U485">
        <f t="shared" si="130"/>
        <v>9.3900956818978738</v>
      </c>
      <c r="V485">
        <f t="shared" si="131"/>
        <v>0.3788686757559287</v>
      </c>
      <c r="W485">
        <f t="shared" si="132"/>
        <v>2.5800956818978742</v>
      </c>
      <c r="X485">
        <f t="shared" si="133"/>
        <v>7.582659721548147</v>
      </c>
      <c r="Y485">
        <f t="shared" si="134"/>
        <v>4.3006839277599379E-2</v>
      </c>
      <c r="Z485">
        <f t="shared" si="135"/>
        <v>0.31265972154814747</v>
      </c>
      <c r="AG485" s="9">
        <f t="shared" si="141"/>
        <v>7.6039194005016233</v>
      </c>
      <c r="AH485">
        <f t="shared" si="136"/>
        <v>0.29981528213702968</v>
      </c>
      <c r="AI485">
        <f t="shared" si="145"/>
        <v>1.7539194005016236</v>
      </c>
      <c r="AJ485">
        <f t="shared" si="142"/>
        <v>8.8546721068911918</v>
      </c>
      <c r="AK485">
        <f t="shared" si="137"/>
        <v>0.30024553698842765</v>
      </c>
      <c r="AL485">
        <f t="shared" si="138"/>
        <v>2.0446721068911922</v>
      </c>
      <c r="AM485">
        <f t="shared" si="143"/>
        <v>7.1227219334705731</v>
      </c>
      <c r="AN485">
        <f t="shared" si="139"/>
        <v>2.0258331021929359E-2</v>
      </c>
      <c r="AO485">
        <f t="shared" si="140"/>
        <v>0.14727806652942643</v>
      </c>
    </row>
    <row r="486" spans="1:41">
      <c r="A486">
        <v>2420</v>
      </c>
      <c r="B486">
        <v>1</v>
      </c>
      <c r="C486">
        <v>16</v>
      </c>
      <c r="D486">
        <v>20</v>
      </c>
      <c r="E486">
        <v>6</v>
      </c>
      <c r="F486">
        <v>5.85</v>
      </c>
      <c r="G486">
        <v>7.3</v>
      </c>
      <c r="H486">
        <v>6.66</v>
      </c>
      <c r="I486">
        <v>6.81</v>
      </c>
      <c r="J486">
        <v>9.01</v>
      </c>
      <c r="K486">
        <v>6.97</v>
      </c>
      <c r="L486">
        <v>7.27</v>
      </c>
      <c r="M486">
        <v>6.52</v>
      </c>
      <c r="N486">
        <v>14.940999</v>
      </c>
      <c r="O486">
        <v>17.133665000000001</v>
      </c>
      <c r="P486">
        <v>15.534333999999999</v>
      </c>
      <c r="R486" s="9">
        <f t="shared" si="128"/>
        <v>6.8150408976620129</v>
      </c>
      <c r="S486">
        <f t="shared" si="129"/>
        <v>0.1358401496103355</v>
      </c>
      <c r="T486">
        <f t="shared" si="144"/>
        <v>0.81504089766201293</v>
      </c>
      <c r="U486">
        <f t="shared" si="130"/>
        <v>7.5295137031304566</v>
      </c>
      <c r="V486">
        <f t="shared" si="131"/>
        <v>0.13055761308265112</v>
      </c>
      <c r="W486">
        <f t="shared" si="132"/>
        <v>0.86951370313045651</v>
      </c>
      <c r="X486">
        <f t="shared" si="133"/>
        <v>8.105727156605921</v>
      </c>
      <c r="Y486">
        <f t="shared" si="134"/>
        <v>0.16294507268377637</v>
      </c>
      <c r="Z486">
        <f t="shared" si="135"/>
        <v>1.1357271566059213</v>
      </c>
      <c r="AG486" s="9">
        <f t="shared" si="141"/>
        <v>6.9645228095024931</v>
      </c>
      <c r="AH486">
        <f t="shared" si="136"/>
        <v>0.16075380158374886</v>
      </c>
      <c r="AI486">
        <f t="shared" si="145"/>
        <v>0.96452280950249314</v>
      </c>
      <c r="AJ486">
        <f t="shared" si="142"/>
        <v>7.7678780454387235</v>
      </c>
      <c r="AK486">
        <f t="shared" si="137"/>
        <v>0.16634805487067919</v>
      </c>
      <c r="AL486">
        <f t="shared" si="138"/>
        <v>1.1078780454387234</v>
      </c>
      <c r="AM486">
        <f t="shared" si="143"/>
        <v>7.846425688295124</v>
      </c>
      <c r="AN486">
        <f t="shared" si="139"/>
        <v>0.12574256646988871</v>
      </c>
      <c r="AO486">
        <f t="shared" si="140"/>
        <v>0.87642568829512424</v>
      </c>
    </row>
    <row r="487" spans="1:41">
      <c r="A487">
        <v>2425</v>
      </c>
      <c r="B487">
        <v>1</v>
      </c>
      <c r="C487">
        <v>16</v>
      </c>
      <c r="D487">
        <v>25</v>
      </c>
      <c r="E487">
        <v>6.2</v>
      </c>
      <c r="F487">
        <v>6</v>
      </c>
      <c r="G487">
        <v>5.85</v>
      </c>
      <c r="H487">
        <v>7.83</v>
      </c>
      <c r="I487">
        <v>6.66</v>
      </c>
      <c r="J487">
        <v>6.81</v>
      </c>
      <c r="K487">
        <v>7.97</v>
      </c>
      <c r="L487">
        <v>6.97</v>
      </c>
      <c r="M487">
        <v>7.27</v>
      </c>
      <c r="N487">
        <v>15.333667999999999</v>
      </c>
      <c r="O487">
        <v>16.995667999999998</v>
      </c>
      <c r="P487">
        <v>14.673</v>
      </c>
      <c r="R487" s="9">
        <f t="shared" si="128"/>
        <v>6.990801048949538</v>
      </c>
      <c r="S487">
        <f t="shared" si="129"/>
        <v>0.12754855628218351</v>
      </c>
      <c r="T487">
        <f t="shared" si="144"/>
        <v>0.79080104894953784</v>
      </c>
      <c r="U487">
        <f t="shared" si="130"/>
        <v>7.42370808378009</v>
      </c>
      <c r="V487">
        <f t="shared" si="131"/>
        <v>5.1889133616846758E-2</v>
      </c>
      <c r="W487">
        <f t="shared" si="132"/>
        <v>0.40629191621991012</v>
      </c>
      <c r="X487">
        <f t="shared" si="133"/>
        <v>7.7623453892818199</v>
      </c>
      <c r="Y487">
        <f t="shared" si="134"/>
        <v>2.6054530830386426E-2</v>
      </c>
      <c r="Z487">
        <f t="shared" si="135"/>
        <v>0.20765461071817981</v>
      </c>
      <c r="AG487" s="9">
        <f t="shared" si="141"/>
        <v>6.8091256393423603</v>
      </c>
      <c r="AH487">
        <f t="shared" si="136"/>
        <v>9.8246070861670975E-2</v>
      </c>
      <c r="AI487">
        <f t="shared" si="145"/>
        <v>0.60912563934236008</v>
      </c>
      <c r="AJ487">
        <f t="shared" si="142"/>
        <v>7.3041419709563966</v>
      </c>
      <c r="AK487">
        <f t="shared" si="137"/>
        <v>6.7159390682452552E-2</v>
      </c>
      <c r="AL487">
        <f t="shared" si="138"/>
        <v>0.52585802904360346</v>
      </c>
      <c r="AM487">
        <f t="shared" si="143"/>
        <v>7.6651269843146288</v>
      </c>
      <c r="AN487">
        <f t="shared" si="139"/>
        <v>3.8252574113597358E-2</v>
      </c>
      <c r="AO487">
        <f t="shared" si="140"/>
        <v>0.30487301568537095</v>
      </c>
    </row>
    <row r="488" spans="1:41">
      <c r="A488">
        <v>2430</v>
      </c>
      <c r="B488">
        <v>1</v>
      </c>
      <c r="C488">
        <v>16</v>
      </c>
      <c r="D488">
        <v>30</v>
      </c>
      <c r="E488">
        <v>4.93</v>
      </c>
      <c r="F488">
        <v>6.2</v>
      </c>
      <c r="G488">
        <v>6</v>
      </c>
      <c r="H488">
        <v>5.75</v>
      </c>
      <c r="I488">
        <v>7.83</v>
      </c>
      <c r="J488">
        <v>6.66</v>
      </c>
      <c r="K488">
        <v>4.32</v>
      </c>
      <c r="L488">
        <v>7.97</v>
      </c>
      <c r="M488">
        <v>6.97</v>
      </c>
      <c r="N488">
        <v>14.707667000000001</v>
      </c>
      <c r="O488">
        <v>16.382666</v>
      </c>
      <c r="P488">
        <v>14.022667999999999</v>
      </c>
      <c r="R488" s="9">
        <f t="shared" si="128"/>
        <v>7.1031181940169059</v>
      </c>
      <c r="S488">
        <f t="shared" si="129"/>
        <v>0.44079476552067065</v>
      </c>
      <c r="T488">
        <f t="shared" si="144"/>
        <v>2.1731181940169062</v>
      </c>
      <c r="U488">
        <f t="shared" si="130"/>
        <v>8.3287792675444265</v>
      </c>
      <c r="V488">
        <f t="shared" si="131"/>
        <v>0.44848335087729158</v>
      </c>
      <c r="W488">
        <f t="shared" si="132"/>
        <v>2.5787792675444265</v>
      </c>
      <c r="X488">
        <f t="shared" si="133"/>
        <v>8.5927328670999206</v>
      </c>
      <c r="Y488">
        <f t="shared" si="134"/>
        <v>0.98905853405090738</v>
      </c>
      <c r="Z488">
        <f t="shared" si="135"/>
        <v>4.2727328670999203</v>
      </c>
      <c r="AG488" s="9">
        <f t="shared" si="141"/>
        <v>6.9245796123321348</v>
      </c>
      <c r="AH488">
        <f t="shared" si="136"/>
        <v>0.4045800430693986</v>
      </c>
      <c r="AI488">
        <f t="shared" si="145"/>
        <v>1.9945796123321351</v>
      </c>
      <c r="AJ488">
        <f t="shared" si="142"/>
        <v>8.0280214706426296</v>
      </c>
      <c r="AK488">
        <f t="shared" si="137"/>
        <v>0.3961776470682834</v>
      </c>
      <c r="AL488">
        <f t="shared" si="138"/>
        <v>2.2780214706426296</v>
      </c>
      <c r="AM488">
        <f t="shared" si="143"/>
        <v>8.3022995731919131</v>
      </c>
      <c r="AN488">
        <f t="shared" si="139"/>
        <v>0.92182860490553531</v>
      </c>
      <c r="AO488">
        <f t="shared" si="140"/>
        <v>3.9822995731919129</v>
      </c>
    </row>
    <row r="489" spans="1:41">
      <c r="A489">
        <v>2435</v>
      </c>
      <c r="B489">
        <v>1</v>
      </c>
      <c r="C489">
        <v>16</v>
      </c>
      <c r="D489">
        <v>35</v>
      </c>
      <c r="E489">
        <v>6.52</v>
      </c>
      <c r="F489">
        <v>4.93</v>
      </c>
      <c r="G489">
        <v>6.2</v>
      </c>
      <c r="H489">
        <v>7.41</v>
      </c>
      <c r="I489">
        <v>5.75</v>
      </c>
      <c r="J489">
        <v>7.83</v>
      </c>
      <c r="K489">
        <v>5.82</v>
      </c>
      <c r="L489">
        <v>4.32</v>
      </c>
      <c r="M489">
        <v>7.97</v>
      </c>
      <c r="N489">
        <v>14.530334</v>
      </c>
      <c r="O489">
        <v>16.280667999999999</v>
      </c>
      <c r="P489">
        <v>14.489667000000001</v>
      </c>
      <c r="R489" s="9">
        <f t="shared" si="128"/>
        <v>5.9491085645499622</v>
      </c>
      <c r="S489">
        <f t="shared" si="129"/>
        <v>8.7560036111968928E-2</v>
      </c>
      <c r="T489">
        <f t="shared" si="144"/>
        <v>0.5708914354500374</v>
      </c>
      <c r="U489">
        <f t="shared" si="130"/>
        <v>6.5097578056409544</v>
      </c>
      <c r="V489">
        <f t="shared" si="131"/>
        <v>0.1214901746773341</v>
      </c>
      <c r="W489">
        <f t="shared" si="132"/>
        <v>0.90024219435904573</v>
      </c>
      <c r="X489">
        <f t="shared" si="133"/>
        <v>5.4665760646973283</v>
      </c>
      <c r="Y489">
        <f t="shared" si="134"/>
        <v>6.0725762079496905E-2</v>
      </c>
      <c r="Z489">
        <f t="shared" si="135"/>
        <v>0.35342393530267202</v>
      </c>
      <c r="AG489" s="9">
        <f t="shared" si="141"/>
        <v>6.0535370552362266</v>
      </c>
      <c r="AH489">
        <f t="shared" si="136"/>
        <v>7.1543396436161491E-2</v>
      </c>
      <c r="AI489">
        <f t="shared" si="145"/>
        <v>0.46646294476377292</v>
      </c>
      <c r="AJ489">
        <f t="shared" si="142"/>
        <v>6.7213946258855328</v>
      </c>
      <c r="AK489">
        <f t="shared" si="137"/>
        <v>9.2929200285353217E-2</v>
      </c>
      <c r="AL489">
        <f t="shared" si="138"/>
        <v>0.68860537411446732</v>
      </c>
      <c r="AM489">
        <f t="shared" si="143"/>
        <v>5.8735697702756857</v>
      </c>
      <c r="AN489">
        <f t="shared" si="139"/>
        <v>9.204427882420178E-3</v>
      </c>
      <c r="AO489">
        <f t="shared" si="140"/>
        <v>5.3569770275685435E-2</v>
      </c>
    </row>
    <row r="490" spans="1:41">
      <c r="A490">
        <v>2440</v>
      </c>
      <c r="B490">
        <v>1</v>
      </c>
      <c r="C490">
        <v>16</v>
      </c>
      <c r="D490">
        <v>40</v>
      </c>
      <c r="E490">
        <v>6.25</v>
      </c>
      <c r="F490">
        <v>6.52</v>
      </c>
      <c r="G490">
        <v>4.93</v>
      </c>
      <c r="H490">
        <v>7.01</v>
      </c>
      <c r="I490">
        <v>7.41</v>
      </c>
      <c r="J490">
        <v>5.75</v>
      </c>
      <c r="K490">
        <v>5.73</v>
      </c>
      <c r="L490">
        <v>5.82</v>
      </c>
      <c r="M490">
        <v>4.32</v>
      </c>
      <c r="N490">
        <v>14.946666</v>
      </c>
      <c r="O490">
        <v>15.928334</v>
      </c>
      <c r="P490">
        <v>15.051332</v>
      </c>
      <c r="R490" s="9">
        <f t="shared" si="128"/>
        <v>7.4145196585037532</v>
      </c>
      <c r="S490">
        <f t="shared" si="129"/>
        <v>0.18632314536060052</v>
      </c>
      <c r="T490">
        <f t="shared" si="144"/>
        <v>1.1645196585037532</v>
      </c>
      <c r="U490">
        <f t="shared" si="130"/>
        <v>8.0037380853490561</v>
      </c>
      <c r="V490">
        <f t="shared" si="131"/>
        <v>0.14176006923666995</v>
      </c>
      <c r="W490">
        <f t="shared" si="132"/>
        <v>0.99373808534905628</v>
      </c>
      <c r="X490">
        <f t="shared" si="133"/>
        <v>6.8731686409760542</v>
      </c>
      <c r="Y490">
        <f t="shared" si="134"/>
        <v>0.19950587102548931</v>
      </c>
      <c r="Z490">
        <f t="shared" si="135"/>
        <v>1.1431686409760538</v>
      </c>
      <c r="AG490" s="9">
        <f t="shared" si="141"/>
        <v>6.9530091307911697</v>
      </c>
      <c r="AH490">
        <f t="shared" si="136"/>
        <v>0.11248146092658715</v>
      </c>
      <c r="AI490">
        <f t="shared" si="145"/>
        <v>0.70300913079116967</v>
      </c>
      <c r="AJ490">
        <f t="shared" si="142"/>
        <v>7.5907335025248885</v>
      </c>
      <c r="AK490">
        <f t="shared" si="137"/>
        <v>8.2843580959327923E-2</v>
      </c>
      <c r="AL490">
        <f t="shared" si="138"/>
        <v>0.58073350252488876</v>
      </c>
      <c r="AM490">
        <f t="shared" si="143"/>
        <v>6.4168672623050318</v>
      </c>
      <c r="AN490">
        <f t="shared" si="139"/>
        <v>0.1198721225663231</v>
      </c>
      <c r="AO490">
        <f t="shared" si="140"/>
        <v>0.68686726230503137</v>
      </c>
    </row>
    <row r="491" spans="1:41">
      <c r="A491">
        <v>2445</v>
      </c>
      <c r="B491">
        <v>1</v>
      </c>
      <c r="C491">
        <v>16</v>
      </c>
      <c r="D491">
        <v>45</v>
      </c>
      <c r="E491">
        <v>5.91</v>
      </c>
      <c r="F491">
        <v>6.25</v>
      </c>
      <c r="G491">
        <v>6.52</v>
      </c>
      <c r="H491">
        <v>6.4</v>
      </c>
      <c r="I491">
        <v>7.01</v>
      </c>
      <c r="J491">
        <v>7.41</v>
      </c>
      <c r="K491">
        <v>5.19</v>
      </c>
      <c r="L491">
        <v>5.73</v>
      </c>
      <c r="M491">
        <v>5.82</v>
      </c>
      <c r="N491">
        <v>15.316333999999999</v>
      </c>
      <c r="O491">
        <v>17.329999999999998</v>
      </c>
      <c r="P491">
        <v>16.084333000000001</v>
      </c>
      <c r="R491" s="9">
        <f t="shared" si="128"/>
        <v>7.212422622845259</v>
      </c>
      <c r="S491">
        <f t="shared" si="129"/>
        <v>0.22037607831561062</v>
      </c>
      <c r="T491">
        <f t="shared" si="144"/>
        <v>1.3024226228452589</v>
      </c>
      <c r="U491">
        <f t="shared" si="130"/>
        <v>7.7555299714740293</v>
      </c>
      <c r="V491">
        <f t="shared" si="131"/>
        <v>0.21180155804281703</v>
      </c>
      <c r="W491">
        <f t="shared" si="132"/>
        <v>1.355529971474029</v>
      </c>
      <c r="X491">
        <f t="shared" si="133"/>
        <v>6.88450802951147</v>
      </c>
      <c r="Y491">
        <f t="shared" si="134"/>
        <v>0.32649480337407888</v>
      </c>
      <c r="Z491">
        <f t="shared" si="135"/>
        <v>1.6945080295114696</v>
      </c>
      <c r="AG491" s="9">
        <f t="shared" si="141"/>
        <v>7.1209703338231192</v>
      </c>
      <c r="AH491">
        <f t="shared" si="136"/>
        <v>0.20490191773656835</v>
      </c>
      <c r="AI491">
        <f t="shared" si="145"/>
        <v>1.210970333823119</v>
      </c>
      <c r="AJ491">
        <f t="shared" si="142"/>
        <v>7.6864091779593693</v>
      </c>
      <c r="AK491">
        <f t="shared" si="137"/>
        <v>0.2010014340561514</v>
      </c>
      <c r="AL491">
        <f t="shared" si="138"/>
        <v>1.2864091779593689</v>
      </c>
      <c r="AM491">
        <f t="shared" si="143"/>
        <v>6.689784949079236</v>
      </c>
      <c r="AN491">
        <f t="shared" si="139"/>
        <v>0.28897590541025731</v>
      </c>
      <c r="AO491">
        <f t="shared" si="140"/>
        <v>1.4997849490792357</v>
      </c>
    </row>
    <row r="492" spans="1:41">
      <c r="A492">
        <v>2450</v>
      </c>
      <c r="B492">
        <v>1</v>
      </c>
      <c r="C492">
        <v>16</v>
      </c>
      <c r="D492">
        <v>50</v>
      </c>
      <c r="E492">
        <v>6.58</v>
      </c>
      <c r="F492">
        <v>5.91</v>
      </c>
      <c r="G492">
        <v>6.25</v>
      </c>
      <c r="H492">
        <v>7.53</v>
      </c>
      <c r="I492">
        <v>6.4</v>
      </c>
      <c r="J492">
        <v>7.01</v>
      </c>
      <c r="K492">
        <v>8.4</v>
      </c>
      <c r="L492">
        <v>5.19</v>
      </c>
      <c r="M492">
        <v>5.73</v>
      </c>
      <c r="N492">
        <v>15.948667</v>
      </c>
      <c r="O492">
        <v>17.721665999999999</v>
      </c>
      <c r="P492">
        <v>16.297668000000002</v>
      </c>
      <c r="R492" s="9">
        <f t="shared" si="128"/>
        <v>6.9756391242601641</v>
      </c>
      <c r="S492">
        <f t="shared" si="129"/>
        <v>6.0127526483307603E-2</v>
      </c>
      <c r="T492">
        <f t="shared" si="144"/>
        <v>0.39563912426016401</v>
      </c>
      <c r="U492">
        <f t="shared" si="130"/>
        <v>7.2649515886256806</v>
      </c>
      <c r="V492">
        <f t="shared" si="131"/>
        <v>3.5198992214385084E-2</v>
      </c>
      <c r="W492">
        <f t="shared" si="132"/>
        <v>0.26504841137431967</v>
      </c>
      <c r="X492">
        <f t="shared" si="133"/>
        <v>6.4223165786903085</v>
      </c>
      <c r="Y492">
        <f t="shared" si="134"/>
        <v>0.23543850253686807</v>
      </c>
      <c r="Z492">
        <f t="shared" si="135"/>
        <v>1.9776834213096919</v>
      </c>
      <c r="AG492" s="9">
        <f t="shared" si="141"/>
        <v>6.8827730829832978</v>
      </c>
      <c r="AH492">
        <f t="shared" si="136"/>
        <v>4.6014146350045249E-2</v>
      </c>
      <c r="AI492">
        <f t="shared" si="145"/>
        <v>0.30277308298329775</v>
      </c>
      <c r="AJ492">
        <f t="shared" si="142"/>
        <v>7.2163181098157674</v>
      </c>
      <c r="AK492">
        <f t="shared" si="137"/>
        <v>4.1657621538410738E-2</v>
      </c>
      <c r="AL492">
        <f t="shared" si="138"/>
        <v>0.31368189018423287</v>
      </c>
      <c r="AM492">
        <f t="shared" si="143"/>
        <v>6.2889271153469721</v>
      </c>
      <c r="AN492">
        <f t="shared" si="139"/>
        <v>0.25131820055393195</v>
      </c>
      <c r="AO492">
        <f t="shared" si="140"/>
        <v>2.1110728846530282</v>
      </c>
    </row>
    <row r="493" spans="1:41">
      <c r="A493">
        <v>2455</v>
      </c>
      <c r="B493">
        <v>1</v>
      </c>
      <c r="C493">
        <v>16</v>
      </c>
      <c r="D493">
        <v>55</v>
      </c>
      <c r="E493">
        <v>5.1100000000000003</v>
      </c>
      <c r="F493">
        <v>6.58</v>
      </c>
      <c r="G493">
        <v>5.91</v>
      </c>
      <c r="H493">
        <v>6.13</v>
      </c>
      <c r="I493">
        <v>7.53</v>
      </c>
      <c r="J493">
        <v>6.4</v>
      </c>
      <c r="K493">
        <v>6.56</v>
      </c>
      <c r="L493">
        <v>8.4</v>
      </c>
      <c r="M493">
        <v>5.19</v>
      </c>
      <c r="N493">
        <v>16.071332999999999</v>
      </c>
      <c r="O493">
        <v>17.350000000000001</v>
      </c>
      <c r="P493">
        <v>15.571001000000001</v>
      </c>
      <c r="R493" s="9">
        <f t="shared" si="128"/>
        <v>7.5875377324680269</v>
      </c>
      <c r="S493">
        <f t="shared" si="129"/>
        <v>0.48484104353581731</v>
      </c>
      <c r="T493">
        <f t="shared" si="144"/>
        <v>2.4775377324680266</v>
      </c>
      <c r="U493">
        <f t="shared" si="130"/>
        <v>8.221430535295692</v>
      </c>
      <c r="V493">
        <f t="shared" si="131"/>
        <v>0.34117953267466428</v>
      </c>
      <c r="W493">
        <f t="shared" si="132"/>
        <v>2.0914305352956921</v>
      </c>
      <c r="X493">
        <f t="shared" si="133"/>
        <v>9.0996553189533049</v>
      </c>
      <c r="Y493">
        <f t="shared" si="134"/>
        <v>0.38714257910873556</v>
      </c>
      <c r="Z493">
        <f t="shared" si="135"/>
        <v>2.5396553189533053</v>
      </c>
      <c r="AG493" s="9">
        <f t="shared" si="141"/>
        <v>7.2969614283706914</v>
      </c>
      <c r="AH493">
        <f t="shared" si="136"/>
        <v>0.42797679615864792</v>
      </c>
      <c r="AI493">
        <f t="shared" si="145"/>
        <v>2.1869614283706911</v>
      </c>
      <c r="AJ493">
        <f t="shared" si="142"/>
        <v>7.8973849545555437</v>
      </c>
      <c r="AK493">
        <f t="shared" si="137"/>
        <v>0.28831728459307404</v>
      </c>
      <c r="AL493">
        <f t="shared" si="138"/>
        <v>1.7673849545555438</v>
      </c>
      <c r="AM493">
        <f t="shared" si="143"/>
        <v>8.4310771757964265</v>
      </c>
      <c r="AN493">
        <f t="shared" si="139"/>
        <v>0.28522517923726021</v>
      </c>
      <c r="AO493">
        <f t="shared" si="140"/>
        <v>1.8710771757964269</v>
      </c>
    </row>
    <row r="494" spans="1:41">
      <c r="A494">
        <v>2460</v>
      </c>
      <c r="B494">
        <v>1</v>
      </c>
      <c r="C494">
        <v>17</v>
      </c>
      <c r="D494">
        <v>0</v>
      </c>
      <c r="E494">
        <v>5.4</v>
      </c>
      <c r="F494">
        <v>5.1100000000000003</v>
      </c>
      <c r="G494">
        <v>6.58</v>
      </c>
      <c r="H494">
        <v>5.76</v>
      </c>
      <c r="I494">
        <v>6.13</v>
      </c>
      <c r="J494">
        <v>7.53</v>
      </c>
      <c r="K494">
        <v>4.55</v>
      </c>
      <c r="L494">
        <v>6.56</v>
      </c>
      <c r="M494">
        <v>8.4</v>
      </c>
      <c r="N494">
        <v>16.079668000000002</v>
      </c>
      <c r="O494">
        <v>17.173666000000001</v>
      </c>
      <c r="P494">
        <v>15.574667</v>
      </c>
      <c r="R494" s="9">
        <f t="shared" si="128"/>
        <v>6.2744680913257458</v>
      </c>
      <c r="S494">
        <f t="shared" si="129"/>
        <v>0.16193853543069359</v>
      </c>
      <c r="T494">
        <f t="shared" si="144"/>
        <v>0.87446809132574543</v>
      </c>
      <c r="U494">
        <f t="shared" si="130"/>
        <v>6.9182055178557622</v>
      </c>
      <c r="V494">
        <f t="shared" si="131"/>
        <v>0.20107734684995876</v>
      </c>
      <c r="W494">
        <f t="shared" si="132"/>
        <v>1.1582055178557624</v>
      </c>
      <c r="X494">
        <f t="shared" si="133"/>
        <v>7.4763509825077374</v>
      </c>
      <c r="Y494">
        <f t="shared" si="134"/>
        <v>0.64315406208961268</v>
      </c>
      <c r="Z494">
        <f t="shared" si="135"/>
        <v>2.9263509825077376</v>
      </c>
      <c r="AG494" s="9">
        <f t="shared" si="141"/>
        <v>6.3976478177789282</v>
      </c>
      <c r="AH494">
        <f t="shared" si="136"/>
        <v>0.18474959588498663</v>
      </c>
      <c r="AI494">
        <f t="shared" si="145"/>
        <v>0.99764781777892786</v>
      </c>
      <c r="AJ494">
        <f t="shared" si="142"/>
        <v>7.0224016873622599</v>
      </c>
      <c r="AK494">
        <f t="shared" si="137"/>
        <v>0.21916695961150351</v>
      </c>
      <c r="AL494">
        <f t="shared" si="138"/>
        <v>1.2624016873622601</v>
      </c>
      <c r="AM494">
        <f t="shared" si="143"/>
        <v>7.6222780032505399</v>
      </c>
      <c r="AN494">
        <f t="shared" si="139"/>
        <v>0.67522593478033854</v>
      </c>
      <c r="AO494">
        <f t="shared" si="140"/>
        <v>3.0722780032505401</v>
      </c>
    </row>
    <row r="495" spans="1:41">
      <c r="A495">
        <v>2465</v>
      </c>
      <c r="B495">
        <v>1</v>
      </c>
      <c r="C495">
        <v>17</v>
      </c>
      <c r="D495">
        <v>5</v>
      </c>
      <c r="E495">
        <v>5.39</v>
      </c>
      <c r="F495">
        <v>5.4</v>
      </c>
      <c r="G495">
        <v>5.1100000000000003</v>
      </c>
      <c r="H495">
        <v>6.17</v>
      </c>
      <c r="I495">
        <v>5.76</v>
      </c>
      <c r="J495">
        <v>6.13</v>
      </c>
      <c r="K495">
        <v>4.76</v>
      </c>
      <c r="L495">
        <v>4.55</v>
      </c>
      <c r="M495">
        <v>6.56</v>
      </c>
      <c r="N495">
        <v>15.619335</v>
      </c>
      <c r="O495">
        <v>17.334665000000001</v>
      </c>
      <c r="P495">
        <v>15.791331</v>
      </c>
      <c r="R495" s="9">
        <f t="shared" si="128"/>
        <v>6.4848176555633579</v>
      </c>
      <c r="S495">
        <f t="shared" si="129"/>
        <v>0.20312015873160635</v>
      </c>
      <c r="T495">
        <f t="shared" si="144"/>
        <v>1.0948176555633582</v>
      </c>
      <c r="U495">
        <f t="shared" si="130"/>
        <v>6.6624236850812739</v>
      </c>
      <c r="V495">
        <f t="shared" si="131"/>
        <v>7.9809349283836956E-2</v>
      </c>
      <c r="W495">
        <f t="shared" si="132"/>
        <v>0.49242368508127399</v>
      </c>
      <c r="X495">
        <f t="shared" si="133"/>
        <v>5.7979355004312261</v>
      </c>
      <c r="Y495">
        <f t="shared" si="134"/>
        <v>0.21805367656118199</v>
      </c>
      <c r="Z495">
        <f t="shared" si="135"/>
        <v>1.0379355004312263</v>
      </c>
      <c r="AG495" s="9">
        <f t="shared" si="141"/>
        <v>6.2601814187510039</v>
      </c>
      <c r="AH495">
        <f t="shared" si="136"/>
        <v>0.16144367694823827</v>
      </c>
      <c r="AI495">
        <f t="shared" si="145"/>
        <v>0.87018141875100419</v>
      </c>
      <c r="AJ495">
        <f t="shared" si="142"/>
        <v>6.5566274350195535</v>
      </c>
      <c r="AK495">
        <f t="shared" si="137"/>
        <v>6.2662469209003813E-2</v>
      </c>
      <c r="AL495">
        <f t="shared" si="138"/>
        <v>0.38662743501955354</v>
      </c>
      <c r="AM495">
        <f t="shared" si="143"/>
        <v>5.9008562074534314</v>
      </c>
      <c r="AN495">
        <f t="shared" si="139"/>
        <v>0.23967567383475455</v>
      </c>
      <c r="AO495">
        <f t="shared" si="140"/>
        <v>1.1408562074534316</v>
      </c>
    </row>
    <row r="496" spans="1:41">
      <c r="A496">
        <v>2470</v>
      </c>
      <c r="B496">
        <v>1</v>
      </c>
      <c r="C496">
        <v>17</v>
      </c>
      <c r="D496">
        <v>10</v>
      </c>
      <c r="E496">
        <v>5.8</v>
      </c>
      <c r="F496">
        <v>5.39</v>
      </c>
      <c r="G496">
        <v>5.4</v>
      </c>
      <c r="H496">
        <v>6.23</v>
      </c>
      <c r="I496">
        <v>6.17</v>
      </c>
      <c r="J496">
        <v>5.76</v>
      </c>
      <c r="K496">
        <v>5</v>
      </c>
      <c r="L496">
        <v>4.76</v>
      </c>
      <c r="M496">
        <v>4.55</v>
      </c>
      <c r="N496">
        <v>15.810665</v>
      </c>
      <c r="O496">
        <v>17.471668000000001</v>
      </c>
      <c r="P496">
        <v>16.302999</v>
      </c>
      <c r="R496" s="9">
        <f t="shared" si="128"/>
        <v>6.4961895294274177</v>
      </c>
      <c r="S496">
        <f t="shared" si="129"/>
        <v>0.12003267748748583</v>
      </c>
      <c r="T496">
        <f t="shared" si="144"/>
        <v>0.69618952942741785</v>
      </c>
      <c r="U496">
        <f t="shared" si="130"/>
        <v>7.0003574298636684</v>
      </c>
      <c r="V496">
        <f t="shared" si="131"/>
        <v>0.12365287798774766</v>
      </c>
      <c r="W496">
        <f t="shared" si="132"/>
        <v>0.77035742986366795</v>
      </c>
      <c r="X496">
        <f t="shared" si="133"/>
        <v>6.0459259165266479</v>
      </c>
      <c r="Y496">
        <f t="shared" si="134"/>
        <v>0.20918518330532959</v>
      </c>
      <c r="Z496">
        <f t="shared" si="135"/>
        <v>1.0459259165266479</v>
      </c>
      <c r="AG496" s="9">
        <f t="shared" si="141"/>
        <v>6.3296521369485408</v>
      </c>
      <c r="AH496">
        <f t="shared" si="136"/>
        <v>9.1319333956645002E-2</v>
      </c>
      <c r="AI496">
        <f t="shared" si="145"/>
        <v>0.52965213694854096</v>
      </c>
      <c r="AJ496">
        <f t="shared" si="142"/>
        <v>6.7860477186978123</v>
      </c>
      <c r="AK496">
        <f t="shared" si="137"/>
        <v>8.9253245376855833E-2</v>
      </c>
      <c r="AL496">
        <f t="shared" si="138"/>
        <v>0.55604771869781189</v>
      </c>
      <c r="AM496">
        <f t="shared" si="143"/>
        <v>5.7709595961302735</v>
      </c>
      <c r="AN496">
        <f t="shared" si="139"/>
        <v>0.15419191922605471</v>
      </c>
      <c r="AO496">
        <f t="shared" si="140"/>
        <v>0.77095959613027354</v>
      </c>
    </row>
    <row r="497" spans="1:41">
      <c r="A497">
        <v>2475</v>
      </c>
      <c r="B497">
        <v>1</v>
      </c>
      <c r="C497">
        <v>17</v>
      </c>
      <c r="D497">
        <v>15</v>
      </c>
      <c r="E497">
        <v>6.31</v>
      </c>
      <c r="F497">
        <v>5.8</v>
      </c>
      <c r="G497">
        <v>5.39</v>
      </c>
      <c r="H497">
        <v>7.29</v>
      </c>
      <c r="I497">
        <v>6.23</v>
      </c>
      <c r="J497">
        <v>6.17</v>
      </c>
      <c r="K497">
        <v>5.46</v>
      </c>
      <c r="L497">
        <v>5</v>
      </c>
      <c r="M497">
        <v>4.76</v>
      </c>
      <c r="N497">
        <v>15.836334000000001</v>
      </c>
      <c r="O497">
        <v>17.702331999999998</v>
      </c>
      <c r="P497">
        <v>16.921334999999999</v>
      </c>
      <c r="R497" s="9">
        <f t="shared" si="128"/>
        <v>6.8653914682639163</v>
      </c>
      <c r="S497">
        <f t="shared" si="129"/>
        <v>8.8017665335010584E-2</v>
      </c>
      <c r="T497">
        <f t="shared" si="144"/>
        <v>0.55539146826391672</v>
      </c>
      <c r="U497">
        <f t="shared" si="130"/>
        <v>7.1133955731927889</v>
      </c>
      <c r="V497">
        <f t="shared" si="131"/>
        <v>2.4225572950234722E-2</v>
      </c>
      <c r="W497">
        <f t="shared" si="132"/>
        <v>0.17660442680721111</v>
      </c>
      <c r="X497">
        <f t="shared" si="133"/>
        <v>6.3154129105862804</v>
      </c>
      <c r="Y497">
        <f t="shared" si="134"/>
        <v>0.15666903124290851</v>
      </c>
      <c r="Z497">
        <f t="shared" si="135"/>
        <v>0.85541291058628044</v>
      </c>
      <c r="AG497" s="9">
        <f t="shared" si="141"/>
        <v>6.6191734083978435</v>
      </c>
      <c r="AH497">
        <f t="shared" si="136"/>
        <v>4.8997370586029147E-2</v>
      </c>
      <c r="AI497">
        <f t="shared" si="145"/>
        <v>0.30917340839784391</v>
      </c>
      <c r="AJ497">
        <f t="shared" si="142"/>
        <v>6.9400923436846398</v>
      </c>
      <c r="AK497">
        <f t="shared" si="137"/>
        <v>4.7998306764795641E-2</v>
      </c>
      <c r="AL497">
        <f t="shared" si="138"/>
        <v>0.34990765631536025</v>
      </c>
      <c r="AM497">
        <f t="shared" si="143"/>
        <v>6.0325079557986188</v>
      </c>
      <c r="AN497">
        <f t="shared" si="139"/>
        <v>0.104854936959454</v>
      </c>
      <c r="AO497">
        <f t="shared" si="140"/>
        <v>0.5725079557986188</v>
      </c>
    </row>
    <row r="498" spans="1:41">
      <c r="A498">
        <v>2480</v>
      </c>
      <c r="B498">
        <v>1</v>
      </c>
      <c r="C498">
        <v>17</v>
      </c>
      <c r="D498">
        <v>20</v>
      </c>
      <c r="E498">
        <v>5.6</v>
      </c>
      <c r="F498">
        <v>6.31</v>
      </c>
      <c r="G498">
        <v>5.8</v>
      </c>
      <c r="H498">
        <v>6.57</v>
      </c>
      <c r="I498">
        <v>7.29</v>
      </c>
      <c r="J498">
        <v>6.23</v>
      </c>
      <c r="K498">
        <v>4.9800000000000004</v>
      </c>
      <c r="L498">
        <v>5.46</v>
      </c>
      <c r="M498">
        <v>5</v>
      </c>
      <c r="N498">
        <v>16.301998000000001</v>
      </c>
      <c r="O498">
        <v>17.808665999999999</v>
      </c>
      <c r="P498">
        <v>16.859000999999999</v>
      </c>
      <c r="R498" s="9">
        <f t="shared" si="128"/>
        <v>7.3706850489541411</v>
      </c>
      <c r="S498">
        <f t="shared" si="129"/>
        <v>0.31619375874181099</v>
      </c>
      <c r="T498">
        <f t="shared" si="144"/>
        <v>1.7706850489541415</v>
      </c>
      <c r="U498">
        <f t="shared" si="130"/>
        <v>8.0331599554431321</v>
      </c>
      <c r="V498">
        <f t="shared" si="131"/>
        <v>0.22270318956516466</v>
      </c>
      <c r="W498">
        <f t="shared" si="132"/>
        <v>1.4631599554431318</v>
      </c>
      <c r="X498">
        <f t="shared" si="133"/>
        <v>6.752676370331411</v>
      </c>
      <c r="Y498">
        <f t="shared" si="134"/>
        <v>0.35595911050831536</v>
      </c>
      <c r="Z498">
        <f t="shared" si="135"/>
        <v>1.7726763703314106</v>
      </c>
      <c r="AG498" s="9">
        <f t="shared" si="141"/>
        <v>7.1047322762729683</v>
      </c>
      <c r="AH498">
        <f t="shared" si="136"/>
        <v>0.26870219219160157</v>
      </c>
      <c r="AI498">
        <f t="shared" si="145"/>
        <v>1.5047322762729687</v>
      </c>
      <c r="AJ498">
        <f t="shared" si="142"/>
        <v>7.7151053066756283</v>
      </c>
      <c r="AK498">
        <f t="shared" si="137"/>
        <v>0.17429304515610777</v>
      </c>
      <c r="AL498">
        <f t="shared" si="138"/>
        <v>1.145105306675628</v>
      </c>
      <c r="AM498">
        <f t="shared" si="143"/>
        <v>6.4297443694567651</v>
      </c>
      <c r="AN498">
        <f t="shared" si="139"/>
        <v>0.29111332720015354</v>
      </c>
      <c r="AO498">
        <f t="shared" si="140"/>
        <v>1.4497443694567647</v>
      </c>
    </row>
    <row r="499" spans="1:41">
      <c r="A499">
        <v>2485</v>
      </c>
      <c r="B499">
        <v>1</v>
      </c>
      <c r="C499">
        <v>17</v>
      </c>
      <c r="D499">
        <v>25</v>
      </c>
      <c r="E499">
        <v>5.04</v>
      </c>
      <c r="F499">
        <v>5.6</v>
      </c>
      <c r="G499">
        <v>6.31</v>
      </c>
      <c r="H499">
        <v>5.82</v>
      </c>
      <c r="I499">
        <v>6.57</v>
      </c>
      <c r="J499">
        <v>7.29</v>
      </c>
      <c r="K499">
        <v>4.66</v>
      </c>
      <c r="L499">
        <v>4.9800000000000004</v>
      </c>
      <c r="M499">
        <v>5.46</v>
      </c>
      <c r="N499">
        <v>16.730668999999999</v>
      </c>
      <c r="O499">
        <v>18.005333</v>
      </c>
      <c r="P499">
        <v>15.640333</v>
      </c>
      <c r="R499" s="9">
        <f t="shared" si="128"/>
        <v>6.7815589027497145</v>
      </c>
      <c r="S499">
        <f t="shared" si="129"/>
        <v>0.34554740133922907</v>
      </c>
      <c r="T499">
        <f t="shared" si="144"/>
        <v>1.7415589027497145</v>
      </c>
      <c r="U499">
        <f t="shared" si="130"/>
        <v>7.3944072897521931</v>
      </c>
      <c r="V499">
        <f t="shared" si="131"/>
        <v>0.27051671645226677</v>
      </c>
      <c r="W499">
        <f t="shared" si="132"/>
        <v>1.5744072897521928</v>
      </c>
      <c r="X499">
        <f t="shared" si="133"/>
        <v>6.189414368008757</v>
      </c>
      <c r="Y499">
        <f t="shared" si="134"/>
        <v>0.32820050815638557</v>
      </c>
      <c r="Z499">
        <f t="shared" si="135"/>
        <v>1.5294143680087569</v>
      </c>
      <c r="AG499" s="9">
        <f t="shared" si="141"/>
        <v>6.7466990422560533</v>
      </c>
      <c r="AH499">
        <f t="shared" si="136"/>
        <v>0.33863076235239153</v>
      </c>
      <c r="AI499">
        <f t="shared" si="145"/>
        <v>1.7066990422560533</v>
      </c>
      <c r="AJ499">
        <f t="shared" si="142"/>
        <v>7.3690200735404172</v>
      </c>
      <c r="AK499">
        <f t="shared" si="137"/>
        <v>0.26615465181106818</v>
      </c>
      <c r="AL499">
        <f t="shared" si="138"/>
        <v>1.5490200735404169</v>
      </c>
      <c r="AM499">
        <f t="shared" si="143"/>
        <v>6.051062880189586</v>
      </c>
      <c r="AN499">
        <f t="shared" si="139"/>
        <v>0.29851134768016863</v>
      </c>
      <c r="AO499">
        <f t="shared" si="140"/>
        <v>1.3910628801895859</v>
      </c>
    </row>
    <row r="500" spans="1:41">
      <c r="A500">
        <v>2490</v>
      </c>
      <c r="B500">
        <v>1</v>
      </c>
      <c r="C500">
        <v>17</v>
      </c>
      <c r="D500">
        <v>30</v>
      </c>
      <c r="E500">
        <v>5.41</v>
      </c>
      <c r="F500">
        <v>5.04</v>
      </c>
      <c r="G500">
        <v>5.6</v>
      </c>
      <c r="H500">
        <v>6.2</v>
      </c>
      <c r="I500">
        <v>5.82</v>
      </c>
      <c r="J500">
        <v>6.57</v>
      </c>
      <c r="K500">
        <v>4.37</v>
      </c>
      <c r="L500">
        <v>4.66</v>
      </c>
      <c r="M500">
        <v>4.9800000000000004</v>
      </c>
      <c r="N500">
        <v>16.696667000000001</v>
      </c>
      <c r="O500">
        <v>17.283331</v>
      </c>
      <c r="P500">
        <v>15.671666999999999</v>
      </c>
      <c r="R500" s="9">
        <f t="shared" si="128"/>
        <v>6.2773954045564375</v>
      </c>
      <c r="S500">
        <f t="shared" si="129"/>
        <v>0.16033186775534886</v>
      </c>
      <c r="T500">
        <f t="shared" si="144"/>
        <v>0.86739540455643738</v>
      </c>
      <c r="U500">
        <f t="shared" si="130"/>
        <v>6.6790775912471938</v>
      </c>
      <c r="V500">
        <f t="shared" si="131"/>
        <v>7.7270579233418318E-2</v>
      </c>
      <c r="W500">
        <f t="shared" si="132"/>
        <v>0.47907759124719362</v>
      </c>
      <c r="X500">
        <f t="shared" si="133"/>
        <v>5.879268856074745</v>
      </c>
      <c r="Y500">
        <f t="shared" si="134"/>
        <v>0.34537044761435809</v>
      </c>
      <c r="Z500">
        <f t="shared" si="135"/>
        <v>1.5092688560747449</v>
      </c>
      <c r="AG500" s="9">
        <f t="shared" si="141"/>
        <v>6.2033481440265508</v>
      </c>
      <c r="AH500">
        <f t="shared" si="136"/>
        <v>0.14664475860010179</v>
      </c>
      <c r="AI500">
        <f t="shared" si="145"/>
        <v>0.79334814402655063</v>
      </c>
      <c r="AJ500">
        <f t="shared" si="142"/>
        <v>6.6527492516254503</v>
      </c>
      <c r="AK500">
        <f t="shared" si="137"/>
        <v>7.3024072842814536E-2</v>
      </c>
      <c r="AL500">
        <f t="shared" si="138"/>
        <v>0.4527492516254501</v>
      </c>
      <c r="AM500">
        <f t="shared" si="143"/>
        <v>5.7131562126152904</v>
      </c>
      <c r="AN500">
        <f t="shared" si="139"/>
        <v>0.30735840105613049</v>
      </c>
      <c r="AO500">
        <f t="shared" si="140"/>
        <v>1.3431562126152903</v>
      </c>
    </row>
    <row r="501" spans="1:41">
      <c r="A501">
        <v>2495</v>
      </c>
      <c r="B501">
        <v>1</v>
      </c>
      <c r="C501">
        <v>17</v>
      </c>
      <c r="D501">
        <v>35</v>
      </c>
      <c r="E501">
        <v>5</v>
      </c>
      <c r="F501">
        <v>5.41</v>
      </c>
      <c r="G501">
        <v>5.04</v>
      </c>
      <c r="H501">
        <v>6.23</v>
      </c>
      <c r="I501">
        <v>6.2</v>
      </c>
      <c r="J501">
        <v>5.82</v>
      </c>
      <c r="K501">
        <v>4.5599999999999996</v>
      </c>
      <c r="L501">
        <v>4.37</v>
      </c>
      <c r="M501">
        <v>4.66</v>
      </c>
      <c r="N501">
        <v>16.023001000000001</v>
      </c>
      <c r="O501">
        <v>17.514002000000001</v>
      </c>
      <c r="P501">
        <v>15.765000000000001</v>
      </c>
      <c r="R501" s="9">
        <f t="shared" si="128"/>
        <v>6.5366066591722047</v>
      </c>
      <c r="S501">
        <f t="shared" si="129"/>
        <v>0.30732133183444094</v>
      </c>
      <c r="T501">
        <f t="shared" si="144"/>
        <v>1.5366066591722047</v>
      </c>
      <c r="U501">
        <f t="shared" si="130"/>
        <v>7.0326027711009473</v>
      </c>
      <c r="V501">
        <f t="shared" si="131"/>
        <v>0.12882869520079404</v>
      </c>
      <c r="W501">
        <f t="shared" si="132"/>
        <v>0.80260277110094691</v>
      </c>
      <c r="X501">
        <f t="shared" si="133"/>
        <v>5.6679307162739576</v>
      </c>
      <c r="Y501">
        <f t="shared" si="134"/>
        <v>0.24296726234078028</v>
      </c>
      <c r="Z501">
        <f t="shared" si="135"/>
        <v>1.107930716273958</v>
      </c>
      <c r="AG501" s="9">
        <f t="shared" si="141"/>
        <v>6.2892402299360004</v>
      </c>
      <c r="AH501">
        <f t="shared" si="136"/>
        <v>0.25784804598720007</v>
      </c>
      <c r="AI501">
        <f t="shared" si="145"/>
        <v>1.2892402299360004</v>
      </c>
      <c r="AJ501">
        <f t="shared" si="142"/>
        <v>6.8119830011596525</v>
      </c>
      <c r="AK501">
        <f t="shared" si="137"/>
        <v>9.3416212064149601E-2</v>
      </c>
      <c r="AL501">
        <f t="shared" si="138"/>
        <v>0.58198300115965207</v>
      </c>
      <c r="AM501">
        <f t="shared" si="143"/>
        <v>5.472444211282899</v>
      </c>
      <c r="AN501">
        <f t="shared" si="139"/>
        <v>0.20009741475502182</v>
      </c>
      <c r="AO501">
        <f t="shared" si="140"/>
        <v>0.91244421128289943</v>
      </c>
    </row>
    <row r="502" spans="1:41">
      <c r="A502">
        <v>2500</v>
      </c>
      <c r="B502">
        <v>1</v>
      </c>
      <c r="C502">
        <v>17</v>
      </c>
      <c r="D502">
        <v>40</v>
      </c>
      <c r="E502">
        <v>5.19</v>
      </c>
      <c r="F502">
        <v>5</v>
      </c>
      <c r="G502">
        <v>5.41</v>
      </c>
      <c r="H502">
        <v>5.49</v>
      </c>
      <c r="I502">
        <v>6.23</v>
      </c>
      <c r="J502">
        <v>6.2</v>
      </c>
      <c r="K502">
        <v>4.18</v>
      </c>
      <c r="L502">
        <v>4.5599999999999996</v>
      </c>
      <c r="M502">
        <v>4.37</v>
      </c>
      <c r="N502">
        <v>14.845331</v>
      </c>
      <c r="O502">
        <v>17.377333</v>
      </c>
      <c r="P502">
        <v>16.402332000000001</v>
      </c>
      <c r="R502" s="9">
        <f t="shared" si="128"/>
        <v>6.0451158410664929</v>
      </c>
      <c r="S502">
        <f t="shared" si="129"/>
        <v>0.16476220444441086</v>
      </c>
      <c r="T502">
        <f t="shared" si="144"/>
        <v>0.85511584106649252</v>
      </c>
      <c r="U502">
        <f t="shared" si="130"/>
        <v>6.9815871985735605</v>
      </c>
      <c r="V502">
        <f t="shared" si="131"/>
        <v>0.27169165729937345</v>
      </c>
      <c r="W502">
        <f t="shared" si="132"/>
        <v>1.4915871985735603</v>
      </c>
      <c r="X502">
        <f t="shared" si="133"/>
        <v>5.8870520883039132</v>
      </c>
      <c r="Y502">
        <f t="shared" si="134"/>
        <v>0.40838566705835255</v>
      </c>
      <c r="Z502">
        <f t="shared" si="135"/>
        <v>1.7070520883039135</v>
      </c>
      <c r="AG502" s="9">
        <f t="shared" si="141"/>
        <v>5.9696939129667976</v>
      </c>
      <c r="AH502">
        <f t="shared" si="136"/>
        <v>0.15023004103406498</v>
      </c>
      <c r="AI502">
        <f t="shared" si="145"/>
        <v>0.77969391296679724</v>
      </c>
      <c r="AJ502">
        <f t="shared" si="142"/>
        <v>6.8393155065076154</v>
      </c>
      <c r="AK502">
        <f t="shared" si="137"/>
        <v>0.2457769592910046</v>
      </c>
      <c r="AL502">
        <f t="shared" si="138"/>
        <v>1.3493155065076152</v>
      </c>
      <c r="AM502">
        <f t="shared" si="143"/>
        <v>5.6116163545089242</v>
      </c>
      <c r="AN502">
        <f t="shared" si="139"/>
        <v>0.34249195083945561</v>
      </c>
      <c r="AO502">
        <f t="shared" si="140"/>
        <v>1.4316163545089244</v>
      </c>
    </row>
    <row r="503" spans="1:41">
      <c r="A503">
        <v>2505</v>
      </c>
      <c r="B503">
        <v>1</v>
      </c>
      <c r="C503">
        <v>17</v>
      </c>
      <c r="D503">
        <v>45</v>
      </c>
      <c r="E503">
        <v>5.44</v>
      </c>
      <c r="F503">
        <v>5.19</v>
      </c>
      <c r="G503">
        <v>5</v>
      </c>
      <c r="H503">
        <v>6.16</v>
      </c>
      <c r="I503">
        <v>5.49</v>
      </c>
      <c r="J503">
        <v>6.23</v>
      </c>
      <c r="K503">
        <v>4.76</v>
      </c>
      <c r="L503">
        <v>4.18</v>
      </c>
      <c r="M503">
        <v>4.5599999999999996</v>
      </c>
      <c r="N503">
        <v>15.663667</v>
      </c>
      <c r="O503">
        <v>16.914000999999999</v>
      </c>
      <c r="P503">
        <v>15.692330999999999</v>
      </c>
      <c r="R503" s="9">
        <f t="shared" si="128"/>
        <v>6.3018158745252322</v>
      </c>
      <c r="S503">
        <f t="shared" si="129"/>
        <v>0.15842203575831465</v>
      </c>
      <c r="T503">
        <f t="shared" si="144"/>
        <v>0.86181587452523178</v>
      </c>
      <c r="U503">
        <f t="shared" si="130"/>
        <v>6.3935123075799805</v>
      </c>
      <c r="V503">
        <f t="shared" si="131"/>
        <v>3.7907842139607191E-2</v>
      </c>
      <c r="W503">
        <f t="shared" si="132"/>
        <v>0.23351230757998032</v>
      </c>
      <c r="X503">
        <f t="shared" si="133"/>
        <v>5.4611893945871151</v>
      </c>
      <c r="Y503">
        <f t="shared" si="134"/>
        <v>0.14730869634183094</v>
      </c>
      <c r="Z503">
        <f t="shared" si="135"/>
        <v>0.70118939458711527</v>
      </c>
      <c r="AG503" s="9">
        <f t="shared" si="141"/>
        <v>6.0935170942663497</v>
      </c>
      <c r="AH503">
        <f t="shared" si="136"/>
        <v>0.12013181879896126</v>
      </c>
      <c r="AI503">
        <f t="shared" si="145"/>
        <v>0.6535170942663493</v>
      </c>
      <c r="AJ503">
        <f t="shared" si="142"/>
        <v>6.3482397308020033</v>
      </c>
      <c r="AK503">
        <f t="shared" si="137"/>
        <v>3.0558397857468049E-2</v>
      </c>
      <c r="AL503">
        <f t="shared" si="138"/>
        <v>0.18823973080200318</v>
      </c>
      <c r="AM503">
        <f t="shared" si="143"/>
        <v>5.2928580126194094</v>
      </c>
      <c r="AN503">
        <f t="shared" si="139"/>
        <v>0.11194496063432975</v>
      </c>
      <c r="AO503">
        <f t="shared" si="140"/>
        <v>0.53285801261940957</v>
      </c>
    </row>
    <row r="504" spans="1:41">
      <c r="A504">
        <v>2510</v>
      </c>
      <c r="B504">
        <v>1</v>
      </c>
      <c r="C504">
        <v>17</v>
      </c>
      <c r="D504">
        <v>50</v>
      </c>
      <c r="E504">
        <v>4.91</v>
      </c>
      <c r="F504">
        <v>5.44</v>
      </c>
      <c r="G504">
        <v>5.19</v>
      </c>
      <c r="H504">
        <v>5.65</v>
      </c>
      <c r="I504">
        <v>6.16</v>
      </c>
      <c r="J504">
        <v>5.49</v>
      </c>
      <c r="K504">
        <v>4.13</v>
      </c>
      <c r="L504">
        <v>4.76</v>
      </c>
      <c r="M504">
        <v>4.18</v>
      </c>
      <c r="N504">
        <v>14.833667</v>
      </c>
      <c r="O504">
        <v>16.933336000000001</v>
      </c>
      <c r="P504">
        <v>15.370666999999999</v>
      </c>
      <c r="R504" s="9">
        <f t="shared" si="128"/>
        <v>6.4371701497292024</v>
      </c>
      <c r="S504">
        <f t="shared" si="129"/>
        <v>0.31103261705279067</v>
      </c>
      <c r="T504">
        <f t="shared" si="144"/>
        <v>1.5271701497292023</v>
      </c>
      <c r="U504">
        <f t="shared" si="130"/>
        <v>6.9470448986350526</v>
      </c>
      <c r="V504">
        <f t="shared" si="131"/>
        <v>0.22956546878496498</v>
      </c>
      <c r="W504">
        <f t="shared" si="132"/>
        <v>1.2970448986350522</v>
      </c>
      <c r="X504">
        <f t="shared" si="133"/>
        <v>5.9501256685476323</v>
      </c>
      <c r="Y504">
        <f t="shared" si="134"/>
        <v>0.44070839432146064</v>
      </c>
      <c r="Z504">
        <f t="shared" si="135"/>
        <v>1.8201256685476324</v>
      </c>
      <c r="AG504" s="9">
        <f t="shared" si="141"/>
        <v>6.2340721250037499</v>
      </c>
      <c r="AH504">
        <f t="shared" si="136"/>
        <v>0.26966845723090627</v>
      </c>
      <c r="AI504">
        <f t="shared" si="145"/>
        <v>1.3240721250037497</v>
      </c>
      <c r="AJ504">
        <f t="shared" si="142"/>
        <v>6.6941282081749849</v>
      </c>
      <c r="AK504">
        <f t="shared" si="137"/>
        <v>0.18480145277433355</v>
      </c>
      <c r="AL504">
        <f t="shared" si="138"/>
        <v>1.0441282081749845</v>
      </c>
      <c r="AM504">
        <f t="shared" si="143"/>
        <v>5.6292562551053331</v>
      </c>
      <c r="AN504">
        <f t="shared" si="139"/>
        <v>0.36301604239838575</v>
      </c>
      <c r="AO504">
        <f t="shared" si="140"/>
        <v>1.4992562551053332</v>
      </c>
    </row>
    <row r="505" spans="1:41">
      <c r="A505">
        <v>2515</v>
      </c>
      <c r="B505">
        <v>1</v>
      </c>
      <c r="C505">
        <v>17</v>
      </c>
      <c r="D505">
        <v>55</v>
      </c>
      <c r="E505">
        <v>4.93</v>
      </c>
      <c r="F505">
        <v>4.91</v>
      </c>
      <c r="G505">
        <v>5.44</v>
      </c>
      <c r="H505">
        <v>5.41</v>
      </c>
      <c r="I505">
        <v>5.65</v>
      </c>
      <c r="J505">
        <v>6.16</v>
      </c>
      <c r="K505">
        <v>3.85</v>
      </c>
      <c r="L505">
        <v>4.13</v>
      </c>
      <c r="M505">
        <v>4.76</v>
      </c>
      <c r="N505">
        <v>14.632334</v>
      </c>
      <c r="O505">
        <v>16.492334</v>
      </c>
      <c r="P505">
        <v>14.856668000000001</v>
      </c>
      <c r="R505" s="9">
        <f t="shared" si="128"/>
        <v>5.9420592853139587</v>
      </c>
      <c r="S505">
        <f t="shared" si="129"/>
        <v>0.20528585909005254</v>
      </c>
      <c r="T505">
        <f t="shared" si="144"/>
        <v>1.0120592853139589</v>
      </c>
      <c r="U505">
        <f t="shared" si="130"/>
        <v>6.4438310099409319</v>
      </c>
      <c r="V505">
        <f t="shared" si="131"/>
        <v>0.19109630497983951</v>
      </c>
      <c r="W505">
        <f t="shared" si="132"/>
        <v>1.0338310099409318</v>
      </c>
      <c r="X505">
        <f t="shared" si="133"/>
        <v>5.3396364388125832</v>
      </c>
      <c r="Y505">
        <f t="shared" si="134"/>
        <v>0.38691855553573584</v>
      </c>
      <c r="Z505">
        <f t="shared" si="135"/>
        <v>1.4896364388125831</v>
      </c>
      <c r="AG505" s="9">
        <f t="shared" si="141"/>
        <v>5.8931695299010496</v>
      </c>
      <c r="AH505">
        <f t="shared" si="136"/>
        <v>0.19536907300224138</v>
      </c>
      <c r="AI505">
        <f t="shared" si="145"/>
        <v>0.96316952990104987</v>
      </c>
      <c r="AJ505">
        <f t="shared" si="142"/>
        <v>6.3912308745169604</v>
      </c>
      <c r="AK505">
        <f t="shared" si="137"/>
        <v>0.18137354427300559</v>
      </c>
      <c r="AL505">
        <f t="shared" si="138"/>
        <v>0.98123087451696023</v>
      </c>
      <c r="AM505">
        <f t="shared" si="143"/>
        <v>5.2246471203924427</v>
      </c>
      <c r="AN505">
        <f t="shared" si="139"/>
        <v>0.35705120010193314</v>
      </c>
      <c r="AO505">
        <f t="shared" si="140"/>
        <v>1.3746471203924426</v>
      </c>
    </row>
    <row r="506" spans="1:41">
      <c r="A506">
        <v>2520</v>
      </c>
      <c r="B506">
        <v>1</v>
      </c>
      <c r="C506">
        <v>18</v>
      </c>
      <c r="D506">
        <v>0</v>
      </c>
      <c r="E506">
        <v>4.28</v>
      </c>
      <c r="F506">
        <v>4.93</v>
      </c>
      <c r="G506">
        <v>4.91</v>
      </c>
      <c r="H506">
        <v>4.8099999999999996</v>
      </c>
      <c r="I506">
        <v>5.41</v>
      </c>
      <c r="J506">
        <v>5.65</v>
      </c>
      <c r="K506">
        <v>3.71</v>
      </c>
      <c r="L506">
        <v>3.85</v>
      </c>
      <c r="M506">
        <v>4.13</v>
      </c>
      <c r="N506">
        <v>14.179334000000001</v>
      </c>
      <c r="O506">
        <v>15.984664</v>
      </c>
      <c r="P506">
        <v>14.721334000000001</v>
      </c>
      <c r="R506" s="9">
        <f t="shared" si="128"/>
        <v>5.9118487039912528</v>
      </c>
      <c r="S506">
        <f t="shared" si="129"/>
        <v>0.3812730616801992</v>
      </c>
      <c r="T506">
        <f t="shared" si="144"/>
        <v>1.6318487039912526</v>
      </c>
      <c r="U506">
        <f t="shared" si="130"/>
        <v>6.2131159188344132</v>
      </c>
      <c r="V506">
        <f t="shared" si="131"/>
        <v>0.29170809123376584</v>
      </c>
      <c r="W506">
        <f t="shared" si="132"/>
        <v>1.4031159188344136</v>
      </c>
      <c r="X506">
        <f t="shared" si="133"/>
        <v>5.0770925394642727</v>
      </c>
      <c r="Y506">
        <f t="shared" si="134"/>
        <v>0.36848855511166384</v>
      </c>
      <c r="Z506">
        <f t="shared" si="135"/>
        <v>1.3670925394642728</v>
      </c>
      <c r="AG506" s="9">
        <f t="shared" si="141"/>
        <v>5.758125184740484</v>
      </c>
      <c r="AH506">
        <f t="shared" si="136"/>
        <v>0.34535635157487937</v>
      </c>
      <c r="AI506">
        <f t="shared" si="145"/>
        <v>1.4781251847404837</v>
      </c>
      <c r="AJ506">
        <f t="shared" si="142"/>
        <v>6.1083107564477315</v>
      </c>
      <c r="AK506">
        <f t="shared" si="137"/>
        <v>0.26991907618455968</v>
      </c>
      <c r="AL506">
        <f t="shared" si="138"/>
        <v>1.2983107564477319</v>
      </c>
      <c r="AM506">
        <f t="shared" si="143"/>
        <v>4.8986794729383476</v>
      </c>
      <c r="AN506">
        <f t="shared" si="139"/>
        <v>0.32039877976774866</v>
      </c>
      <c r="AO506">
        <f t="shared" si="140"/>
        <v>1.1886794729383476</v>
      </c>
    </row>
    <row r="507" spans="1:41">
      <c r="A507">
        <v>2525</v>
      </c>
      <c r="B507">
        <v>1</v>
      </c>
      <c r="C507">
        <v>18</v>
      </c>
      <c r="D507">
        <v>5</v>
      </c>
      <c r="E507">
        <v>5.27</v>
      </c>
      <c r="F507">
        <v>4.28</v>
      </c>
      <c r="G507">
        <v>4.93</v>
      </c>
      <c r="H507">
        <v>5.99</v>
      </c>
      <c r="I507">
        <v>4.8099999999999996</v>
      </c>
      <c r="J507">
        <v>5.41</v>
      </c>
      <c r="K507">
        <v>4.41</v>
      </c>
      <c r="L507">
        <v>3.71</v>
      </c>
      <c r="M507">
        <v>3.85</v>
      </c>
      <c r="N507">
        <v>13.596332</v>
      </c>
      <c r="O507">
        <v>15.801667</v>
      </c>
      <c r="P507">
        <v>13.910334000000001</v>
      </c>
      <c r="R507" s="9">
        <f t="shared" si="128"/>
        <v>5.2689607727596641</v>
      </c>
      <c r="S507">
        <f t="shared" si="129"/>
        <v>1.9719681979799805E-4</v>
      </c>
      <c r="T507">
        <f t="shared" si="144"/>
        <v>1.0392272403354497E-3</v>
      </c>
      <c r="U507">
        <f t="shared" si="130"/>
        <v>5.6364437044830487</v>
      </c>
      <c r="V507">
        <f t="shared" si="131"/>
        <v>5.9024423291644666E-2</v>
      </c>
      <c r="W507">
        <f t="shared" si="132"/>
        <v>0.35355629551695156</v>
      </c>
      <c r="X507">
        <f t="shared" si="133"/>
        <v>4.8429801940233288</v>
      </c>
      <c r="Y507">
        <f t="shared" si="134"/>
        <v>9.8181449891911257E-2</v>
      </c>
      <c r="Z507">
        <f t="shared" si="135"/>
        <v>0.43298019402332866</v>
      </c>
      <c r="AG507" s="9">
        <f t="shared" si="141"/>
        <v>5.2511815653755578</v>
      </c>
      <c r="AH507">
        <f t="shared" si="136"/>
        <v>3.5708604600458772E-3</v>
      </c>
      <c r="AI507">
        <f t="shared" si="145"/>
        <v>1.8818434624441771E-2</v>
      </c>
      <c r="AJ507">
        <f t="shared" si="142"/>
        <v>5.6000515542426648</v>
      </c>
      <c r="AK507">
        <f t="shared" si="137"/>
        <v>6.509990747200925E-2</v>
      </c>
      <c r="AL507">
        <f t="shared" si="138"/>
        <v>0.38994844575733545</v>
      </c>
      <c r="AM507">
        <f t="shared" si="143"/>
        <v>4.6620598660567758</v>
      </c>
      <c r="AN507">
        <f t="shared" si="139"/>
        <v>5.7156432212420782E-2</v>
      </c>
      <c r="AO507">
        <f t="shared" si="140"/>
        <v>0.25205986605677566</v>
      </c>
    </row>
    <row r="508" spans="1:41">
      <c r="A508">
        <v>2530</v>
      </c>
      <c r="B508">
        <v>1</v>
      </c>
      <c r="C508">
        <v>18</v>
      </c>
      <c r="D508">
        <v>10</v>
      </c>
      <c r="E508">
        <v>5.44</v>
      </c>
      <c r="F508">
        <v>5.27</v>
      </c>
      <c r="G508">
        <v>4.28</v>
      </c>
      <c r="H508">
        <v>5.93</v>
      </c>
      <c r="I508">
        <v>5.99</v>
      </c>
      <c r="J508">
        <v>4.8099999999999996</v>
      </c>
      <c r="K508">
        <v>4.57</v>
      </c>
      <c r="L508">
        <v>4.41</v>
      </c>
      <c r="M508">
        <v>3.71</v>
      </c>
      <c r="N508">
        <v>12.331666</v>
      </c>
      <c r="O508">
        <v>14.910002</v>
      </c>
      <c r="P508">
        <v>13.752333</v>
      </c>
      <c r="R508" s="9">
        <f t="shared" si="128"/>
        <v>6.0196202007754387</v>
      </c>
      <c r="S508">
        <f t="shared" si="129"/>
        <v>0.10654783102489673</v>
      </c>
      <c r="T508">
        <f t="shared" si="144"/>
        <v>0.5796202007754383</v>
      </c>
      <c r="U508">
        <f t="shared" si="130"/>
        <v>6.6150473370239791</v>
      </c>
      <c r="V508">
        <f t="shared" si="131"/>
        <v>0.11552231653018202</v>
      </c>
      <c r="W508">
        <f t="shared" si="132"/>
        <v>0.68504733702397935</v>
      </c>
      <c r="X508">
        <f t="shared" si="133"/>
        <v>5.4755196679743783</v>
      </c>
      <c r="Y508">
        <f t="shared" si="134"/>
        <v>0.19814434747798204</v>
      </c>
      <c r="Z508">
        <f t="shared" si="135"/>
        <v>0.905519667974378</v>
      </c>
      <c r="AG508" s="9">
        <f t="shared" si="141"/>
        <v>5.7029040683500858</v>
      </c>
      <c r="AH508">
        <f t="shared" si="136"/>
        <v>4.832795374082452E-2</v>
      </c>
      <c r="AI508">
        <f t="shared" si="145"/>
        <v>0.2629040683500854</v>
      </c>
      <c r="AJ508">
        <f t="shared" si="142"/>
        <v>6.2901747629419207</v>
      </c>
      <c r="AK508">
        <f t="shared" si="137"/>
        <v>6.0737734054286847E-2</v>
      </c>
      <c r="AL508">
        <f t="shared" si="138"/>
        <v>0.36017476294192097</v>
      </c>
      <c r="AM508">
        <f t="shared" si="143"/>
        <v>5.1532303695900357</v>
      </c>
      <c r="AN508">
        <f t="shared" si="139"/>
        <v>0.12762152507440599</v>
      </c>
      <c r="AO508">
        <f t="shared" si="140"/>
        <v>0.58323036959003538</v>
      </c>
    </row>
    <row r="509" spans="1:41">
      <c r="A509">
        <v>2535</v>
      </c>
      <c r="B509">
        <v>1</v>
      </c>
      <c r="C509">
        <v>18</v>
      </c>
      <c r="D509">
        <v>15</v>
      </c>
      <c r="E509">
        <v>5.1100000000000003</v>
      </c>
      <c r="F509">
        <v>5.44</v>
      </c>
      <c r="G509">
        <v>5.27</v>
      </c>
      <c r="H509">
        <v>5.76</v>
      </c>
      <c r="I509">
        <v>5.93</v>
      </c>
      <c r="J509">
        <v>5.99</v>
      </c>
      <c r="K509">
        <v>4.41</v>
      </c>
      <c r="L509">
        <v>4.57</v>
      </c>
      <c r="M509">
        <v>4.41</v>
      </c>
      <c r="N509">
        <v>12.448668</v>
      </c>
      <c r="O509">
        <v>14.885001000000001</v>
      </c>
      <c r="P509">
        <v>13.344001</v>
      </c>
      <c r="R509" s="9">
        <f t="shared" si="128"/>
        <v>6.1839942802914214</v>
      </c>
      <c r="S509">
        <f t="shared" si="129"/>
        <v>0.21017500592787103</v>
      </c>
      <c r="T509">
        <f t="shared" si="144"/>
        <v>1.0739942802914211</v>
      </c>
      <c r="U509">
        <f t="shared" si="130"/>
        <v>6.5873484784869456</v>
      </c>
      <c r="V509">
        <f t="shared" si="131"/>
        <v>0.14363688862620588</v>
      </c>
      <c r="W509">
        <f t="shared" si="132"/>
        <v>0.82734847848694582</v>
      </c>
      <c r="X509">
        <f t="shared" si="133"/>
        <v>5.5673160554617995</v>
      </c>
      <c r="Y509">
        <f t="shared" si="134"/>
        <v>0.26242994454916085</v>
      </c>
      <c r="Z509">
        <f t="shared" si="135"/>
        <v>1.1573160554617994</v>
      </c>
      <c r="AG509" s="9">
        <f t="shared" si="141"/>
        <v>6.035841673533346</v>
      </c>
      <c r="AH509">
        <f t="shared" si="136"/>
        <v>0.18118232358773886</v>
      </c>
      <c r="AI509">
        <f t="shared" si="145"/>
        <v>0.92584167353334568</v>
      </c>
      <c r="AJ509">
        <f t="shared" si="142"/>
        <v>6.4742790402933359</v>
      </c>
      <c r="AK509">
        <f t="shared" si="137"/>
        <v>0.12400677782870419</v>
      </c>
      <c r="AL509">
        <f t="shared" si="138"/>
        <v>0.71427904029333611</v>
      </c>
      <c r="AM509">
        <f t="shared" si="143"/>
        <v>5.3569852451651494</v>
      </c>
      <c r="AN509">
        <f t="shared" si="139"/>
        <v>0.21473588325740345</v>
      </c>
      <c r="AO509">
        <f t="shared" si="140"/>
        <v>0.94698524516514926</v>
      </c>
    </row>
    <row r="510" spans="1:41">
      <c r="A510">
        <v>2540</v>
      </c>
      <c r="B510">
        <v>1</v>
      </c>
      <c r="C510">
        <v>18</v>
      </c>
      <c r="D510">
        <v>20</v>
      </c>
      <c r="E510">
        <v>4.66</v>
      </c>
      <c r="F510">
        <v>5.1100000000000003</v>
      </c>
      <c r="G510">
        <v>5.44</v>
      </c>
      <c r="H510">
        <v>5.51</v>
      </c>
      <c r="I510">
        <v>5.76</v>
      </c>
      <c r="J510">
        <v>5.93</v>
      </c>
      <c r="K510">
        <v>4.5999999999999996</v>
      </c>
      <c r="L510">
        <v>4.41</v>
      </c>
      <c r="M510">
        <v>4.57</v>
      </c>
      <c r="N510">
        <v>12.370333</v>
      </c>
      <c r="O510">
        <v>14.518331999999999</v>
      </c>
      <c r="P510">
        <v>12.930999999999999</v>
      </c>
      <c r="R510" s="9">
        <f t="shared" si="128"/>
        <v>5.8807093880051182</v>
      </c>
      <c r="S510">
        <f t="shared" si="129"/>
        <v>0.26195480429294377</v>
      </c>
      <c r="T510">
        <f t="shared" si="144"/>
        <v>1.2207093880051181</v>
      </c>
      <c r="U510">
        <f t="shared" si="130"/>
        <v>6.3859141123623742</v>
      </c>
      <c r="V510">
        <f t="shared" si="131"/>
        <v>0.1589680784686705</v>
      </c>
      <c r="W510">
        <f t="shared" si="132"/>
        <v>0.87591411236237438</v>
      </c>
      <c r="X510">
        <f t="shared" si="133"/>
        <v>5.3796155558608927</v>
      </c>
      <c r="Y510">
        <f t="shared" si="134"/>
        <v>0.16948164257845502</v>
      </c>
      <c r="Z510">
        <f t="shared" si="135"/>
        <v>0.77961555586089304</v>
      </c>
      <c r="AG510" s="9">
        <f t="shared" si="141"/>
        <v>5.8307452564208315</v>
      </c>
      <c r="AH510">
        <f t="shared" si="136"/>
        <v>0.25123288764395524</v>
      </c>
      <c r="AI510">
        <f t="shared" si="145"/>
        <v>1.1707452564208314</v>
      </c>
      <c r="AJ510">
        <f t="shared" si="142"/>
        <v>6.3049981973187066</v>
      </c>
      <c r="AK510">
        <f t="shared" si="137"/>
        <v>0.14428279443170722</v>
      </c>
      <c r="AL510">
        <f t="shared" si="138"/>
        <v>0.7949981973187068</v>
      </c>
      <c r="AM510">
        <f t="shared" si="143"/>
        <v>5.228548882515895</v>
      </c>
      <c r="AN510">
        <f t="shared" si="139"/>
        <v>0.13664106141649901</v>
      </c>
      <c r="AO510">
        <f t="shared" si="140"/>
        <v>0.62854888251589536</v>
      </c>
    </row>
    <row r="511" spans="1:41">
      <c r="A511">
        <v>2545</v>
      </c>
      <c r="B511">
        <v>1</v>
      </c>
      <c r="C511">
        <v>18</v>
      </c>
      <c r="D511">
        <v>25</v>
      </c>
      <c r="E511">
        <v>5.93</v>
      </c>
      <c r="F511">
        <v>4.66</v>
      </c>
      <c r="G511">
        <v>5.1100000000000003</v>
      </c>
      <c r="H511">
        <v>6.25</v>
      </c>
      <c r="I511">
        <v>5.51</v>
      </c>
      <c r="J511">
        <v>5.76</v>
      </c>
      <c r="K511">
        <v>4.6900000000000004</v>
      </c>
      <c r="L511">
        <v>4.5999999999999996</v>
      </c>
      <c r="M511">
        <v>4.41</v>
      </c>
      <c r="N511">
        <v>12.399333</v>
      </c>
      <c r="O511">
        <v>14.008333</v>
      </c>
      <c r="P511">
        <v>12.853001000000001</v>
      </c>
      <c r="R511" s="9">
        <f t="shared" si="128"/>
        <v>5.4815568900211344</v>
      </c>
      <c r="S511">
        <f t="shared" si="129"/>
        <v>7.5622784144833949E-2</v>
      </c>
      <c r="T511">
        <f t="shared" si="144"/>
        <v>0.44844310997886527</v>
      </c>
      <c r="U511">
        <f t="shared" si="130"/>
        <v>6.0979580668900528</v>
      </c>
      <c r="V511">
        <f t="shared" si="131"/>
        <v>2.4326709297591551E-2</v>
      </c>
      <c r="W511">
        <f t="shared" si="132"/>
        <v>0.15204193310994718</v>
      </c>
      <c r="X511">
        <f t="shared" si="133"/>
        <v>5.5128486550519638</v>
      </c>
      <c r="Y511">
        <f t="shared" si="134"/>
        <v>0.17544747442472564</v>
      </c>
      <c r="Z511">
        <f t="shared" si="135"/>
        <v>0.82284865505196336</v>
      </c>
      <c r="AG511" s="9">
        <f t="shared" si="141"/>
        <v>5.4483859928689444</v>
      </c>
      <c r="AH511">
        <f t="shared" si="136"/>
        <v>8.1216527340818773E-2</v>
      </c>
      <c r="AI511">
        <f t="shared" si="145"/>
        <v>0.48161400713105529</v>
      </c>
      <c r="AJ511">
        <f t="shared" si="142"/>
        <v>6.0344941136064429</v>
      </c>
      <c r="AK511">
        <f t="shared" si="137"/>
        <v>3.4480941822969131E-2</v>
      </c>
      <c r="AL511">
        <f t="shared" si="138"/>
        <v>0.21550588639355706</v>
      </c>
      <c r="AM511">
        <f t="shared" si="143"/>
        <v>5.3155336001627633</v>
      </c>
      <c r="AN511">
        <f t="shared" si="139"/>
        <v>0.13337603414984284</v>
      </c>
      <c r="AO511">
        <f t="shared" si="140"/>
        <v>0.62553360016276294</v>
      </c>
    </row>
    <row r="512" spans="1:41">
      <c r="A512">
        <v>2550</v>
      </c>
      <c r="B512">
        <v>1</v>
      </c>
      <c r="C512">
        <v>18</v>
      </c>
      <c r="D512">
        <v>30</v>
      </c>
      <c r="E512">
        <v>4.8099999999999996</v>
      </c>
      <c r="F512">
        <v>5.93</v>
      </c>
      <c r="G512">
        <v>4.66</v>
      </c>
      <c r="H512">
        <v>5.51</v>
      </c>
      <c r="I512">
        <v>6.25</v>
      </c>
      <c r="J512">
        <v>5.51</v>
      </c>
      <c r="K512">
        <v>4.8</v>
      </c>
      <c r="L512">
        <v>4.6900000000000004</v>
      </c>
      <c r="M512">
        <v>4.5999999999999996</v>
      </c>
      <c r="N512">
        <v>10.788333</v>
      </c>
      <c r="O512">
        <v>12.910667999999999</v>
      </c>
      <c r="P512">
        <v>11.597999</v>
      </c>
      <c r="R512" s="9">
        <f t="shared" si="128"/>
        <v>6.4457288037828384</v>
      </c>
      <c r="S512">
        <f t="shared" si="129"/>
        <v>0.34006835837481059</v>
      </c>
      <c r="T512">
        <f t="shared" si="144"/>
        <v>1.6357288037828388</v>
      </c>
      <c r="U512">
        <f t="shared" si="130"/>
        <v>6.7398376234651467</v>
      </c>
      <c r="V512">
        <f t="shared" si="131"/>
        <v>0.22320102059258565</v>
      </c>
      <c r="W512">
        <f t="shared" si="132"/>
        <v>1.2298376234651469</v>
      </c>
      <c r="X512">
        <f t="shared" si="133"/>
        <v>5.5043721611779786</v>
      </c>
      <c r="Y512">
        <f t="shared" si="134"/>
        <v>0.14674420024541224</v>
      </c>
      <c r="Z512">
        <f t="shared" si="135"/>
        <v>0.70437216117797874</v>
      </c>
      <c r="AG512" s="9">
        <f t="shared" si="141"/>
        <v>6.1073920624605735</v>
      </c>
      <c r="AH512">
        <f t="shared" si="136"/>
        <v>0.26972807951363287</v>
      </c>
      <c r="AI512">
        <f t="shared" si="145"/>
        <v>1.2973920624605739</v>
      </c>
      <c r="AJ512">
        <f t="shared" si="142"/>
        <v>6.5052938353627301</v>
      </c>
      <c r="AK512">
        <f t="shared" si="137"/>
        <v>0.18063408990249188</v>
      </c>
      <c r="AL512">
        <f t="shared" si="138"/>
        <v>0.99529383536273031</v>
      </c>
      <c r="AM512">
        <f t="shared" si="143"/>
        <v>5.3316747436830862</v>
      </c>
      <c r="AN512">
        <f t="shared" si="139"/>
        <v>0.11076557160064301</v>
      </c>
      <c r="AO512">
        <f t="shared" si="140"/>
        <v>0.53167474368308643</v>
      </c>
    </row>
    <row r="513" spans="1:41">
      <c r="A513">
        <v>2555</v>
      </c>
      <c r="B513">
        <v>1</v>
      </c>
      <c r="C513">
        <v>18</v>
      </c>
      <c r="D513">
        <v>35</v>
      </c>
      <c r="E513">
        <v>4.66</v>
      </c>
      <c r="F513">
        <v>4.8099999999999996</v>
      </c>
      <c r="G513">
        <v>5.93</v>
      </c>
      <c r="H513">
        <v>5.32</v>
      </c>
      <c r="I513">
        <v>5.51</v>
      </c>
      <c r="J513">
        <v>6.25</v>
      </c>
      <c r="K513">
        <v>4.07</v>
      </c>
      <c r="L513">
        <v>4.8</v>
      </c>
      <c r="M513">
        <v>4.6900000000000004</v>
      </c>
      <c r="N513">
        <v>10.482666</v>
      </c>
      <c r="O513">
        <v>11.989333</v>
      </c>
      <c r="P513">
        <v>11.289332</v>
      </c>
      <c r="R513" s="9">
        <f t="shared" si="128"/>
        <v>5.4121730602738793</v>
      </c>
      <c r="S513">
        <f t="shared" si="129"/>
        <v>0.16141052795576807</v>
      </c>
      <c r="T513">
        <f t="shared" si="144"/>
        <v>0.7521730602738792</v>
      </c>
      <c r="U513">
        <f t="shared" si="130"/>
        <v>5.9481389574113619</v>
      </c>
      <c r="V513">
        <f t="shared" si="131"/>
        <v>0.1180712325961206</v>
      </c>
      <c r="W513">
        <f t="shared" si="132"/>
        <v>0.62813895741136161</v>
      </c>
      <c r="X513">
        <f t="shared" si="133"/>
        <v>5.5158958360606833</v>
      </c>
      <c r="Y513">
        <f t="shared" si="134"/>
        <v>0.35525696217707198</v>
      </c>
      <c r="Z513">
        <f t="shared" si="135"/>
        <v>1.4458958360606831</v>
      </c>
      <c r="AG513" s="9">
        <f t="shared" si="141"/>
        <v>5.5494643076207284</v>
      </c>
      <c r="AH513">
        <f t="shared" si="136"/>
        <v>0.19087216901732365</v>
      </c>
      <c r="AI513">
        <f t="shared" si="145"/>
        <v>0.88946430762072826</v>
      </c>
      <c r="AJ513">
        <f t="shared" si="142"/>
        <v>6.0054688455566421</v>
      </c>
      <c r="AK513">
        <f t="shared" si="137"/>
        <v>0.128847527360271</v>
      </c>
      <c r="AL513">
        <f t="shared" si="138"/>
        <v>0.68546884555664178</v>
      </c>
      <c r="AM513">
        <f t="shared" si="143"/>
        <v>5.3730695278788172</v>
      </c>
      <c r="AN513">
        <f t="shared" si="139"/>
        <v>0.32016450316432848</v>
      </c>
      <c r="AO513">
        <f t="shared" si="140"/>
        <v>1.3030695278788169</v>
      </c>
    </row>
    <row r="514" spans="1:41">
      <c r="A514">
        <v>2560</v>
      </c>
      <c r="B514">
        <v>1</v>
      </c>
      <c r="C514">
        <v>18</v>
      </c>
      <c r="D514">
        <v>40</v>
      </c>
      <c r="E514">
        <v>5.31</v>
      </c>
      <c r="F514">
        <v>4.66</v>
      </c>
      <c r="G514">
        <v>4.8099999999999996</v>
      </c>
      <c r="H514">
        <v>5.92</v>
      </c>
      <c r="I514">
        <v>5.32</v>
      </c>
      <c r="J514">
        <v>5.51</v>
      </c>
      <c r="K514">
        <v>4.71</v>
      </c>
      <c r="L514">
        <v>4.07</v>
      </c>
      <c r="M514">
        <v>4.8</v>
      </c>
      <c r="N514">
        <v>9.5266669999999998</v>
      </c>
      <c r="O514">
        <v>11.414332</v>
      </c>
      <c r="P514">
        <v>9.9380000000000006</v>
      </c>
      <c r="R514" s="9">
        <f t="shared" si="128"/>
        <v>5.1766134866258486</v>
      </c>
      <c r="S514">
        <f t="shared" si="129"/>
        <v>2.5119870691930505E-2</v>
      </c>
      <c r="T514">
        <f t="shared" si="144"/>
        <v>0.13338651337415097</v>
      </c>
      <c r="U514">
        <f t="shared" si="130"/>
        <v>5.7252671459821451</v>
      </c>
      <c r="V514">
        <f t="shared" si="131"/>
        <v>3.2894063178691688E-2</v>
      </c>
      <c r="W514">
        <f t="shared" si="132"/>
        <v>0.19473285401785478</v>
      </c>
      <c r="X514">
        <f t="shared" si="133"/>
        <v>4.7563370252458794</v>
      </c>
      <c r="Y514">
        <f t="shared" si="134"/>
        <v>9.8380096063438345E-3</v>
      </c>
      <c r="Z514">
        <f t="shared" si="135"/>
        <v>4.633702524587946E-2</v>
      </c>
      <c r="AG514" s="9">
        <f t="shared" si="141"/>
        <v>5.1285598680802114</v>
      </c>
      <c r="AH514">
        <f t="shared" si="136"/>
        <v>3.4169516369075004E-2</v>
      </c>
      <c r="AI514">
        <f t="shared" si="145"/>
        <v>0.18144013191978825</v>
      </c>
      <c r="AJ514">
        <f t="shared" si="142"/>
        <v>5.6781634022356897</v>
      </c>
      <c r="AK514">
        <f t="shared" si="137"/>
        <v>4.0850776649376724E-2</v>
      </c>
      <c r="AL514">
        <f t="shared" si="138"/>
        <v>0.24183659776431021</v>
      </c>
      <c r="AM514">
        <f t="shared" si="143"/>
        <v>4.7512263361647316</v>
      </c>
      <c r="AN514">
        <f t="shared" si="139"/>
        <v>8.752937614592695E-3</v>
      </c>
      <c r="AO514">
        <f t="shared" si="140"/>
        <v>4.1226336164731592E-2</v>
      </c>
    </row>
    <row r="515" spans="1:41">
      <c r="A515">
        <v>2565</v>
      </c>
      <c r="B515">
        <v>1</v>
      </c>
      <c r="C515">
        <v>18</v>
      </c>
      <c r="D515">
        <v>45</v>
      </c>
      <c r="E515">
        <v>5.07</v>
      </c>
      <c r="F515">
        <v>5.31</v>
      </c>
      <c r="G515">
        <v>4.66</v>
      </c>
      <c r="H515">
        <v>5.64</v>
      </c>
      <c r="I515">
        <v>5.92</v>
      </c>
      <c r="J515">
        <v>5.32</v>
      </c>
      <c r="K515">
        <v>4.33</v>
      </c>
      <c r="L515">
        <v>4.71</v>
      </c>
      <c r="M515">
        <v>4.07</v>
      </c>
      <c r="N515">
        <v>9.0723330000000004</v>
      </c>
      <c r="O515">
        <v>10.592331</v>
      </c>
      <c r="P515">
        <v>9.5976660000000003</v>
      </c>
      <c r="R515" s="9">
        <f t="shared" ref="R515:R578" si="146">(F515*$AC$2+N515*$AC$3)/($AC$2+$AC$3)</f>
        <v>5.7093846238046462</v>
      </c>
      <c r="S515">
        <f t="shared" ref="S515:S578" si="147">ABS(E515-R515)/E515</f>
        <v>0.12611136564194197</v>
      </c>
      <c r="T515">
        <f t="shared" si="144"/>
        <v>0.63938462380464589</v>
      </c>
      <c r="U515">
        <f t="shared" ref="U515:U578" si="148">(I515*$AC$4+O515*$AC$5+R515*$AC$6)/($AC$4+$AC$5+$AC$6)</f>
        <v>6.2173042475491789</v>
      </c>
      <c r="V515">
        <f t="shared" ref="V515:V578" si="149">ABS(H515-U515)/H515</f>
        <v>0.10235890913992539</v>
      </c>
      <c r="W515">
        <f t="shared" ref="W515:W578" si="150">ABS(H515-U515)</f>
        <v>0.57730424754917919</v>
      </c>
      <c r="X515">
        <f t="shared" ref="X515:X578" si="151">(L515*$AC$7+P515*$AC$8+U515*$AC$9)/($AC$7+$AC$8+$AC$9)</f>
        <v>5.2897978088688413</v>
      </c>
      <c r="Y515">
        <f t="shared" ref="Y515:Y578" si="152">ABS(K515-X515)/K515</f>
        <v>0.2216623115170534</v>
      </c>
      <c r="Z515">
        <f t="shared" ref="Z515:Z578" si="153">ABS(K515-X515)</f>
        <v>0.95979780886884125</v>
      </c>
      <c r="AG515" s="9">
        <f t="shared" si="141"/>
        <v>5.5155808650132201</v>
      </c>
      <c r="AH515">
        <f t="shared" ref="AH515:AH578" si="154">ABS(E515-AG515)/E515</f>
        <v>8.7885772191956563E-2</v>
      </c>
      <c r="AI515">
        <f t="shared" si="145"/>
        <v>0.44558086501321981</v>
      </c>
      <c r="AJ515">
        <f t="shared" si="142"/>
        <v>6.0461831962067425</v>
      </c>
      <c r="AK515">
        <f t="shared" ref="AK515:AK578" si="155">ABS(H515-AJ515)/H515</f>
        <v>7.2018297199777093E-2</v>
      </c>
      <c r="AL515">
        <f t="shared" ref="AL515:AL578" si="156">ABS(H515-AJ515)</f>
        <v>0.40618319620674281</v>
      </c>
      <c r="AM515">
        <f t="shared" si="143"/>
        <v>5.0717662634978531</v>
      </c>
      <c r="AN515">
        <f t="shared" ref="AN515:AN578" si="157">ABS(K515-AM515)/K515</f>
        <v>0.17130860588864966</v>
      </c>
      <c r="AO515">
        <f t="shared" ref="AO515:AO578" si="158">ABS(K515-AM515)</f>
        <v>0.74176626349785302</v>
      </c>
    </row>
    <row r="516" spans="1:41">
      <c r="A516">
        <v>2570</v>
      </c>
      <c r="B516">
        <v>1</v>
      </c>
      <c r="C516">
        <v>18</v>
      </c>
      <c r="D516">
        <v>50</v>
      </c>
      <c r="E516">
        <v>4.84</v>
      </c>
      <c r="F516">
        <v>5.07</v>
      </c>
      <c r="G516">
        <v>5.31</v>
      </c>
      <c r="H516">
        <v>5.55</v>
      </c>
      <c r="I516">
        <v>5.64</v>
      </c>
      <c r="J516">
        <v>5.92</v>
      </c>
      <c r="K516">
        <v>4.5199999999999996</v>
      </c>
      <c r="L516">
        <v>4.33</v>
      </c>
      <c r="M516">
        <v>4.71</v>
      </c>
      <c r="N516">
        <v>8.1020009999999996</v>
      </c>
      <c r="O516">
        <v>9.7256680000000006</v>
      </c>
      <c r="P516">
        <v>8.982666</v>
      </c>
      <c r="R516" s="9">
        <f t="shared" si="146"/>
        <v>5.3918573631734121</v>
      </c>
      <c r="S516">
        <f t="shared" si="147"/>
        <v>0.11402011635814303</v>
      </c>
      <c r="T516">
        <f t="shared" si="144"/>
        <v>0.55185736317341227</v>
      </c>
      <c r="U516">
        <f t="shared" si="148"/>
        <v>5.8914596936087937</v>
      </c>
      <c r="V516">
        <f t="shared" si="149"/>
        <v>6.1524269118701611E-2</v>
      </c>
      <c r="W516">
        <f t="shared" si="150"/>
        <v>0.34145969360879391</v>
      </c>
      <c r="X516">
        <f t="shared" si="151"/>
        <v>4.8899213146983129</v>
      </c>
      <c r="Y516">
        <f t="shared" si="152"/>
        <v>8.1840998827060488E-2</v>
      </c>
      <c r="Z516">
        <f t="shared" si="153"/>
        <v>0.36992131469831335</v>
      </c>
      <c r="AG516" s="9">
        <f t="shared" si="141"/>
        <v>5.3918912268266723</v>
      </c>
      <c r="AH516">
        <f t="shared" si="154"/>
        <v>0.11402711298071745</v>
      </c>
      <c r="AI516">
        <f t="shared" si="145"/>
        <v>0.55189122682667247</v>
      </c>
      <c r="AJ516">
        <f t="shared" si="142"/>
        <v>5.887527237621959</v>
      </c>
      <c r="AK516">
        <f t="shared" si="155"/>
        <v>6.0815718490443087E-2</v>
      </c>
      <c r="AL516">
        <f t="shared" si="156"/>
        <v>0.33752723762195913</v>
      </c>
      <c r="AM516">
        <f t="shared" si="143"/>
        <v>4.8518273741969384</v>
      </c>
      <c r="AN516">
        <f t="shared" si="157"/>
        <v>7.3413135884278516E-2</v>
      </c>
      <c r="AO516">
        <f t="shared" si="158"/>
        <v>0.33182737419693886</v>
      </c>
    </row>
    <row r="517" spans="1:41">
      <c r="A517">
        <v>2575</v>
      </c>
      <c r="B517">
        <v>1</v>
      </c>
      <c r="C517">
        <v>18</v>
      </c>
      <c r="D517">
        <v>55</v>
      </c>
      <c r="E517">
        <v>5.01</v>
      </c>
      <c r="F517">
        <v>4.84</v>
      </c>
      <c r="G517">
        <v>5.07</v>
      </c>
      <c r="H517">
        <v>5.63</v>
      </c>
      <c r="I517">
        <v>5.55</v>
      </c>
      <c r="J517">
        <v>5.64</v>
      </c>
      <c r="K517">
        <v>4.1399999999999997</v>
      </c>
      <c r="L517">
        <v>4.5199999999999996</v>
      </c>
      <c r="M517">
        <v>4.33</v>
      </c>
      <c r="N517">
        <v>7.584333</v>
      </c>
      <c r="O517">
        <v>8.8083340000000003</v>
      </c>
      <c r="P517">
        <v>7.9870000000000001</v>
      </c>
      <c r="R517" s="9">
        <f t="shared" si="146"/>
        <v>5.1313204128395009</v>
      </c>
      <c r="S517">
        <f t="shared" si="147"/>
        <v>2.4215651265369488E-2</v>
      </c>
      <c r="T517">
        <f t="shared" si="144"/>
        <v>0.12132041283950112</v>
      </c>
      <c r="U517">
        <f t="shared" si="148"/>
        <v>5.7211535182554822</v>
      </c>
      <c r="V517">
        <f t="shared" si="149"/>
        <v>1.6190678198131855E-2</v>
      </c>
      <c r="W517">
        <f t="shared" si="150"/>
        <v>9.1153518255482346E-2</v>
      </c>
      <c r="X517">
        <f t="shared" si="151"/>
        <v>4.9396094872380294</v>
      </c>
      <c r="Y517">
        <f t="shared" si="152"/>
        <v>0.19314238822174631</v>
      </c>
      <c r="Z517">
        <f t="shared" si="153"/>
        <v>0.79960948723802971</v>
      </c>
      <c r="AG517" s="9">
        <f t="shared" ref="AG517:AG580" si="159">(F517*$AR$2+N517*$AR$3+G517*$AR$4)/($AR$2+$AR$3+$AR$4)</f>
        <v>5.1339628917219882</v>
      </c>
      <c r="AH517">
        <f t="shared" si="154"/>
        <v>2.4743092160077522E-2</v>
      </c>
      <c r="AI517">
        <f t="shared" si="145"/>
        <v>0.12396289172198838</v>
      </c>
      <c r="AJ517">
        <f t="shared" ref="AJ517:AJ580" si="160">(I517*$AR$5+O517*$AR$6+AG517*$AR$7+J517*$AR$8)/($AR$5+$AR$6+$AR$7+$AR$8)</f>
        <v>5.6979615947532523</v>
      </c>
      <c r="AK517">
        <f t="shared" si="155"/>
        <v>1.2071331217273955E-2</v>
      </c>
      <c r="AL517">
        <f t="shared" si="156"/>
        <v>6.7961594753252363E-2</v>
      </c>
      <c r="AM517">
        <f t="shared" ref="AM517:AM580" si="161">(L517*$AR$9+P517*$AR$10+AJ517*$AR$11+M517*$AR$12)/($AR$9+$AR$10+$AR$11+$AR$12)</f>
        <v>4.8318299023812186</v>
      </c>
      <c r="AN517">
        <f t="shared" si="157"/>
        <v>0.1671086720727582</v>
      </c>
      <c r="AO517">
        <f t="shared" si="158"/>
        <v>0.69182990238121889</v>
      </c>
    </row>
    <row r="518" spans="1:41">
      <c r="A518">
        <v>2580</v>
      </c>
      <c r="B518">
        <v>1</v>
      </c>
      <c r="C518">
        <v>19</v>
      </c>
      <c r="D518">
        <v>0</v>
      </c>
      <c r="E518">
        <v>3.73</v>
      </c>
      <c r="F518">
        <v>5.01</v>
      </c>
      <c r="G518">
        <v>4.84</v>
      </c>
      <c r="H518">
        <v>4.43</v>
      </c>
      <c r="I518">
        <v>5.63</v>
      </c>
      <c r="J518">
        <v>5.55</v>
      </c>
      <c r="K518">
        <v>3.79</v>
      </c>
      <c r="L518">
        <v>4.1399999999999997</v>
      </c>
      <c r="M518">
        <v>4.5199999999999996</v>
      </c>
      <c r="N518">
        <v>6.7203340000000003</v>
      </c>
      <c r="O518">
        <v>7.9053339999999999</v>
      </c>
      <c r="P518">
        <v>7.1603329999999996</v>
      </c>
      <c r="R518" s="9">
        <f t="shared" si="146"/>
        <v>5.1915578528456399</v>
      </c>
      <c r="S518">
        <f t="shared" si="147"/>
        <v>0.39183856644655224</v>
      </c>
      <c r="T518">
        <f t="shared" si="144"/>
        <v>1.4615578528456399</v>
      </c>
      <c r="U518">
        <f t="shared" si="148"/>
        <v>5.7300762676986556</v>
      </c>
      <c r="V518">
        <f t="shared" si="149"/>
        <v>0.29347094078976432</v>
      </c>
      <c r="W518">
        <f t="shared" si="150"/>
        <v>1.3000762676986559</v>
      </c>
      <c r="X518">
        <f t="shared" si="151"/>
        <v>4.5398988363428625</v>
      </c>
      <c r="Y518">
        <f t="shared" si="152"/>
        <v>0.19786248980022755</v>
      </c>
      <c r="Z518">
        <f t="shared" si="153"/>
        <v>0.74989883634286247</v>
      </c>
      <c r="AG518" s="9">
        <f t="shared" si="159"/>
        <v>5.1291202042662993</v>
      </c>
      <c r="AH518">
        <f t="shared" si="154"/>
        <v>0.3750992504735387</v>
      </c>
      <c r="AI518">
        <f t="shared" si="145"/>
        <v>1.3991202042662993</v>
      </c>
      <c r="AJ518">
        <f t="shared" si="160"/>
        <v>5.6834602721849574</v>
      </c>
      <c r="AK518">
        <f t="shared" si="155"/>
        <v>0.28294814270540808</v>
      </c>
      <c r="AL518">
        <f t="shared" si="156"/>
        <v>1.2534602721849577</v>
      </c>
      <c r="AM518">
        <f t="shared" si="161"/>
        <v>4.527888426104429</v>
      </c>
      <c r="AN518">
        <f t="shared" si="157"/>
        <v>0.19469351612254063</v>
      </c>
      <c r="AO518">
        <f t="shared" si="158"/>
        <v>0.73788842610442895</v>
      </c>
    </row>
    <row r="519" spans="1:41">
      <c r="A519">
        <v>2585</v>
      </c>
      <c r="B519">
        <v>1</v>
      </c>
      <c r="C519">
        <v>19</v>
      </c>
      <c r="D519">
        <v>5</v>
      </c>
      <c r="E519">
        <v>4.33</v>
      </c>
      <c r="F519">
        <v>3.73</v>
      </c>
      <c r="G519">
        <v>5.01</v>
      </c>
      <c r="H519">
        <v>4.76</v>
      </c>
      <c r="I519">
        <v>4.43</v>
      </c>
      <c r="J519">
        <v>5.63</v>
      </c>
      <c r="K519">
        <v>3.87</v>
      </c>
      <c r="L519">
        <v>3.79</v>
      </c>
      <c r="M519">
        <v>4.1399999999999997</v>
      </c>
      <c r="N519">
        <v>6.3673330000000004</v>
      </c>
      <c r="O519">
        <v>7.3456669999999997</v>
      </c>
      <c r="P519">
        <v>6.5690010000000001</v>
      </c>
      <c r="R519" s="9">
        <f t="shared" si="146"/>
        <v>4.0099619938087825</v>
      </c>
      <c r="S519">
        <f t="shared" si="147"/>
        <v>7.3911779720835472E-2</v>
      </c>
      <c r="T519">
        <f t="shared" si="144"/>
        <v>0.32003800619121758</v>
      </c>
      <c r="U519">
        <f t="shared" si="148"/>
        <v>4.5771126117174159</v>
      </c>
      <c r="V519">
        <f t="shared" si="149"/>
        <v>3.8421720227433592E-2</v>
      </c>
      <c r="W519">
        <f t="shared" si="150"/>
        <v>0.18288738828258388</v>
      </c>
      <c r="X519">
        <f t="shared" si="151"/>
        <v>4.1152416993568854</v>
      </c>
      <c r="Y519">
        <f t="shared" si="152"/>
        <v>6.336994815423394E-2</v>
      </c>
      <c r="Z519">
        <f t="shared" si="153"/>
        <v>0.24524169935688533</v>
      </c>
      <c r="AG519" s="9">
        <f t="shared" si="159"/>
        <v>4.229081154305768</v>
      </c>
      <c r="AH519">
        <f t="shared" si="154"/>
        <v>2.3306892770030493E-2</v>
      </c>
      <c r="AI519">
        <f t="shared" si="145"/>
        <v>0.10091884569423204</v>
      </c>
      <c r="AJ519">
        <f t="shared" si="160"/>
        <v>4.7565274185549971</v>
      </c>
      <c r="AK519">
        <f t="shared" si="155"/>
        <v>7.2953391701738063E-4</v>
      </c>
      <c r="AL519">
        <f t="shared" si="156"/>
        <v>3.4725814450027315E-3</v>
      </c>
      <c r="AM519">
        <f t="shared" si="161"/>
        <v>4.1237895045022865</v>
      </c>
      <c r="AN519">
        <f t="shared" si="157"/>
        <v>6.5578683333924137E-2</v>
      </c>
      <c r="AO519">
        <f t="shared" si="158"/>
        <v>0.25378950450228643</v>
      </c>
    </row>
    <row r="520" spans="1:41">
      <c r="A520">
        <v>2590</v>
      </c>
      <c r="B520">
        <v>1</v>
      </c>
      <c r="C520">
        <v>19</v>
      </c>
      <c r="D520">
        <v>10</v>
      </c>
      <c r="E520">
        <v>4.3099999999999996</v>
      </c>
      <c r="F520">
        <v>4.33</v>
      </c>
      <c r="G520">
        <v>3.73</v>
      </c>
      <c r="H520">
        <v>4.99</v>
      </c>
      <c r="I520">
        <v>4.76</v>
      </c>
      <c r="J520">
        <v>4.43</v>
      </c>
      <c r="K520">
        <v>3.97</v>
      </c>
      <c r="L520">
        <v>3.87</v>
      </c>
      <c r="M520">
        <v>3.79</v>
      </c>
      <c r="N520">
        <v>5.6836669999999998</v>
      </c>
      <c r="O520">
        <v>7.083666</v>
      </c>
      <c r="P520">
        <v>6.168666</v>
      </c>
      <c r="R520" s="9">
        <f t="shared" si="146"/>
        <v>4.4736964206920984</v>
      </c>
      <c r="S520">
        <f t="shared" si="147"/>
        <v>3.7980608049210857E-2</v>
      </c>
      <c r="T520">
        <f t="shared" si="144"/>
        <v>0.16369642069209878</v>
      </c>
      <c r="U520">
        <f t="shared" si="148"/>
        <v>4.8836912628680489</v>
      </c>
      <c r="V520">
        <f t="shared" si="149"/>
        <v>2.1304356138667598E-2</v>
      </c>
      <c r="W520">
        <f t="shared" si="150"/>
        <v>0.10630873713195133</v>
      </c>
      <c r="X520">
        <f t="shared" si="151"/>
        <v>4.1619362636568997</v>
      </c>
      <c r="Y520">
        <f t="shared" si="152"/>
        <v>4.8346665908538922E-2</v>
      </c>
      <c r="Z520">
        <f t="shared" si="153"/>
        <v>0.19193626365689953</v>
      </c>
      <c r="AG520" s="9">
        <f t="shared" si="159"/>
        <v>4.3290853674933523</v>
      </c>
      <c r="AH520">
        <f t="shared" si="154"/>
        <v>4.4281595112187142E-3</v>
      </c>
      <c r="AI520">
        <f t="shared" si="145"/>
        <v>1.9085367493352656E-2</v>
      </c>
      <c r="AJ520">
        <f t="shared" si="160"/>
        <v>4.7873280269547873</v>
      </c>
      <c r="AK520">
        <f t="shared" si="155"/>
        <v>4.0615625860764108E-2</v>
      </c>
      <c r="AL520">
        <f t="shared" si="156"/>
        <v>0.20267197304521289</v>
      </c>
      <c r="AM520">
        <f t="shared" si="161"/>
        <v>4.0912783434388356</v>
      </c>
      <c r="AN520">
        <f t="shared" si="157"/>
        <v>3.0548701118094549E-2</v>
      </c>
      <c r="AO520">
        <f t="shared" si="158"/>
        <v>0.12127834343883537</v>
      </c>
    </row>
    <row r="521" spans="1:41">
      <c r="A521">
        <v>2595</v>
      </c>
      <c r="B521">
        <v>1</v>
      </c>
      <c r="C521">
        <v>19</v>
      </c>
      <c r="D521">
        <v>15</v>
      </c>
      <c r="E521">
        <v>3.88</v>
      </c>
      <c r="F521">
        <v>4.3099999999999996</v>
      </c>
      <c r="G521">
        <v>4.33</v>
      </c>
      <c r="H521">
        <v>4.24</v>
      </c>
      <c r="I521">
        <v>4.99</v>
      </c>
      <c r="J521">
        <v>4.76</v>
      </c>
      <c r="K521">
        <v>3.29</v>
      </c>
      <c r="L521">
        <v>3.97</v>
      </c>
      <c r="M521">
        <v>3.87</v>
      </c>
      <c r="N521">
        <v>5.7556669999999999</v>
      </c>
      <c r="O521">
        <v>6.7456670000000001</v>
      </c>
      <c r="P521">
        <v>5.67</v>
      </c>
      <c r="R521" s="9">
        <f t="shared" si="146"/>
        <v>4.4634625379895381</v>
      </c>
      <c r="S521">
        <f t="shared" si="147"/>
        <v>0.15037694278080882</v>
      </c>
      <c r="T521">
        <f t="shared" si="144"/>
        <v>0.58346253798953818</v>
      </c>
      <c r="U521">
        <f t="shared" si="148"/>
        <v>5.0421660870130207</v>
      </c>
      <c r="V521">
        <f t="shared" si="149"/>
        <v>0.18919011486156143</v>
      </c>
      <c r="W521">
        <f t="shared" si="150"/>
        <v>0.8021660870130205</v>
      </c>
      <c r="X521">
        <f t="shared" si="151"/>
        <v>4.20627860200673</v>
      </c>
      <c r="Y521">
        <f t="shared" si="152"/>
        <v>0.27850413434855015</v>
      </c>
      <c r="Z521">
        <f t="shared" si="153"/>
        <v>0.91627860200672995</v>
      </c>
      <c r="AG521" s="9">
        <f t="shared" si="159"/>
        <v>4.4441653372486032</v>
      </c>
      <c r="AH521">
        <f t="shared" si="154"/>
        <v>0.14540343743520703</v>
      </c>
      <c r="AI521">
        <f t="shared" si="145"/>
        <v>0.56416533724860329</v>
      </c>
      <c r="AJ521">
        <f t="shared" si="160"/>
        <v>4.9842864825399023</v>
      </c>
      <c r="AK521">
        <f t="shared" si="155"/>
        <v>0.17553926474997689</v>
      </c>
      <c r="AL521">
        <f t="shared" si="156"/>
        <v>0.74428648253990204</v>
      </c>
      <c r="AM521">
        <f t="shared" si="161"/>
        <v>4.1440778070963109</v>
      </c>
      <c r="AN521">
        <f t="shared" si="157"/>
        <v>0.25959811765845314</v>
      </c>
      <c r="AO521">
        <f t="shared" si="158"/>
        <v>0.85407780709631087</v>
      </c>
    </row>
    <row r="522" spans="1:41">
      <c r="A522">
        <v>2600</v>
      </c>
      <c r="B522">
        <v>1</v>
      </c>
      <c r="C522">
        <v>19</v>
      </c>
      <c r="D522">
        <v>20</v>
      </c>
      <c r="E522">
        <v>4.45</v>
      </c>
      <c r="F522">
        <v>3.88</v>
      </c>
      <c r="G522">
        <v>4.3099999999999996</v>
      </c>
      <c r="H522">
        <v>5.08</v>
      </c>
      <c r="I522">
        <v>4.24</v>
      </c>
      <c r="J522">
        <v>4.99</v>
      </c>
      <c r="K522">
        <v>4.2</v>
      </c>
      <c r="L522">
        <v>3.29</v>
      </c>
      <c r="M522">
        <v>3.97</v>
      </c>
      <c r="N522">
        <v>5.1453340000000001</v>
      </c>
      <c r="O522">
        <v>6.2770000000000001</v>
      </c>
      <c r="P522">
        <v>5.6539999999999999</v>
      </c>
      <c r="R522" s="9">
        <f t="shared" si="146"/>
        <v>4.0143195680917207</v>
      </c>
      <c r="S522">
        <f t="shared" si="147"/>
        <v>9.7905715035568414E-2</v>
      </c>
      <c r="T522">
        <f t="shared" si="144"/>
        <v>0.43568043190827943</v>
      </c>
      <c r="U522">
        <f t="shared" si="148"/>
        <v>4.3517994712501906</v>
      </c>
      <c r="V522">
        <f t="shared" si="149"/>
        <v>0.14334656077752153</v>
      </c>
      <c r="W522">
        <f t="shared" si="150"/>
        <v>0.72820052874980945</v>
      </c>
      <c r="X522">
        <f t="shared" si="151"/>
        <v>3.5914529979689194</v>
      </c>
      <c r="Y522">
        <f t="shared" si="152"/>
        <v>0.14489214334073353</v>
      </c>
      <c r="Z522">
        <f t="shared" si="153"/>
        <v>0.60854700203108081</v>
      </c>
      <c r="AG522" s="9">
        <f t="shared" si="159"/>
        <v>4.0817928133962544</v>
      </c>
      <c r="AH522">
        <f t="shared" si="154"/>
        <v>8.2743188000841739E-2</v>
      </c>
      <c r="AI522">
        <f t="shared" si="145"/>
        <v>0.36820718660374574</v>
      </c>
      <c r="AJ522">
        <f t="shared" si="160"/>
        <v>4.4522273701517641</v>
      </c>
      <c r="AK522">
        <f t="shared" si="155"/>
        <v>0.12357728934020394</v>
      </c>
      <c r="AL522">
        <f t="shared" si="156"/>
        <v>0.62777262984823601</v>
      </c>
      <c r="AM522">
        <f t="shared" si="161"/>
        <v>3.6542464325288382</v>
      </c>
      <c r="AN522">
        <f t="shared" si="157"/>
        <v>0.1299413255883719</v>
      </c>
      <c r="AO522">
        <f t="shared" si="158"/>
        <v>0.54575356747116199</v>
      </c>
    </row>
    <row r="523" spans="1:41">
      <c r="A523">
        <v>2605</v>
      </c>
      <c r="B523">
        <v>1</v>
      </c>
      <c r="C523">
        <v>19</v>
      </c>
      <c r="D523">
        <v>25</v>
      </c>
      <c r="E523">
        <v>3.56</v>
      </c>
      <c r="F523">
        <v>4.45</v>
      </c>
      <c r="G523">
        <v>3.88</v>
      </c>
      <c r="H523">
        <v>4.1900000000000004</v>
      </c>
      <c r="I523">
        <v>5.08</v>
      </c>
      <c r="J523">
        <v>4.24</v>
      </c>
      <c r="K523">
        <v>3.24</v>
      </c>
      <c r="L523">
        <v>4.2</v>
      </c>
      <c r="M523">
        <v>3.29</v>
      </c>
      <c r="N523">
        <v>4.5839999999999996</v>
      </c>
      <c r="O523">
        <v>5.4359999999999999</v>
      </c>
      <c r="P523">
        <v>4.8626670000000001</v>
      </c>
      <c r="R523" s="9">
        <f t="shared" si="146"/>
        <v>4.4642245621506191</v>
      </c>
      <c r="S523">
        <f t="shared" si="147"/>
        <v>0.25399566352545477</v>
      </c>
      <c r="T523">
        <f t="shared" si="144"/>
        <v>0.90422456215061908</v>
      </c>
      <c r="U523">
        <f t="shared" si="148"/>
        <v>5.022828909784006</v>
      </c>
      <c r="V523">
        <f t="shared" si="149"/>
        <v>0.19876584959045476</v>
      </c>
      <c r="W523">
        <f t="shared" si="150"/>
        <v>0.83282890978400559</v>
      </c>
      <c r="X523">
        <f t="shared" si="151"/>
        <v>4.3176836317163199</v>
      </c>
      <c r="Y523">
        <f t="shared" si="152"/>
        <v>0.33261840485071592</v>
      </c>
      <c r="Z523">
        <f t="shared" si="153"/>
        <v>1.0776836317163196</v>
      </c>
      <c r="AG523" s="9">
        <f t="shared" si="159"/>
        <v>4.34548052929813</v>
      </c>
      <c r="AH523">
        <f t="shared" si="154"/>
        <v>0.22064059811745224</v>
      </c>
      <c r="AI523">
        <f t="shared" si="145"/>
        <v>0.78548052929812995</v>
      </c>
      <c r="AJ523">
        <f t="shared" si="160"/>
        <v>4.8743855323357543</v>
      </c>
      <c r="AK523">
        <f t="shared" si="155"/>
        <v>0.16333783587965486</v>
      </c>
      <c r="AL523">
        <f t="shared" si="156"/>
        <v>0.68438553233575394</v>
      </c>
      <c r="AM523">
        <f t="shared" si="161"/>
        <v>4.1386975344892614</v>
      </c>
      <c r="AN523">
        <f t="shared" si="157"/>
        <v>0.27737578224977194</v>
      </c>
      <c r="AO523">
        <f t="shared" si="158"/>
        <v>0.89869753448926115</v>
      </c>
    </row>
    <row r="524" spans="1:41">
      <c r="A524">
        <v>2610</v>
      </c>
      <c r="B524">
        <v>1</v>
      </c>
      <c r="C524">
        <v>19</v>
      </c>
      <c r="D524">
        <v>30</v>
      </c>
      <c r="E524">
        <v>4.18</v>
      </c>
      <c r="F524">
        <v>3.56</v>
      </c>
      <c r="G524">
        <v>4.45</v>
      </c>
      <c r="H524">
        <v>4.6100000000000003</v>
      </c>
      <c r="I524">
        <v>4.1900000000000004</v>
      </c>
      <c r="J524">
        <v>5.08</v>
      </c>
      <c r="K524">
        <v>3.66</v>
      </c>
      <c r="L524">
        <v>3.24</v>
      </c>
      <c r="M524">
        <v>4.2</v>
      </c>
      <c r="N524">
        <v>4.5083330000000004</v>
      </c>
      <c r="O524">
        <v>5.1136670000000004</v>
      </c>
      <c r="P524">
        <v>4.3533330000000001</v>
      </c>
      <c r="R524" s="9">
        <f t="shared" si="146"/>
        <v>3.66066881864166</v>
      </c>
      <c r="S524">
        <f t="shared" si="147"/>
        <v>0.12424190941587074</v>
      </c>
      <c r="T524">
        <f t="shared" si="144"/>
        <v>0.51933118135833967</v>
      </c>
      <c r="U524">
        <f t="shared" si="148"/>
        <v>4.1838616027054254</v>
      </c>
      <c r="V524">
        <f t="shared" si="149"/>
        <v>9.2437830215742922E-2</v>
      </c>
      <c r="W524">
        <f t="shared" si="150"/>
        <v>0.42613839729457492</v>
      </c>
      <c r="X524">
        <f t="shared" si="151"/>
        <v>3.4100097900197244</v>
      </c>
      <c r="Y524">
        <f t="shared" si="152"/>
        <v>6.8303336060184627E-2</v>
      </c>
      <c r="Z524">
        <f t="shared" si="153"/>
        <v>0.24999020998027577</v>
      </c>
      <c r="AG524" s="9">
        <f t="shared" si="159"/>
        <v>3.8273494705610647</v>
      </c>
      <c r="AH524">
        <f t="shared" si="154"/>
        <v>8.4366155368166287E-2</v>
      </c>
      <c r="AI524">
        <f t="shared" si="145"/>
        <v>0.35265052943893505</v>
      </c>
      <c r="AJ524">
        <f t="shared" si="160"/>
        <v>4.3316618435447252</v>
      </c>
      <c r="AK524">
        <f t="shared" si="155"/>
        <v>6.0377040445829748E-2</v>
      </c>
      <c r="AL524">
        <f t="shared" si="156"/>
        <v>0.27833815645527515</v>
      </c>
      <c r="AM524">
        <f t="shared" si="161"/>
        <v>3.5446714503387198</v>
      </c>
      <c r="AN524">
        <f t="shared" si="157"/>
        <v>3.15105326943389E-2</v>
      </c>
      <c r="AO524">
        <f t="shared" si="158"/>
        <v>0.11532854966128037</v>
      </c>
    </row>
    <row r="525" spans="1:41">
      <c r="A525">
        <v>2615</v>
      </c>
      <c r="B525">
        <v>1</v>
      </c>
      <c r="C525">
        <v>19</v>
      </c>
      <c r="D525">
        <v>35</v>
      </c>
      <c r="E525">
        <v>3.73</v>
      </c>
      <c r="F525">
        <v>4.18</v>
      </c>
      <c r="G525">
        <v>3.56</v>
      </c>
      <c r="H525">
        <v>4.2300000000000004</v>
      </c>
      <c r="I525">
        <v>4.6100000000000003</v>
      </c>
      <c r="J525">
        <v>4.1900000000000004</v>
      </c>
      <c r="K525">
        <v>3.39</v>
      </c>
      <c r="L525">
        <v>3.66</v>
      </c>
      <c r="M525">
        <v>3.24</v>
      </c>
      <c r="N525">
        <v>4.322667</v>
      </c>
      <c r="O525">
        <v>4.8413329999999997</v>
      </c>
      <c r="P525">
        <v>3.851334</v>
      </c>
      <c r="R525" s="9">
        <f t="shared" si="146"/>
        <v>4.1951445940921062</v>
      </c>
      <c r="S525">
        <f t="shared" si="147"/>
        <v>0.1247036445287148</v>
      </c>
      <c r="T525">
        <f t="shared" si="144"/>
        <v>0.46514459409210618</v>
      </c>
      <c r="U525">
        <f t="shared" si="148"/>
        <v>4.5708906867865533</v>
      </c>
      <c r="V525">
        <f t="shared" si="149"/>
        <v>8.0588814843156706E-2</v>
      </c>
      <c r="W525">
        <f t="shared" si="150"/>
        <v>0.34089068678655288</v>
      </c>
      <c r="X525">
        <f t="shared" si="151"/>
        <v>3.7365191475049753</v>
      </c>
      <c r="Y525">
        <f t="shared" si="152"/>
        <v>0.10221803761208706</v>
      </c>
      <c r="Z525">
        <f t="shared" si="153"/>
        <v>0.34651914750497514</v>
      </c>
      <c r="AG525" s="9">
        <f t="shared" si="159"/>
        <v>4.0660343648692718</v>
      </c>
      <c r="AH525">
        <f t="shared" si="154"/>
        <v>9.0089642056105049E-2</v>
      </c>
      <c r="AI525">
        <f t="shared" si="145"/>
        <v>0.33603436486927185</v>
      </c>
      <c r="AJ525">
        <f t="shared" si="160"/>
        <v>4.4867724999354257</v>
      </c>
      <c r="AK525">
        <f t="shared" si="155"/>
        <v>6.0702718660857032E-2</v>
      </c>
      <c r="AL525">
        <f t="shared" si="156"/>
        <v>0.25677249993542528</v>
      </c>
      <c r="AM525">
        <f t="shared" si="161"/>
        <v>3.6486879977492768</v>
      </c>
      <c r="AN525">
        <f t="shared" si="157"/>
        <v>7.6309143878842661E-2</v>
      </c>
      <c r="AO525">
        <f t="shared" si="158"/>
        <v>0.25868799774927664</v>
      </c>
    </row>
    <row r="526" spans="1:41">
      <c r="A526">
        <v>2620</v>
      </c>
      <c r="B526">
        <v>1</v>
      </c>
      <c r="C526">
        <v>19</v>
      </c>
      <c r="D526">
        <v>40</v>
      </c>
      <c r="E526">
        <v>3.69</v>
      </c>
      <c r="F526">
        <v>3.73</v>
      </c>
      <c r="G526">
        <v>4.18</v>
      </c>
      <c r="H526">
        <v>4.1100000000000003</v>
      </c>
      <c r="I526">
        <v>4.2300000000000004</v>
      </c>
      <c r="J526">
        <v>4.6100000000000003</v>
      </c>
      <c r="K526">
        <v>3.24</v>
      </c>
      <c r="L526">
        <v>3.39</v>
      </c>
      <c r="M526">
        <v>3.66</v>
      </c>
      <c r="N526">
        <v>4.1059999999999999</v>
      </c>
      <c r="O526">
        <v>4.7073340000000004</v>
      </c>
      <c r="P526">
        <v>3.867667</v>
      </c>
      <c r="R526" s="9">
        <f t="shared" si="146"/>
        <v>3.7699136967808395</v>
      </c>
      <c r="S526">
        <f t="shared" si="147"/>
        <v>2.1656828395891489E-2</v>
      </c>
      <c r="T526">
        <f t="shared" si="144"/>
        <v>7.9913696780839594E-2</v>
      </c>
      <c r="U526">
        <f t="shared" si="148"/>
        <v>4.2019996560682662</v>
      </c>
      <c r="V526">
        <f t="shared" si="149"/>
        <v>2.2384344542157146E-2</v>
      </c>
      <c r="W526">
        <f t="shared" si="150"/>
        <v>9.1999656068265878E-2</v>
      </c>
      <c r="X526">
        <f t="shared" si="151"/>
        <v>3.4886584267752401</v>
      </c>
      <c r="Y526">
        <f t="shared" si="152"/>
        <v>7.674642801704934E-2</v>
      </c>
      <c r="Z526">
        <f t="shared" si="153"/>
        <v>0.24865842677523986</v>
      </c>
      <c r="AG526" s="9">
        <f t="shared" si="159"/>
        <v>3.8558647311926273</v>
      </c>
      <c r="AH526">
        <f t="shared" si="154"/>
        <v>4.4949791651118523E-2</v>
      </c>
      <c r="AI526">
        <f t="shared" si="145"/>
        <v>0.16586473119262735</v>
      </c>
      <c r="AJ526">
        <f t="shared" si="160"/>
        <v>4.2661186573193763</v>
      </c>
      <c r="AK526">
        <f t="shared" si="155"/>
        <v>3.7985074773570805E-2</v>
      </c>
      <c r="AL526">
        <f t="shared" si="156"/>
        <v>0.15611865731937602</v>
      </c>
      <c r="AM526">
        <f t="shared" si="161"/>
        <v>3.5181807682789534</v>
      </c>
      <c r="AN526">
        <f t="shared" si="157"/>
        <v>8.5858261814491729E-2</v>
      </c>
      <c r="AO526">
        <f t="shared" si="158"/>
        <v>0.27818076827895322</v>
      </c>
    </row>
    <row r="527" spans="1:41">
      <c r="A527">
        <v>2625</v>
      </c>
      <c r="B527">
        <v>1</v>
      </c>
      <c r="C527">
        <v>19</v>
      </c>
      <c r="D527">
        <v>45</v>
      </c>
      <c r="E527">
        <v>3.51</v>
      </c>
      <c r="F527">
        <v>3.69</v>
      </c>
      <c r="G527">
        <v>3.73</v>
      </c>
      <c r="H527">
        <v>4.12</v>
      </c>
      <c r="I527">
        <v>4.1100000000000003</v>
      </c>
      <c r="J527">
        <v>4.2300000000000004</v>
      </c>
      <c r="K527">
        <v>3.4</v>
      </c>
      <c r="L527">
        <v>3.24</v>
      </c>
      <c r="M527">
        <v>3.39</v>
      </c>
      <c r="N527">
        <v>3.7113339999999999</v>
      </c>
      <c r="O527">
        <v>4.3073329999999999</v>
      </c>
      <c r="P527">
        <v>3.5136669999999999</v>
      </c>
      <c r="R527" s="9">
        <f t="shared" si="146"/>
        <v>3.6922646776785171</v>
      </c>
      <c r="S527">
        <f t="shared" si="147"/>
        <v>5.1927258597868176E-2</v>
      </c>
      <c r="T527">
        <f t="shared" si="144"/>
        <v>0.18226467767851728</v>
      </c>
      <c r="U527">
        <f t="shared" si="148"/>
        <v>4.0681399308912658</v>
      </c>
      <c r="V527">
        <f t="shared" si="149"/>
        <v>1.2587395414741336E-2</v>
      </c>
      <c r="W527">
        <f t="shared" si="150"/>
        <v>5.1860069108734308E-2</v>
      </c>
      <c r="X527">
        <f t="shared" si="151"/>
        <v>3.3194534883385076</v>
      </c>
      <c r="Y527">
        <f t="shared" si="152"/>
        <v>2.3690150488674205E-2</v>
      </c>
      <c r="Z527">
        <f t="shared" si="153"/>
        <v>8.0546511661492293E-2</v>
      </c>
      <c r="AG527" s="9">
        <f t="shared" si="159"/>
        <v>3.7001003294875452</v>
      </c>
      <c r="AH527">
        <f t="shared" si="154"/>
        <v>5.4159638030639723E-2</v>
      </c>
      <c r="AI527">
        <f t="shared" si="145"/>
        <v>0.19010032948754541</v>
      </c>
      <c r="AJ527">
        <f t="shared" si="160"/>
        <v>4.0852786838440744</v>
      </c>
      <c r="AK527">
        <f t="shared" si="155"/>
        <v>8.4275039213411798E-3</v>
      </c>
      <c r="AL527">
        <f t="shared" si="156"/>
        <v>3.4721316155925663E-2</v>
      </c>
      <c r="AM527">
        <f t="shared" si="161"/>
        <v>3.3301993935998127</v>
      </c>
      <c r="AN527">
        <f t="shared" si="157"/>
        <v>2.0529590117702137E-2</v>
      </c>
      <c r="AO527">
        <f t="shared" si="158"/>
        <v>6.9800606400187259E-2</v>
      </c>
    </row>
    <row r="528" spans="1:41">
      <c r="A528">
        <v>2630</v>
      </c>
      <c r="B528">
        <v>1</v>
      </c>
      <c r="C528">
        <v>19</v>
      </c>
      <c r="D528">
        <v>50</v>
      </c>
      <c r="E528">
        <v>2.78</v>
      </c>
      <c r="F528">
        <v>3.51</v>
      </c>
      <c r="G528">
        <v>3.69</v>
      </c>
      <c r="H528">
        <v>3.55</v>
      </c>
      <c r="I528">
        <v>4.12</v>
      </c>
      <c r="J528">
        <v>4.1100000000000003</v>
      </c>
      <c r="K528">
        <v>2.65</v>
      </c>
      <c r="L528">
        <v>3.4</v>
      </c>
      <c r="M528">
        <v>3.24</v>
      </c>
      <c r="N528">
        <v>3.5863339999999999</v>
      </c>
      <c r="O528">
        <v>4.0993329999999997</v>
      </c>
      <c r="P528">
        <v>3.1720000000000002</v>
      </c>
      <c r="R528" s="9">
        <f t="shared" si="146"/>
        <v>3.5181031173672039</v>
      </c>
      <c r="S528">
        <f t="shared" si="147"/>
        <v>0.26550471847741158</v>
      </c>
      <c r="T528">
        <f t="shared" si="144"/>
        <v>0.73810311736720413</v>
      </c>
      <c r="U528">
        <f t="shared" si="148"/>
        <v>4.0384486015315355</v>
      </c>
      <c r="V528">
        <f t="shared" si="149"/>
        <v>0.13759115536099598</v>
      </c>
      <c r="W528">
        <f t="shared" si="150"/>
        <v>0.48844860153153569</v>
      </c>
      <c r="X528">
        <f t="shared" si="151"/>
        <v>3.4177331995424489</v>
      </c>
      <c r="Y528">
        <f t="shared" si="152"/>
        <v>0.28971064133677321</v>
      </c>
      <c r="Z528">
        <f t="shared" si="153"/>
        <v>0.76773319954244901</v>
      </c>
      <c r="AG528" s="9">
        <f t="shared" si="159"/>
        <v>3.5536817500612021</v>
      </c>
      <c r="AH528">
        <f t="shared" si="154"/>
        <v>0.2783027877917994</v>
      </c>
      <c r="AI528">
        <f t="shared" si="145"/>
        <v>0.77368175006120232</v>
      </c>
      <c r="AJ528">
        <f t="shared" si="160"/>
        <v>4.0418785795850543</v>
      </c>
      <c r="AK528">
        <f t="shared" si="155"/>
        <v>0.13855734636198716</v>
      </c>
      <c r="AL528">
        <f t="shared" si="156"/>
        <v>0.49187857958505443</v>
      </c>
      <c r="AM528">
        <f t="shared" si="161"/>
        <v>3.3878295271606538</v>
      </c>
      <c r="AN528">
        <f t="shared" si="157"/>
        <v>0.2784262366643977</v>
      </c>
      <c r="AO528">
        <f t="shared" si="158"/>
        <v>0.73782952716065386</v>
      </c>
    </row>
    <row r="529" spans="1:41">
      <c r="A529">
        <v>2635</v>
      </c>
      <c r="B529">
        <v>1</v>
      </c>
      <c r="C529">
        <v>19</v>
      </c>
      <c r="D529">
        <v>55</v>
      </c>
      <c r="E529">
        <v>2.91</v>
      </c>
      <c r="F529">
        <v>2.78</v>
      </c>
      <c r="G529">
        <v>3.51</v>
      </c>
      <c r="H529">
        <v>3.17</v>
      </c>
      <c r="I529">
        <v>3.55</v>
      </c>
      <c r="J529">
        <v>4.12</v>
      </c>
      <c r="K529">
        <v>2.63</v>
      </c>
      <c r="L529">
        <v>2.65</v>
      </c>
      <c r="M529">
        <v>3.4</v>
      </c>
      <c r="N529">
        <v>3.613</v>
      </c>
      <c r="O529">
        <v>3.9743339999999998</v>
      </c>
      <c r="P529">
        <v>3.3043330000000002</v>
      </c>
      <c r="R529" s="9">
        <f t="shared" si="146"/>
        <v>2.8684258229213819</v>
      </c>
      <c r="S529">
        <f t="shared" si="147"/>
        <v>1.4286658789903166E-2</v>
      </c>
      <c r="T529">
        <f t="shared" si="144"/>
        <v>4.1574177078618213E-2</v>
      </c>
      <c r="U529">
        <f t="shared" si="148"/>
        <v>3.4888292479122445</v>
      </c>
      <c r="V529">
        <f t="shared" si="149"/>
        <v>0.10057704981458819</v>
      </c>
      <c r="W529">
        <f t="shared" si="150"/>
        <v>0.31882924791224454</v>
      </c>
      <c r="X529">
        <f t="shared" si="151"/>
        <v>2.7678682971596986</v>
      </c>
      <c r="Y529">
        <f t="shared" si="152"/>
        <v>5.2421405764144002E-2</v>
      </c>
      <c r="Z529">
        <f t="shared" si="153"/>
        <v>0.13786829715969873</v>
      </c>
      <c r="AG529" s="9">
        <f t="shared" si="159"/>
        <v>3.0042491506390183</v>
      </c>
      <c r="AH529">
        <f t="shared" si="154"/>
        <v>3.2388024274576689E-2</v>
      </c>
      <c r="AI529">
        <f t="shared" si="145"/>
        <v>9.4249150639018175E-2</v>
      </c>
      <c r="AJ529">
        <f t="shared" si="160"/>
        <v>3.5892656110852492</v>
      </c>
      <c r="AK529">
        <f t="shared" si="155"/>
        <v>0.13226044513730262</v>
      </c>
      <c r="AL529">
        <f t="shared" si="156"/>
        <v>0.41926561108524929</v>
      </c>
      <c r="AM529">
        <f t="shared" si="161"/>
        <v>2.8748528822596455</v>
      </c>
      <c r="AN529">
        <f t="shared" si="157"/>
        <v>9.3099955231804421E-2</v>
      </c>
      <c r="AO529">
        <f t="shared" si="158"/>
        <v>0.24485288225964563</v>
      </c>
    </row>
    <row r="530" spans="1:41">
      <c r="A530">
        <v>2640</v>
      </c>
      <c r="B530">
        <v>1</v>
      </c>
      <c r="C530">
        <v>20</v>
      </c>
      <c r="D530">
        <v>0</v>
      </c>
      <c r="E530">
        <v>2.9</v>
      </c>
      <c r="F530">
        <v>2.91</v>
      </c>
      <c r="G530">
        <v>2.78</v>
      </c>
      <c r="H530">
        <v>3.62</v>
      </c>
      <c r="I530">
        <v>3.17</v>
      </c>
      <c r="J530">
        <v>3.55</v>
      </c>
      <c r="K530">
        <v>2.79</v>
      </c>
      <c r="L530">
        <v>2.63</v>
      </c>
      <c r="M530">
        <v>2.65</v>
      </c>
      <c r="N530">
        <v>3.6349999999999998</v>
      </c>
      <c r="O530">
        <v>4.0999999999999996</v>
      </c>
      <c r="P530">
        <v>3.3450000000000002</v>
      </c>
      <c r="R530" s="9">
        <f t="shared" si="146"/>
        <v>2.9869612504417788</v>
      </c>
      <c r="S530">
        <f t="shared" si="147"/>
        <v>2.9986638083372048E-2</v>
      </c>
      <c r="T530">
        <f t="shared" si="144"/>
        <v>8.6961250441778937E-2</v>
      </c>
      <c r="U530">
        <f t="shared" si="148"/>
        <v>3.2103940200193262</v>
      </c>
      <c r="V530">
        <f t="shared" si="149"/>
        <v>0.11315082319908119</v>
      </c>
      <c r="W530">
        <f t="shared" si="150"/>
        <v>0.40960597998067394</v>
      </c>
      <c r="X530">
        <f t="shared" si="151"/>
        <v>2.737554892335925</v>
      </c>
      <c r="Y530">
        <f t="shared" si="152"/>
        <v>1.8797529628700741E-2</v>
      </c>
      <c r="Z530">
        <f t="shared" si="153"/>
        <v>5.2445107664075064E-2</v>
      </c>
      <c r="AG530" s="9">
        <f t="shared" si="159"/>
        <v>2.9486448456178906</v>
      </c>
      <c r="AH530">
        <f t="shared" si="154"/>
        <v>1.6774084695824389E-2</v>
      </c>
      <c r="AI530">
        <f t="shared" si="145"/>
        <v>4.8644845617890731E-2</v>
      </c>
      <c r="AJ530">
        <f t="shared" si="160"/>
        <v>3.2527932352394178</v>
      </c>
      <c r="AK530">
        <f t="shared" si="155"/>
        <v>0.1014383328067907</v>
      </c>
      <c r="AL530">
        <f t="shared" si="156"/>
        <v>0.36720676476058234</v>
      </c>
      <c r="AM530">
        <f t="shared" si="161"/>
        <v>2.7234522969090373</v>
      </c>
      <c r="AN530">
        <f t="shared" si="157"/>
        <v>2.3852223330094156E-2</v>
      </c>
      <c r="AO530">
        <f t="shared" si="158"/>
        <v>6.6547703090962695E-2</v>
      </c>
    </row>
    <row r="531" spans="1:41">
      <c r="A531">
        <v>2645</v>
      </c>
      <c r="B531">
        <v>1</v>
      </c>
      <c r="C531">
        <v>20</v>
      </c>
      <c r="D531">
        <v>5</v>
      </c>
      <c r="E531">
        <v>1.68</v>
      </c>
      <c r="F531">
        <v>2.9</v>
      </c>
      <c r="G531">
        <v>2.91</v>
      </c>
      <c r="H531">
        <v>3.88</v>
      </c>
      <c r="I531">
        <v>3.62</v>
      </c>
      <c r="J531">
        <v>3.17</v>
      </c>
      <c r="K531">
        <v>3.25</v>
      </c>
      <c r="L531">
        <v>2.79</v>
      </c>
      <c r="M531">
        <v>2.63</v>
      </c>
      <c r="N531">
        <v>3.6293329999999999</v>
      </c>
      <c r="O531">
        <v>4.1236670000000002</v>
      </c>
      <c r="P531">
        <v>3.2360000000000002</v>
      </c>
      <c r="R531" s="9">
        <f t="shared" si="146"/>
        <v>2.9774212133357985</v>
      </c>
      <c r="S531">
        <f t="shared" si="147"/>
        <v>0.77227453174749916</v>
      </c>
      <c r="T531">
        <f t="shared" si="144"/>
        <v>1.2974212133357985</v>
      </c>
      <c r="U531">
        <f t="shared" si="148"/>
        <v>3.5695435284820571</v>
      </c>
      <c r="V531">
        <f t="shared" si="149"/>
        <v>8.0014554514933708E-2</v>
      </c>
      <c r="W531">
        <f t="shared" si="150"/>
        <v>0.31045647151794276</v>
      </c>
      <c r="X531">
        <f t="shared" si="151"/>
        <v>2.8834683594065851</v>
      </c>
      <c r="Y531">
        <f t="shared" si="152"/>
        <v>0.11277896633643536</v>
      </c>
      <c r="Z531">
        <f t="shared" si="153"/>
        <v>0.36653164059341492</v>
      </c>
      <c r="AG531" s="9">
        <f t="shared" si="159"/>
        <v>2.9676674658812323</v>
      </c>
      <c r="AH531">
        <f t="shared" si="154"/>
        <v>0.76646872969120983</v>
      </c>
      <c r="AI531">
        <f t="shared" si="145"/>
        <v>1.2876674658812324</v>
      </c>
      <c r="AJ531">
        <f t="shared" si="160"/>
        <v>3.4936002152170467</v>
      </c>
      <c r="AK531">
        <f t="shared" si="155"/>
        <v>9.9587573397668355E-2</v>
      </c>
      <c r="AL531">
        <f t="shared" si="156"/>
        <v>0.38639978478295323</v>
      </c>
      <c r="AM531">
        <f t="shared" si="161"/>
        <v>2.8359891768540448</v>
      </c>
      <c r="AN531">
        <f t="shared" si="157"/>
        <v>0.12738794558337083</v>
      </c>
      <c r="AO531">
        <f t="shared" si="158"/>
        <v>0.41401082314595516</v>
      </c>
    </row>
    <row r="532" spans="1:41">
      <c r="A532">
        <v>2650</v>
      </c>
      <c r="B532">
        <v>1</v>
      </c>
      <c r="C532">
        <v>20</v>
      </c>
      <c r="D532">
        <v>10</v>
      </c>
      <c r="E532">
        <v>2.04</v>
      </c>
      <c r="F532">
        <v>1.68</v>
      </c>
      <c r="G532">
        <v>2.9</v>
      </c>
      <c r="H532">
        <v>3.64</v>
      </c>
      <c r="I532">
        <v>3.88</v>
      </c>
      <c r="J532">
        <v>3.62</v>
      </c>
      <c r="K532">
        <v>2.86</v>
      </c>
      <c r="L532">
        <v>3.25</v>
      </c>
      <c r="M532">
        <v>2.79</v>
      </c>
      <c r="N532">
        <v>3.64</v>
      </c>
      <c r="O532">
        <v>4.0999999999999996</v>
      </c>
      <c r="P532">
        <v>3.4836670000000001</v>
      </c>
      <c r="R532" s="9">
        <f t="shared" si="146"/>
        <v>1.8880607598150156</v>
      </c>
      <c r="S532">
        <f t="shared" si="147"/>
        <v>7.4480019698521763E-2</v>
      </c>
      <c r="T532">
        <f t="shared" ref="T532:T595" si="162">ABS(E532-R532)</f>
        <v>0.15193924018498439</v>
      </c>
      <c r="U532">
        <f t="shared" si="148"/>
        <v>3.6301920503531986</v>
      </c>
      <c r="V532">
        <f t="shared" si="149"/>
        <v>2.6944916612092139E-3</v>
      </c>
      <c r="W532">
        <f t="shared" si="150"/>
        <v>9.8079496468015392E-3</v>
      </c>
      <c r="X532">
        <f t="shared" si="151"/>
        <v>3.2971864650711789</v>
      </c>
      <c r="Y532">
        <f t="shared" si="152"/>
        <v>0.1528624003745381</v>
      </c>
      <c r="Z532">
        <f t="shared" si="153"/>
        <v>0.43718646507117898</v>
      </c>
      <c r="AG532" s="9">
        <f t="shared" si="159"/>
        <v>2.1058664423024029</v>
      </c>
      <c r="AH532">
        <f t="shared" si="154"/>
        <v>3.228747171686417E-2</v>
      </c>
      <c r="AI532">
        <f t="shared" si="145"/>
        <v>6.5866442302402906E-2</v>
      </c>
      <c r="AJ532">
        <f t="shared" si="160"/>
        <v>3.616837474490413</v>
      </c>
      <c r="AK532">
        <f t="shared" si="155"/>
        <v>6.3633311839524954E-3</v>
      </c>
      <c r="AL532">
        <f t="shared" si="156"/>
        <v>2.3162525509587084E-2</v>
      </c>
      <c r="AM532">
        <f t="shared" si="161"/>
        <v>3.2120685750442819</v>
      </c>
      <c r="AN532">
        <f t="shared" si="157"/>
        <v>0.12310090036513358</v>
      </c>
      <c r="AO532">
        <f t="shared" si="158"/>
        <v>0.35206857504428202</v>
      </c>
    </row>
    <row r="533" spans="1:41">
      <c r="A533">
        <v>2655</v>
      </c>
      <c r="B533">
        <v>1</v>
      </c>
      <c r="C533">
        <v>20</v>
      </c>
      <c r="D533">
        <v>15</v>
      </c>
      <c r="E533">
        <v>3.53</v>
      </c>
      <c r="F533">
        <v>2.04</v>
      </c>
      <c r="G533">
        <v>1.68</v>
      </c>
      <c r="H533">
        <v>3.88</v>
      </c>
      <c r="I533">
        <v>3.64</v>
      </c>
      <c r="J533">
        <v>3.88</v>
      </c>
      <c r="K533">
        <v>2.36</v>
      </c>
      <c r="L533">
        <v>2.86</v>
      </c>
      <c r="M533">
        <v>3.25</v>
      </c>
      <c r="N533">
        <v>3.713333</v>
      </c>
      <c r="O533">
        <v>4.1283339999999997</v>
      </c>
      <c r="P533">
        <v>3.383667</v>
      </c>
      <c r="R533" s="9">
        <f t="shared" si="146"/>
        <v>2.2176300690834387</v>
      </c>
      <c r="S533">
        <f t="shared" si="147"/>
        <v>0.37177618439562637</v>
      </c>
      <c r="T533">
        <f t="shared" si="162"/>
        <v>1.3123699309165611</v>
      </c>
      <c r="U533">
        <f t="shared" si="148"/>
        <v>3.4846858522388646</v>
      </c>
      <c r="V533">
        <f t="shared" si="149"/>
        <v>0.10188508962915858</v>
      </c>
      <c r="W533">
        <f t="shared" si="150"/>
        <v>0.39531414776113527</v>
      </c>
      <c r="X533">
        <f t="shared" si="151"/>
        <v>2.9513843865783929</v>
      </c>
      <c r="Y533">
        <f t="shared" si="152"/>
        <v>0.25058660448236991</v>
      </c>
      <c r="Z533">
        <f t="shared" si="153"/>
        <v>0.59138438657839298</v>
      </c>
      <c r="AG533" s="9">
        <f t="shared" si="159"/>
        <v>2.1169322727758493</v>
      </c>
      <c r="AH533">
        <f t="shared" si="154"/>
        <v>0.4003024723014591</v>
      </c>
      <c r="AI533">
        <f t="shared" si="145"/>
        <v>1.4130677272241505</v>
      </c>
      <c r="AJ533">
        <f t="shared" si="160"/>
        <v>3.5023874510363009</v>
      </c>
      <c r="AK533">
        <f t="shared" si="155"/>
        <v>9.7322821897860567E-2</v>
      </c>
      <c r="AL533">
        <f t="shared" si="156"/>
        <v>0.377612548963699</v>
      </c>
      <c r="AM533">
        <f t="shared" si="161"/>
        <v>2.9997556903174374</v>
      </c>
      <c r="AN533">
        <f t="shared" si="157"/>
        <v>0.27108291962603287</v>
      </c>
      <c r="AO533">
        <f t="shared" si="158"/>
        <v>0.63975569031743751</v>
      </c>
    </row>
    <row r="534" spans="1:41">
      <c r="A534">
        <v>2660</v>
      </c>
      <c r="B534">
        <v>1</v>
      </c>
      <c r="C534">
        <v>20</v>
      </c>
      <c r="D534">
        <v>20</v>
      </c>
      <c r="E534">
        <v>3.09</v>
      </c>
      <c r="F534">
        <v>3.53</v>
      </c>
      <c r="G534">
        <v>2.04</v>
      </c>
      <c r="H534">
        <v>3.59</v>
      </c>
      <c r="I534">
        <v>3.88</v>
      </c>
      <c r="J534">
        <v>3.64</v>
      </c>
      <c r="K534">
        <v>1.87</v>
      </c>
      <c r="L534">
        <v>2.36</v>
      </c>
      <c r="M534">
        <v>2.86</v>
      </c>
      <c r="N534">
        <v>3.5473330000000001</v>
      </c>
      <c r="O534">
        <v>4.0713330000000001</v>
      </c>
      <c r="P534">
        <v>3.2679999999999998</v>
      </c>
      <c r="R534" s="9">
        <f t="shared" si="146"/>
        <v>3.5318399577295274</v>
      </c>
      <c r="S534">
        <f t="shared" si="147"/>
        <v>0.14299027758237137</v>
      </c>
      <c r="T534">
        <f t="shared" si="162"/>
        <v>0.44183995772952755</v>
      </c>
      <c r="U534">
        <f t="shared" si="148"/>
        <v>3.8469826019670617</v>
      </c>
      <c r="V534">
        <f t="shared" si="149"/>
        <v>7.1582897483861221E-2</v>
      </c>
      <c r="W534">
        <f t="shared" si="150"/>
        <v>0.2569826019670618</v>
      </c>
      <c r="X534">
        <f t="shared" si="151"/>
        <v>2.5439674006004833</v>
      </c>
      <c r="Y534">
        <f t="shared" si="152"/>
        <v>0.36041037465266479</v>
      </c>
      <c r="Z534">
        <f t="shared" si="153"/>
        <v>0.67396740060048321</v>
      </c>
      <c r="AG534" s="9">
        <f t="shared" si="159"/>
        <v>3.22682522372877</v>
      </c>
      <c r="AH534">
        <f t="shared" si="154"/>
        <v>4.428000767921364E-2</v>
      </c>
      <c r="AI534">
        <f t="shared" si="145"/>
        <v>0.13682522372877015</v>
      </c>
      <c r="AJ534">
        <f t="shared" si="160"/>
        <v>3.7674530686373888</v>
      </c>
      <c r="AK534">
        <f t="shared" si="155"/>
        <v>4.9429824132977432E-2</v>
      </c>
      <c r="AL534">
        <f t="shared" si="156"/>
        <v>0.17745306863738897</v>
      </c>
      <c r="AM534">
        <f t="shared" si="161"/>
        <v>2.5883047554265377</v>
      </c>
      <c r="AN534">
        <f t="shared" si="157"/>
        <v>0.38412019006766712</v>
      </c>
      <c r="AO534">
        <f t="shared" si="158"/>
        <v>0.7183047554265376</v>
      </c>
    </row>
    <row r="535" spans="1:41">
      <c r="A535">
        <v>2665</v>
      </c>
      <c r="B535">
        <v>1</v>
      </c>
      <c r="C535">
        <v>20</v>
      </c>
      <c r="D535">
        <v>25</v>
      </c>
      <c r="E535">
        <v>3.04</v>
      </c>
      <c r="F535">
        <v>3.09</v>
      </c>
      <c r="G535">
        <v>3.53</v>
      </c>
      <c r="H535">
        <v>3.63</v>
      </c>
      <c r="I535">
        <v>3.59</v>
      </c>
      <c r="J535">
        <v>3.88</v>
      </c>
      <c r="K535">
        <v>2.81</v>
      </c>
      <c r="L535">
        <v>1.87</v>
      </c>
      <c r="M535">
        <v>2.36</v>
      </c>
      <c r="N535">
        <v>3.5006659999999998</v>
      </c>
      <c r="O535">
        <v>3.9940000000000002</v>
      </c>
      <c r="P535">
        <v>3.2739989999999999</v>
      </c>
      <c r="R535" s="9">
        <f t="shared" si="146"/>
        <v>3.1335936122398946</v>
      </c>
      <c r="S535">
        <f t="shared" si="147"/>
        <v>3.078737244733375E-2</v>
      </c>
      <c r="T535">
        <f t="shared" si="162"/>
        <v>9.3593612239894597E-2</v>
      </c>
      <c r="U535">
        <f t="shared" si="148"/>
        <v>3.557383163205162</v>
      </c>
      <c r="V535">
        <f t="shared" si="149"/>
        <v>2.000463823549253E-2</v>
      </c>
      <c r="W535">
        <f t="shared" si="150"/>
        <v>7.261683679483788E-2</v>
      </c>
      <c r="X535">
        <f t="shared" si="151"/>
        <v>2.1158023709777023</v>
      </c>
      <c r="Y535">
        <f t="shared" si="152"/>
        <v>0.24704541958088888</v>
      </c>
      <c r="Z535">
        <f t="shared" si="153"/>
        <v>0.69419762902229776</v>
      </c>
      <c r="AG535" s="9">
        <f t="shared" si="159"/>
        <v>3.2169386330316168</v>
      </c>
      <c r="AH535">
        <f t="shared" si="154"/>
        <v>5.8203497707768656E-2</v>
      </c>
      <c r="AI535">
        <f t="shared" si="145"/>
        <v>0.17693863303161672</v>
      </c>
      <c r="AJ535">
        <f t="shared" si="160"/>
        <v>3.6082221042725395</v>
      </c>
      <c r="AK535">
        <f t="shared" si="155"/>
        <v>5.9994203105951409E-3</v>
      </c>
      <c r="AL535">
        <f t="shared" si="156"/>
        <v>2.1777895727460361E-2</v>
      </c>
      <c r="AM535">
        <f t="shared" si="161"/>
        <v>2.1540307729491008</v>
      </c>
      <c r="AN535">
        <f t="shared" si="157"/>
        <v>0.23344100606793566</v>
      </c>
      <c r="AO535">
        <f t="shared" si="158"/>
        <v>0.65596922705089922</v>
      </c>
    </row>
    <row r="536" spans="1:41">
      <c r="A536">
        <v>2670</v>
      </c>
      <c r="B536">
        <v>1</v>
      </c>
      <c r="C536">
        <v>20</v>
      </c>
      <c r="D536">
        <v>30</v>
      </c>
      <c r="E536">
        <v>3.07</v>
      </c>
      <c r="F536">
        <v>3.04</v>
      </c>
      <c r="G536">
        <v>3.09</v>
      </c>
      <c r="H536">
        <v>3.42</v>
      </c>
      <c r="I536">
        <v>3.63</v>
      </c>
      <c r="J536">
        <v>3.59</v>
      </c>
      <c r="K536">
        <v>2.74</v>
      </c>
      <c r="L536">
        <v>2.81</v>
      </c>
      <c r="M536">
        <v>1.87</v>
      </c>
      <c r="N536">
        <v>3.37</v>
      </c>
      <c r="O536">
        <v>3.9169999999999998</v>
      </c>
      <c r="P536">
        <v>3.198334</v>
      </c>
      <c r="R536" s="9">
        <f t="shared" si="146"/>
        <v>3.07503063813212</v>
      </c>
      <c r="S536">
        <f t="shared" si="147"/>
        <v>1.6386443427101383E-3</v>
      </c>
      <c r="T536">
        <f t="shared" si="162"/>
        <v>5.0306381321201243E-3</v>
      </c>
      <c r="U536">
        <f t="shared" si="148"/>
        <v>3.5761176753055386</v>
      </c>
      <c r="V536">
        <f t="shared" si="149"/>
        <v>4.5648443071794928E-2</v>
      </c>
      <c r="W536">
        <f t="shared" si="150"/>
        <v>0.15611767530553866</v>
      </c>
      <c r="X536">
        <f t="shared" si="151"/>
        <v>2.8969030704675798</v>
      </c>
      <c r="Y536">
        <f t="shared" si="152"/>
        <v>5.7263894331233411E-2</v>
      </c>
      <c r="Z536">
        <f t="shared" si="153"/>
        <v>0.15690307046757956</v>
      </c>
      <c r="AG536" s="9">
        <f t="shared" si="159"/>
        <v>3.0799179749701091</v>
      </c>
      <c r="AH536">
        <f t="shared" si="154"/>
        <v>3.2306107394492727E-3</v>
      </c>
      <c r="AI536">
        <f t="shared" si="145"/>
        <v>9.9179749701092668E-3</v>
      </c>
      <c r="AJ536">
        <f t="shared" si="160"/>
        <v>3.5673492449499578</v>
      </c>
      <c r="AK536">
        <f t="shared" si="155"/>
        <v>4.3084574546771295E-2</v>
      </c>
      <c r="AL536">
        <f t="shared" si="156"/>
        <v>0.14734924494995782</v>
      </c>
      <c r="AM536">
        <f t="shared" si="161"/>
        <v>2.7256058395454597</v>
      </c>
      <c r="AN536">
        <f t="shared" si="157"/>
        <v>5.2533432315841457E-3</v>
      </c>
      <c r="AO536">
        <f t="shared" si="158"/>
        <v>1.4394160454540561E-2</v>
      </c>
    </row>
    <row r="537" spans="1:41">
      <c r="A537">
        <v>2675</v>
      </c>
      <c r="B537">
        <v>1</v>
      </c>
      <c r="C537">
        <v>20</v>
      </c>
      <c r="D537">
        <v>35</v>
      </c>
      <c r="E537">
        <v>2.44</v>
      </c>
      <c r="F537">
        <v>3.07</v>
      </c>
      <c r="G537">
        <v>3.04</v>
      </c>
      <c r="H537">
        <v>3.29</v>
      </c>
      <c r="I537">
        <v>3.42</v>
      </c>
      <c r="J537">
        <v>3.63</v>
      </c>
      <c r="K537">
        <v>2.77</v>
      </c>
      <c r="L537">
        <v>2.74</v>
      </c>
      <c r="M537">
        <v>2.81</v>
      </c>
      <c r="N537">
        <v>3.448334</v>
      </c>
      <c r="O537">
        <v>3.9409999999999998</v>
      </c>
      <c r="P537">
        <v>3.2663340000000001</v>
      </c>
      <c r="R537" s="9">
        <f t="shared" si="146"/>
        <v>3.1101614589305377</v>
      </c>
      <c r="S537">
        <f t="shared" si="147"/>
        <v>0.2746563356272696</v>
      </c>
      <c r="T537">
        <f t="shared" si="162"/>
        <v>0.6701614589305378</v>
      </c>
      <c r="U537">
        <f t="shared" si="148"/>
        <v>3.415038089136524</v>
      </c>
      <c r="V537">
        <f t="shared" si="149"/>
        <v>3.8005498217788425E-2</v>
      </c>
      <c r="W537">
        <f t="shared" si="150"/>
        <v>0.12503808913652392</v>
      </c>
      <c r="X537">
        <f t="shared" si="151"/>
        <v>2.834830054746313</v>
      </c>
      <c r="Y537">
        <f t="shared" si="152"/>
        <v>2.3404351893975807E-2</v>
      </c>
      <c r="Z537">
        <f t="shared" si="153"/>
        <v>6.4830054746312982E-2</v>
      </c>
      <c r="AG537" s="9">
        <f t="shared" si="159"/>
        <v>3.0979052873736141</v>
      </c>
      <c r="AH537">
        <f t="shared" si="154"/>
        <v>0.26963331449738287</v>
      </c>
      <c r="AI537">
        <f t="shared" si="145"/>
        <v>0.6579052873736142</v>
      </c>
      <c r="AJ537">
        <f t="shared" si="160"/>
        <v>3.4395713785114594</v>
      </c>
      <c r="AK537">
        <f t="shared" si="155"/>
        <v>4.5462425079470944E-2</v>
      </c>
      <c r="AL537">
        <f t="shared" si="156"/>
        <v>0.14957137851145941</v>
      </c>
      <c r="AM537">
        <f t="shared" si="161"/>
        <v>2.8302077809072945</v>
      </c>
      <c r="AN537">
        <f t="shared" si="157"/>
        <v>2.1735660977362636E-2</v>
      </c>
      <c r="AO537">
        <f t="shared" si="158"/>
        <v>6.0207780907294506E-2</v>
      </c>
    </row>
    <row r="538" spans="1:41">
      <c r="A538">
        <v>2680</v>
      </c>
      <c r="B538">
        <v>1</v>
      </c>
      <c r="C538">
        <v>20</v>
      </c>
      <c r="D538">
        <v>40</v>
      </c>
      <c r="E538">
        <v>2.39</v>
      </c>
      <c r="F538">
        <v>2.44</v>
      </c>
      <c r="G538">
        <v>3.07</v>
      </c>
      <c r="H538">
        <v>3.36</v>
      </c>
      <c r="I538">
        <v>3.29</v>
      </c>
      <c r="J538">
        <v>3.42</v>
      </c>
      <c r="K538">
        <v>2.83</v>
      </c>
      <c r="L538">
        <v>2.77</v>
      </c>
      <c r="M538">
        <v>2.74</v>
      </c>
      <c r="N538">
        <v>3.3666670000000001</v>
      </c>
      <c r="O538">
        <v>3.9009999999999998</v>
      </c>
      <c r="P538">
        <v>3.2316669999999998</v>
      </c>
      <c r="R538" s="9">
        <f t="shared" si="146"/>
        <v>2.5383688980181129</v>
      </c>
      <c r="S538">
        <f t="shared" si="147"/>
        <v>6.2079036827662262E-2</v>
      </c>
      <c r="T538">
        <f t="shared" si="162"/>
        <v>0.14836889801811282</v>
      </c>
      <c r="U538">
        <f t="shared" si="148"/>
        <v>3.2325023480122184</v>
      </c>
      <c r="V538">
        <f t="shared" si="149"/>
        <v>3.7945729758268307E-2</v>
      </c>
      <c r="W538">
        <f t="shared" si="150"/>
        <v>0.12749765198778151</v>
      </c>
      <c r="X538">
        <f t="shared" si="151"/>
        <v>2.8449908965799349</v>
      </c>
      <c r="Y538">
        <f t="shared" si="152"/>
        <v>5.2971366006836738E-3</v>
      </c>
      <c r="Z538">
        <f t="shared" si="153"/>
        <v>1.4990896579934798E-2</v>
      </c>
      <c r="AG538" s="9">
        <f t="shared" si="159"/>
        <v>2.652224939176989</v>
      </c>
      <c r="AH538">
        <f t="shared" si="154"/>
        <v>0.10971754777279868</v>
      </c>
      <c r="AI538">
        <f t="shared" si="145"/>
        <v>0.26222493917698886</v>
      </c>
      <c r="AJ538">
        <f t="shared" si="160"/>
        <v>3.260541471838498</v>
      </c>
      <c r="AK538">
        <f t="shared" si="155"/>
        <v>2.9600752429018429E-2</v>
      </c>
      <c r="AL538">
        <f t="shared" si="156"/>
        <v>9.9458528161501913E-2</v>
      </c>
      <c r="AM538">
        <f t="shared" si="161"/>
        <v>2.8277906803966681</v>
      </c>
      <c r="AN538">
        <f t="shared" si="157"/>
        <v>7.8067830506428528E-4</v>
      </c>
      <c r="AO538">
        <f t="shared" si="158"/>
        <v>2.2093196033319273E-3</v>
      </c>
    </row>
    <row r="539" spans="1:41">
      <c r="A539">
        <v>2685</v>
      </c>
      <c r="B539">
        <v>1</v>
      </c>
      <c r="C539">
        <v>20</v>
      </c>
      <c r="D539">
        <v>45</v>
      </c>
      <c r="E539">
        <v>2.69</v>
      </c>
      <c r="F539">
        <v>2.39</v>
      </c>
      <c r="G539">
        <v>2.44</v>
      </c>
      <c r="H539">
        <v>2.88</v>
      </c>
      <c r="I539">
        <v>3.36</v>
      </c>
      <c r="J539">
        <v>3.29</v>
      </c>
      <c r="K539">
        <v>2.29</v>
      </c>
      <c r="L539">
        <v>2.83</v>
      </c>
      <c r="M539">
        <v>2.77</v>
      </c>
      <c r="N539">
        <v>3.4306670000000001</v>
      </c>
      <c r="O539">
        <v>3.851334</v>
      </c>
      <c r="P539">
        <v>3.1126670000000001</v>
      </c>
      <c r="R539" s="9">
        <f t="shared" si="146"/>
        <v>2.5004703911910275</v>
      </c>
      <c r="S539">
        <f t="shared" si="147"/>
        <v>7.0457103646458144E-2</v>
      </c>
      <c r="T539">
        <f t="shared" si="162"/>
        <v>0.18952960880897241</v>
      </c>
      <c r="U539">
        <f t="shared" si="148"/>
        <v>3.2798086676304763</v>
      </c>
      <c r="V539">
        <f t="shared" si="149"/>
        <v>0.13882245403835985</v>
      </c>
      <c r="W539">
        <f t="shared" si="150"/>
        <v>0.3998086676304764</v>
      </c>
      <c r="X539">
        <f t="shared" si="151"/>
        <v>2.8864427405593447</v>
      </c>
      <c r="Y539">
        <f t="shared" si="152"/>
        <v>0.26045534522242125</v>
      </c>
      <c r="Z539">
        <f t="shared" si="153"/>
        <v>0.59644274055934465</v>
      </c>
      <c r="AG539" s="9">
        <f t="shared" si="159"/>
        <v>2.4938607570596494</v>
      </c>
      <c r="AH539">
        <f t="shared" si="154"/>
        <v>7.2914216706450027E-2</v>
      </c>
      <c r="AI539">
        <f t="shared" si="145"/>
        <v>0.19613924294035057</v>
      </c>
      <c r="AJ539">
        <f t="shared" si="160"/>
        <v>3.2625727989503792</v>
      </c>
      <c r="AK539">
        <f t="shared" si="155"/>
        <v>0.13283777741332617</v>
      </c>
      <c r="AL539">
        <f t="shared" si="156"/>
        <v>0.38257279895037932</v>
      </c>
      <c r="AM539">
        <f t="shared" si="161"/>
        <v>2.8652821139577505</v>
      </c>
      <c r="AN539">
        <f t="shared" si="157"/>
        <v>0.25121489692478183</v>
      </c>
      <c r="AO539">
        <f t="shared" si="158"/>
        <v>0.57528211395775042</v>
      </c>
    </row>
    <row r="540" spans="1:41">
      <c r="A540">
        <v>2690</v>
      </c>
      <c r="B540">
        <v>1</v>
      </c>
      <c r="C540">
        <v>20</v>
      </c>
      <c r="D540">
        <v>50</v>
      </c>
      <c r="E540">
        <v>2.5499999999999998</v>
      </c>
      <c r="F540">
        <v>2.69</v>
      </c>
      <c r="G540">
        <v>2.39</v>
      </c>
      <c r="H540">
        <v>3.01</v>
      </c>
      <c r="I540">
        <v>2.88</v>
      </c>
      <c r="J540">
        <v>3.36</v>
      </c>
      <c r="K540">
        <v>2.37</v>
      </c>
      <c r="L540">
        <v>2.29</v>
      </c>
      <c r="M540">
        <v>2.83</v>
      </c>
      <c r="N540">
        <v>3.1756669999999998</v>
      </c>
      <c r="O540">
        <v>3.7113339999999999</v>
      </c>
      <c r="P540">
        <v>3.0266670000000002</v>
      </c>
      <c r="R540" s="9">
        <f t="shared" si="146"/>
        <v>2.7415552270597345</v>
      </c>
      <c r="S540">
        <f t="shared" si="147"/>
        <v>7.5119696886170484E-2</v>
      </c>
      <c r="T540">
        <f t="shared" si="162"/>
        <v>0.19155522705973471</v>
      </c>
      <c r="U540">
        <f t="shared" si="148"/>
        <v>2.9194592979384977</v>
      </c>
      <c r="V540">
        <f t="shared" si="149"/>
        <v>3.0079967462293061E-2</v>
      </c>
      <c r="W540">
        <f t="shared" si="150"/>
        <v>9.054070206150211E-2</v>
      </c>
      <c r="X540">
        <f t="shared" si="151"/>
        <v>2.4028029217303453</v>
      </c>
      <c r="Y540">
        <f t="shared" si="152"/>
        <v>1.3840895244871374E-2</v>
      </c>
      <c r="Z540">
        <f t="shared" si="153"/>
        <v>3.2802921730345158E-2</v>
      </c>
      <c r="AG540" s="9">
        <f t="shared" si="159"/>
        <v>2.6723423383636487</v>
      </c>
      <c r="AH540">
        <f t="shared" si="154"/>
        <v>4.7977387593587779E-2</v>
      </c>
      <c r="AI540">
        <f t="shared" ref="AI540:AI603" si="163">ABS(E540-AG540)</f>
        <v>0.12234233836364883</v>
      </c>
      <c r="AJ540">
        <f t="shared" si="160"/>
        <v>2.9741794239069748</v>
      </c>
      <c r="AK540">
        <f t="shared" si="155"/>
        <v>1.1900523618945192E-2</v>
      </c>
      <c r="AL540">
        <f t="shared" si="156"/>
        <v>3.5820576093025025E-2</v>
      </c>
      <c r="AM540">
        <f t="shared" si="161"/>
        <v>2.4739702053699215</v>
      </c>
      <c r="AN540">
        <f t="shared" si="157"/>
        <v>4.3869284966211564E-2</v>
      </c>
      <c r="AO540">
        <f t="shared" si="158"/>
        <v>0.10397020536992141</v>
      </c>
    </row>
    <row r="541" spans="1:41">
      <c r="A541">
        <v>2695</v>
      </c>
      <c r="B541">
        <v>1</v>
      </c>
      <c r="C541">
        <v>20</v>
      </c>
      <c r="D541">
        <v>55</v>
      </c>
      <c r="E541">
        <v>2.81</v>
      </c>
      <c r="F541">
        <v>2.5499999999999998</v>
      </c>
      <c r="G541">
        <v>2.69</v>
      </c>
      <c r="H541">
        <v>3.32</v>
      </c>
      <c r="I541">
        <v>3.01</v>
      </c>
      <c r="J541">
        <v>2.88</v>
      </c>
      <c r="K541">
        <v>2.77</v>
      </c>
      <c r="L541">
        <v>2.37</v>
      </c>
      <c r="M541">
        <v>2.29</v>
      </c>
      <c r="N541">
        <v>3.1586669999999999</v>
      </c>
      <c r="O541">
        <v>3.609</v>
      </c>
      <c r="P541">
        <v>2.95</v>
      </c>
      <c r="R541" s="9">
        <f t="shared" si="146"/>
        <v>2.6146121012726153</v>
      </c>
      <c r="S541">
        <f t="shared" si="147"/>
        <v>6.9533060045332634E-2</v>
      </c>
      <c r="T541">
        <f t="shared" si="162"/>
        <v>0.19538789872738471</v>
      </c>
      <c r="U541">
        <f t="shared" si="148"/>
        <v>2.999082673442325</v>
      </c>
      <c r="V541">
        <f t="shared" si="149"/>
        <v>9.6661845348697234E-2</v>
      </c>
      <c r="W541">
        <f t="shared" si="150"/>
        <v>0.3209173265576748</v>
      </c>
      <c r="X541">
        <f t="shared" si="151"/>
        <v>2.4672470658046488</v>
      </c>
      <c r="Y541">
        <f t="shared" si="152"/>
        <v>0.1092970881571665</v>
      </c>
      <c r="Z541">
        <f t="shared" si="153"/>
        <v>0.30275293419535121</v>
      </c>
      <c r="AG541" s="9">
        <f t="shared" si="159"/>
        <v>2.6333980130581396</v>
      </c>
      <c r="AH541">
        <f t="shared" si="154"/>
        <v>6.2847682185715473E-2</v>
      </c>
      <c r="AI541">
        <f t="shared" si="163"/>
        <v>0.17660198694186047</v>
      </c>
      <c r="AJ541">
        <f t="shared" si="160"/>
        <v>2.9748224829037273</v>
      </c>
      <c r="AK541">
        <f t="shared" si="155"/>
        <v>0.10396913165550378</v>
      </c>
      <c r="AL541">
        <f t="shared" si="156"/>
        <v>0.34517751709627253</v>
      </c>
      <c r="AM541">
        <f t="shared" si="161"/>
        <v>2.4350523543078895</v>
      </c>
      <c r="AN541">
        <f t="shared" si="157"/>
        <v>0.12091972768668251</v>
      </c>
      <c r="AO541">
        <f t="shared" si="158"/>
        <v>0.33494764569211055</v>
      </c>
    </row>
    <row r="542" spans="1:41">
      <c r="A542">
        <v>2700</v>
      </c>
      <c r="B542">
        <v>1</v>
      </c>
      <c r="C542">
        <v>21</v>
      </c>
      <c r="D542">
        <v>0</v>
      </c>
      <c r="E542">
        <v>3.09</v>
      </c>
      <c r="F542">
        <v>2.81</v>
      </c>
      <c r="G542">
        <v>2.5499999999999998</v>
      </c>
      <c r="H542">
        <v>3.32</v>
      </c>
      <c r="I542">
        <v>3.32</v>
      </c>
      <c r="J542">
        <v>3.01</v>
      </c>
      <c r="K542">
        <v>2.84</v>
      </c>
      <c r="L542">
        <v>2.77</v>
      </c>
      <c r="M542">
        <v>2.37</v>
      </c>
      <c r="N542">
        <v>3.3736670000000002</v>
      </c>
      <c r="O542">
        <v>3.890333</v>
      </c>
      <c r="P542">
        <v>3.206</v>
      </c>
      <c r="R542" s="9">
        <f t="shared" si="146"/>
        <v>2.8698351960727813</v>
      </c>
      <c r="S542">
        <f t="shared" si="147"/>
        <v>7.1250745607514113E-2</v>
      </c>
      <c r="T542">
        <f t="shared" si="162"/>
        <v>0.2201648039272186</v>
      </c>
      <c r="U542">
        <f t="shared" si="148"/>
        <v>3.299795779573008</v>
      </c>
      <c r="V542">
        <f t="shared" si="149"/>
        <v>6.0856085623469522E-3</v>
      </c>
      <c r="W542">
        <f t="shared" si="150"/>
        <v>2.0204220426991881E-2</v>
      </c>
      <c r="X542">
        <f t="shared" si="151"/>
        <v>2.8466978615697704</v>
      </c>
      <c r="Y542">
        <f t="shared" si="152"/>
        <v>2.358401961186828E-3</v>
      </c>
      <c r="Z542">
        <f t="shared" si="153"/>
        <v>6.6978615697705912E-3</v>
      </c>
      <c r="AG542" s="9">
        <f t="shared" si="159"/>
        <v>2.80754123256559</v>
      </c>
      <c r="AH542">
        <f t="shared" si="154"/>
        <v>9.1410604347705468E-2</v>
      </c>
      <c r="AI542">
        <f t="shared" si="163"/>
        <v>0.2824587674344099</v>
      </c>
      <c r="AJ542">
        <f t="shared" si="160"/>
        <v>3.2375234801726651</v>
      </c>
      <c r="AK542">
        <f t="shared" si="155"/>
        <v>2.4842325249197206E-2</v>
      </c>
      <c r="AL542">
        <f t="shared" si="156"/>
        <v>8.2476519827334727E-2</v>
      </c>
      <c r="AM542">
        <f t="shared" si="161"/>
        <v>2.7636022876429283</v>
      </c>
      <c r="AN542">
        <f t="shared" si="157"/>
        <v>2.6900602942630848E-2</v>
      </c>
      <c r="AO542">
        <f t="shared" si="158"/>
        <v>7.6397712357071601E-2</v>
      </c>
    </row>
    <row r="543" spans="1:41">
      <c r="A543">
        <v>2705</v>
      </c>
      <c r="B543">
        <v>1</v>
      </c>
      <c r="C543">
        <v>21</v>
      </c>
      <c r="D543">
        <v>5</v>
      </c>
      <c r="E543">
        <v>2.95</v>
      </c>
      <c r="F543">
        <v>3.09</v>
      </c>
      <c r="G543">
        <v>2.81</v>
      </c>
      <c r="H543">
        <v>3.68</v>
      </c>
      <c r="I543">
        <v>3.32</v>
      </c>
      <c r="J543">
        <v>3.32</v>
      </c>
      <c r="K543">
        <v>3.2</v>
      </c>
      <c r="L543">
        <v>2.84</v>
      </c>
      <c r="M543">
        <v>2.77</v>
      </c>
      <c r="N543">
        <v>3.3053330000000001</v>
      </c>
      <c r="O543">
        <v>3.8113329999999999</v>
      </c>
      <c r="P543">
        <v>3.0960000000000001</v>
      </c>
      <c r="R543" s="9">
        <f t="shared" si="146"/>
        <v>3.1128583406087995</v>
      </c>
      <c r="S543">
        <f t="shared" si="147"/>
        <v>5.5206217155525192E-2</v>
      </c>
      <c r="T543">
        <f t="shared" si="162"/>
        <v>0.16285834060879933</v>
      </c>
      <c r="U543">
        <f t="shared" si="148"/>
        <v>3.3266412912491545</v>
      </c>
      <c r="V543">
        <f t="shared" si="149"/>
        <v>9.6021388247512399E-2</v>
      </c>
      <c r="W543">
        <f t="shared" si="150"/>
        <v>0.35335870875084563</v>
      </c>
      <c r="X543">
        <f t="shared" si="151"/>
        <v>2.8961260475594797</v>
      </c>
      <c r="Y543">
        <f t="shared" si="152"/>
        <v>9.496061013766266E-2</v>
      </c>
      <c r="Z543">
        <f t="shared" si="153"/>
        <v>0.30387395244052051</v>
      </c>
      <c r="AG543" s="9">
        <f t="shared" si="159"/>
        <v>3.0521092330105355</v>
      </c>
      <c r="AH543">
        <f t="shared" si="154"/>
        <v>3.4613299325605189E-2</v>
      </c>
      <c r="AI543">
        <f t="shared" si="163"/>
        <v>0.10210923301053532</v>
      </c>
      <c r="AJ543">
        <f t="shared" si="160"/>
        <v>3.3129242465114954</v>
      </c>
      <c r="AK543">
        <f t="shared" si="155"/>
        <v>9.9748846056658888E-2</v>
      </c>
      <c r="AL543">
        <f t="shared" si="156"/>
        <v>0.36707575348850474</v>
      </c>
      <c r="AM543">
        <f t="shared" si="161"/>
        <v>2.873520015568618</v>
      </c>
      <c r="AN543">
        <f t="shared" si="157"/>
        <v>0.10202499513480692</v>
      </c>
      <c r="AO543">
        <f t="shared" si="158"/>
        <v>0.32647998443138215</v>
      </c>
    </row>
    <row r="544" spans="1:41">
      <c r="A544">
        <v>2710</v>
      </c>
      <c r="B544">
        <v>1</v>
      </c>
      <c r="C544">
        <v>21</v>
      </c>
      <c r="D544">
        <v>10</v>
      </c>
      <c r="E544">
        <v>2.59</v>
      </c>
      <c r="F544">
        <v>2.95</v>
      </c>
      <c r="G544">
        <v>3.09</v>
      </c>
      <c r="H544">
        <v>3.03</v>
      </c>
      <c r="I544">
        <v>3.68</v>
      </c>
      <c r="J544">
        <v>3.32</v>
      </c>
      <c r="K544">
        <v>2.36</v>
      </c>
      <c r="L544">
        <v>3.2</v>
      </c>
      <c r="M544">
        <v>2.84</v>
      </c>
      <c r="N544">
        <v>3.4033329999999999</v>
      </c>
      <c r="O544">
        <v>3.9413339999999999</v>
      </c>
      <c r="P544">
        <v>3.2433329999999998</v>
      </c>
      <c r="R544" s="9">
        <f t="shared" si="146"/>
        <v>2.9981228614434801</v>
      </c>
      <c r="S544">
        <f t="shared" si="147"/>
        <v>0.1575763943797221</v>
      </c>
      <c r="T544">
        <f t="shared" si="162"/>
        <v>0.4081228614434802</v>
      </c>
      <c r="U544">
        <f t="shared" si="148"/>
        <v>3.6074391395961718</v>
      </c>
      <c r="V544">
        <f t="shared" si="149"/>
        <v>0.19057397346408317</v>
      </c>
      <c r="W544">
        <f t="shared" si="150"/>
        <v>0.57743913959617199</v>
      </c>
      <c r="X544">
        <f t="shared" si="151"/>
        <v>3.2300381119323842</v>
      </c>
      <c r="Y544">
        <f t="shared" si="152"/>
        <v>0.36866021692050188</v>
      </c>
      <c r="Z544">
        <f t="shared" si="153"/>
        <v>0.87003811193238434</v>
      </c>
      <c r="AG544" s="9">
        <f t="shared" si="159"/>
        <v>3.0194217230192089</v>
      </c>
      <c r="AH544">
        <f t="shared" si="154"/>
        <v>0.16579989305760967</v>
      </c>
      <c r="AI544">
        <f t="shared" si="163"/>
        <v>0.429421723019209</v>
      </c>
      <c r="AJ544">
        <f t="shared" si="160"/>
        <v>3.5521763501504724</v>
      </c>
      <c r="AK544">
        <f t="shared" si="155"/>
        <v>0.17233542909256522</v>
      </c>
      <c r="AL544">
        <f t="shared" si="156"/>
        <v>0.52217635015047259</v>
      </c>
      <c r="AM544">
        <f t="shared" si="161"/>
        <v>3.1622503499298582</v>
      </c>
      <c r="AN544">
        <f t="shared" si="157"/>
        <v>0.33993658895332984</v>
      </c>
      <c r="AO544">
        <f t="shared" si="158"/>
        <v>0.80225034992985833</v>
      </c>
    </row>
    <row r="545" spans="1:41">
      <c r="A545">
        <v>2715</v>
      </c>
      <c r="B545">
        <v>1</v>
      </c>
      <c r="C545">
        <v>21</v>
      </c>
      <c r="D545">
        <v>15</v>
      </c>
      <c r="E545">
        <v>3.39</v>
      </c>
      <c r="F545">
        <v>2.59</v>
      </c>
      <c r="G545">
        <v>2.95</v>
      </c>
      <c r="H545">
        <v>3.79</v>
      </c>
      <c r="I545">
        <v>3.03</v>
      </c>
      <c r="J545">
        <v>3.68</v>
      </c>
      <c r="K545">
        <v>3.17</v>
      </c>
      <c r="L545">
        <v>2.36</v>
      </c>
      <c r="M545">
        <v>3.2</v>
      </c>
      <c r="N545">
        <v>3.4073329999999999</v>
      </c>
      <c r="O545">
        <v>3.8769999999999998</v>
      </c>
      <c r="P545">
        <v>3.205667</v>
      </c>
      <c r="R545" s="9">
        <f t="shared" si="146"/>
        <v>2.6767627168376968</v>
      </c>
      <c r="S545">
        <f t="shared" si="147"/>
        <v>0.21039447880893902</v>
      </c>
      <c r="T545">
        <f t="shared" si="162"/>
        <v>0.71323728316230328</v>
      </c>
      <c r="U545">
        <f t="shared" si="148"/>
        <v>3.0419612944840244</v>
      </c>
      <c r="V545">
        <f t="shared" si="149"/>
        <v>0.19737169010975611</v>
      </c>
      <c r="W545">
        <f t="shared" si="150"/>
        <v>0.74803870551597562</v>
      </c>
      <c r="X545">
        <f t="shared" si="151"/>
        <v>2.4869263296310002</v>
      </c>
      <c r="Y545">
        <f t="shared" si="152"/>
        <v>0.21548065311324913</v>
      </c>
      <c r="Z545">
        <f t="shared" si="153"/>
        <v>0.68307367036899969</v>
      </c>
      <c r="AG545" s="9">
        <f t="shared" si="159"/>
        <v>2.7371672186819329</v>
      </c>
      <c r="AH545">
        <f t="shared" si="154"/>
        <v>0.1925760416867455</v>
      </c>
      <c r="AI545">
        <f t="shared" si="163"/>
        <v>0.65283278131806721</v>
      </c>
      <c r="AJ545">
        <f t="shared" si="160"/>
        <v>3.1397677782958469</v>
      </c>
      <c r="AK545">
        <f t="shared" si="155"/>
        <v>0.17156523000109583</v>
      </c>
      <c r="AL545">
        <f t="shared" si="156"/>
        <v>0.65023222170415318</v>
      </c>
      <c r="AM545">
        <f t="shared" si="161"/>
        <v>2.607140786096104</v>
      </c>
      <c r="AN545">
        <f t="shared" si="157"/>
        <v>0.17755811164160756</v>
      </c>
      <c r="AO545">
        <f t="shared" si="158"/>
        <v>0.56285921390389593</v>
      </c>
    </row>
    <row r="546" spans="1:41">
      <c r="A546">
        <v>2720</v>
      </c>
      <c r="B546">
        <v>1</v>
      </c>
      <c r="C546">
        <v>21</v>
      </c>
      <c r="D546">
        <v>20</v>
      </c>
      <c r="E546">
        <v>2.73</v>
      </c>
      <c r="F546">
        <v>3.39</v>
      </c>
      <c r="G546">
        <v>2.59</v>
      </c>
      <c r="H546">
        <v>3.13</v>
      </c>
      <c r="I546">
        <v>3.79</v>
      </c>
      <c r="J546">
        <v>3.03</v>
      </c>
      <c r="K546">
        <v>2.59</v>
      </c>
      <c r="L546">
        <v>3.17</v>
      </c>
      <c r="M546">
        <v>2.36</v>
      </c>
      <c r="N546">
        <v>3.5756670000000002</v>
      </c>
      <c r="O546">
        <v>3.9703330000000001</v>
      </c>
      <c r="P546">
        <v>3.3090000000000002</v>
      </c>
      <c r="R546" s="9">
        <f t="shared" si="146"/>
        <v>3.4097091923941711</v>
      </c>
      <c r="S546">
        <f t="shared" si="147"/>
        <v>0.24897772615171104</v>
      </c>
      <c r="T546">
        <f t="shared" si="162"/>
        <v>0.67970919239417116</v>
      </c>
      <c r="U546">
        <f t="shared" si="148"/>
        <v>3.7519400677771602</v>
      </c>
      <c r="V546">
        <f t="shared" si="149"/>
        <v>0.19870289705340585</v>
      </c>
      <c r="W546">
        <f t="shared" si="150"/>
        <v>0.62194006777716027</v>
      </c>
      <c r="X546">
        <f t="shared" si="151"/>
        <v>3.2205475848672438</v>
      </c>
      <c r="Y546">
        <f t="shared" si="152"/>
        <v>0.24345466597190887</v>
      </c>
      <c r="Z546">
        <f t="shared" si="153"/>
        <v>0.63054758486724394</v>
      </c>
      <c r="AG546" s="9">
        <f t="shared" si="159"/>
        <v>3.2430897785681334</v>
      </c>
      <c r="AH546">
        <f t="shared" si="154"/>
        <v>0.18794497383448111</v>
      </c>
      <c r="AI546">
        <f t="shared" si="163"/>
        <v>0.51308977856813343</v>
      </c>
      <c r="AJ546">
        <f t="shared" si="160"/>
        <v>3.6113823670047371</v>
      </c>
      <c r="AK546">
        <f t="shared" si="155"/>
        <v>0.15379628338809498</v>
      </c>
      <c r="AL546">
        <f t="shared" si="156"/>
        <v>0.48138236700473724</v>
      </c>
      <c r="AM546">
        <f t="shared" si="161"/>
        <v>3.0705241980294447</v>
      </c>
      <c r="AN546">
        <f t="shared" si="157"/>
        <v>0.18553057838974704</v>
      </c>
      <c r="AO546">
        <f t="shared" si="158"/>
        <v>0.48052419802944479</v>
      </c>
    </row>
    <row r="547" spans="1:41">
      <c r="A547">
        <v>2725</v>
      </c>
      <c r="B547">
        <v>1</v>
      </c>
      <c r="C547">
        <v>21</v>
      </c>
      <c r="D547">
        <v>25</v>
      </c>
      <c r="E547">
        <v>3.04</v>
      </c>
      <c r="F547">
        <v>2.73</v>
      </c>
      <c r="G547">
        <v>3.39</v>
      </c>
      <c r="H547">
        <v>3.36</v>
      </c>
      <c r="I547">
        <v>3.13</v>
      </c>
      <c r="J547">
        <v>3.79</v>
      </c>
      <c r="K547">
        <v>2.71</v>
      </c>
      <c r="L547">
        <v>2.59</v>
      </c>
      <c r="M547">
        <v>3.17</v>
      </c>
      <c r="N547">
        <v>3.5409999999999999</v>
      </c>
      <c r="O547">
        <v>3.9056670000000002</v>
      </c>
      <c r="P547">
        <v>3.2463329999999999</v>
      </c>
      <c r="R547" s="9">
        <f t="shared" si="146"/>
        <v>2.8160904470459069</v>
      </c>
      <c r="S547">
        <f t="shared" si="147"/>
        <v>7.3654458208583254E-2</v>
      </c>
      <c r="T547">
        <f t="shared" si="162"/>
        <v>0.22390955295409309</v>
      </c>
      <c r="U547">
        <f t="shared" si="148"/>
        <v>3.1422288487466763</v>
      </c>
      <c r="V547">
        <f t="shared" si="149"/>
        <v>6.4812842634917739E-2</v>
      </c>
      <c r="W547">
        <f t="shared" si="150"/>
        <v>0.21777115125332358</v>
      </c>
      <c r="X547">
        <f t="shared" si="151"/>
        <v>2.6899591318229734</v>
      </c>
      <c r="Y547">
        <f t="shared" si="152"/>
        <v>7.3951543088658853E-3</v>
      </c>
      <c r="Z547">
        <f t="shared" si="153"/>
        <v>2.004086817702655E-2</v>
      </c>
      <c r="AG547" s="9">
        <f t="shared" si="159"/>
        <v>2.9379533068670169</v>
      </c>
      <c r="AH547">
        <f t="shared" si="154"/>
        <v>3.3567991162165488E-2</v>
      </c>
      <c r="AI547">
        <f t="shared" si="163"/>
        <v>0.10204669313298309</v>
      </c>
      <c r="AJ547">
        <f t="shared" si="160"/>
        <v>3.2505646170342763</v>
      </c>
      <c r="AK547">
        <f t="shared" si="155"/>
        <v>3.2570054454084382E-2</v>
      </c>
      <c r="AL547">
        <f t="shared" si="156"/>
        <v>0.10943538296572353</v>
      </c>
      <c r="AM547">
        <f t="shared" si="161"/>
        <v>2.7727936045704538</v>
      </c>
      <c r="AN547">
        <f t="shared" si="157"/>
        <v>2.3171071797215424E-2</v>
      </c>
      <c r="AO547">
        <f t="shared" si="158"/>
        <v>6.2793604570453798E-2</v>
      </c>
    </row>
    <row r="548" spans="1:41">
      <c r="A548">
        <v>2730</v>
      </c>
      <c r="B548">
        <v>1</v>
      </c>
      <c r="C548">
        <v>21</v>
      </c>
      <c r="D548">
        <v>30</v>
      </c>
      <c r="E548">
        <v>3.11</v>
      </c>
      <c r="F548">
        <v>3.04</v>
      </c>
      <c r="G548">
        <v>2.73</v>
      </c>
      <c r="H548">
        <v>3.66</v>
      </c>
      <c r="I548">
        <v>3.36</v>
      </c>
      <c r="J548">
        <v>3.13</v>
      </c>
      <c r="K548">
        <v>3.02</v>
      </c>
      <c r="L548">
        <v>2.71</v>
      </c>
      <c r="M548">
        <v>2.59</v>
      </c>
      <c r="N548">
        <v>3.165</v>
      </c>
      <c r="O548">
        <v>3.8113329999999999</v>
      </c>
      <c r="P548">
        <v>3.1706669999999999</v>
      </c>
      <c r="R548" s="9">
        <f t="shared" si="146"/>
        <v>3.0532691811106516</v>
      </c>
      <c r="S548">
        <f t="shared" si="147"/>
        <v>1.8241420864742213E-2</v>
      </c>
      <c r="T548">
        <f t="shared" si="162"/>
        <v>5.6730818889348278E-2</v>
      </c>
      <c r="U548">
        <f t="shared" si="148"/>
        <v>3.3506007728026841</v>
      </c>
      <c r="V548">
        <f t="shared" si="149"/>
        <v>8.4535307977408755E-2</v>
      </c>
      <c r="W548">
        <f t="shared" si="150"/>
        <v>0.30939922719731605</v>
      </c>
      <c r="X548">
        <f t="shared" si="151"/>
        <v>2.7961440351627984</v>
      </c>
      <c r="Y548">
        <f t="shared" si="152"/>
        <v>7.4124491667947545E-2</v>
      </c>
      <c r="Z548">
        <f t="shared" si="153"/>
        <v>0.2238559648372016</v>
      </c>
      <c r="AG548" s="9">
        <f t="shared" si="159"/>
        <v>2.9878458649469919</v>
      </c>
      <c r="AH548">
        <f t="shared" si="154"/>
        <v>3.9277856930227652E-2</v>
      </c>
      <c r="AI548">
        <f t="shared" si="163"/>
        <v>0.12215413505300798</v>
      </c>
      <c r="AJ548">
        <f t="shared" si="160"/>
        <v>3.3015200117219035</v>
      </c>
      <c r="AK548">
        <f t="shared" si="155"/>
        <v>9.7945351988551005E-2</v>
      </c>
      <c r="AL548">
        <f t="shared" si="156"/>
        <v>0.35847998827809668</v>
      </c>
      <c r="AM548">
        <f t="shared" si="161"/>
        <v>2.7580480692750982</v>
      </c>
      <c r="AN548">
        <f t="shared" si="157"/>
        <v>8.6739049908907906E-2</v>
      </c>
      <c r="AO548">
        <f t="shared" si="158"/>
        <v>0.26195193072490186</v>
      </c>
    </row>
    <row r="549" spans="1:41">
      <c r="A549">
        <v>2735</v>
      </c>
      <c r="B549">
        <v>1</v>
      </c>
      <c r="C549">
        <v>21</v>
      </c>
      <c r="D549">
        <v>35</v>
      </c>
      <c r="E549">
        <v>2.98</v>
      </c>
      <c r="F549">
        <v>3.11</v>
      </c>
      <c r="G549">
        <v>3.04</v>
      </c>
      <c r="H549">
        <v>3.35</v>
      </c>
      <c r="I549">
        <v>3.66</v>
      </c>
      <c r="J549">
        <v>3.36</v>
      </c>
      <c r="K549">
        <v>2.74</v>
      </c>
      <c r="L549">
        <v>3.02</v>
      </c>
      <c r="M549">
        <v>2.71</v>
      </c>
      <c r="N549">
        <v>3.423333</v>
      </c>
      <c r="O549">
        <v>3.8546670000000001</v>
      </c>
      <c r="P549">
        <v>3.1276670000000002</v>
      </c>
      <c r="R549" s="9">
        <f t="shared" si="146"/>
        <v>3.1432613785995498</v>
      </c>
      <c r="S549">
        <f t="shared" si="147"/>
        <v>5.478569751662745E-2</v>
      </c>
      <c r="T549">
        <f t="shared" si="162"/>
        <v>0.16326137859954981</v>
      </c>
      <c r="U549">
        <f t="shared" si="148"/>
        <v>3.604776978336397</v>
      </c>
      <c r="V549">
        <f t="shared" si="149"/>
        <v>7.6052829354148324E-2</v>
      </c>
      <c r="W549">
        <f t="shared" si="150"/>
        <v>0.2547769783363969</v>
      </c>
      <c r="X549">
        <f t="shared" si="151"/>
        <v>3.0676204487132086</v>
      </c>
      <c r="Y549">
        <f t="shared" si="152"/>
        <v>0.11956950682963809</v>
      </c>
      <c r="Z549">
        <f t="shared" si="153"/>
        <v>0.32762044871320839</v>
      </c>
      <c r="AG549" s="9">
        <f t="shared" si="159"/>
        <v>3.1238759876855333</v>
      </c>
      <c r="AH549">
        <f t="shared" si="154"/>
        <v>4.8280532780380317E-2</v>
      </c>
      <c r="AI549">
        <f t="shared" si="163"/>
        <v>0.14387598768553334</v>
      </c>
      <c r="AJ549">
        <f t="shared" si="160"/>
        <v>3.5540469920735056</v>
      </c>
      <c r="AK549">
        <f t="shared" si="155"/>
        <v>6.0909549872688214E-2</v>
      </c>
      <c r="AL549">
        <f t="shared" si="156"/>
        <v>0.20404699207350552</v>
      </c>
      <c r="AM549">
        <f t="shared" si="161"/>
        <v>3.0050210885748347</v>
      </c>
      <c r="AN549">
        <f t="shared" si="157"/>
        <v>9.6723025027311865E-2</v>
      </c>
      <c r="AO549">
        <f t="shared" si="158"/>
        <v>0.26502108857483453</v>
      </c>
    </row>
    <row r="550" spans="1:41">
      <c r="A550">
        <v>2740</v>
      </c>
      <c r="B550">
        <v>1</v>
      </c>
      <c r="C550">
        <v>21</v>
      </c>
      <c r="D550">
        <v>40</v>
      </c>
      <c r="E550">
        <v>2.4900000000000002</v>
      </c>
      <c r="F550">
        <v>2.98</v>
      </c>
      <c r="G550">
        <v>3.11</v>
      </c>
      <c r="H550">
        <v>3.01</v>
      </c>
      <c r="I550">
        <v>3.35</v>
      </c>
      <c r="J550">
        <v>3.66</v>
      </c>
      <c r="K550">
        <v>2.5</v>
      </c>
      <c r="L550">
        <v>2.74</v>
      </c>
      <c r="M550">
        <v>3.02</v>
      </c>
      <c r="N550">
        <v>3.2549999999999999</v>
      </c>
      <c r="O550">
        <v>3.6473330000000002</v>
      </c>
      <c r="P550">
        <v>2.988334</v>
      </c>
      <c r="R550" s="9">
        <f t="shared" si="146"/>
        <v>3.0091921984434333</v>
      </c>
      <c r="S550">
        <f t="shared" si="147"/>
        <v>0.20851092306965183</v>
      </c>
      <c r="T550">
        <f t="shared" si="162"/>
        <v>0.51919219844343312</v>
      </c>
      <c r="U550">
        <f t="shared" si="148"/>
        <v>3.325342024861754</v>
      </c>
      <c r="V550">
        <f t="shared" si="149"/>
        <v>0.10476479231287517</v>
      </c>
      <c r="W550">
        <f t="shared" si="150"/>
        <v>0.31534202486175422</v>
      </c>
      <c r="X550">
        <f t="shared" si="151"/>
        <v>2.8016019595272335</v>
      </c>
      <c r="Y550">
        <f t="shared" si="152"/>
        <v>0.12064078381089338</v>
      </c>
      <c r="Z550">
        <f t="shared" si="153"/>
        <v>0.30160195952723345</v>
      </c>
      <c r="AG550" s="9">
        <f t="shared" si="159"/>
        <v>3.0313308843506332</v>
      </c>
      <c r="AH550">
        <f t="shared" si="154"/>
        <v>0.21740196158659961</v>
      </c>
      <c r="AI550">
        <f t="shared" si="163"/>
        <v>0.54133088435063303</v>
      </c>
      <c r="AJ550">
        <f t="shared" si="160"/>
        <v>3.3723175312120288</v>
      </c>
      <c r="AK550">
        <f t="shared" si="155"/>
        <v>0.12037127282791663</v>
      </c>
      <c r="AL550">
        <f t="shared" si="156"/>
        <v>0.36231753121202903</v>
      </c>
      <c r="AM550">
        <f t="shared" si="161"/>
        <v>2.8386597238671389</v>
      </c>
      <c r="AN550">
        <f t="shared" si="157"/>
        <v>0.13546388954685556</v>
      </c>
      <c r="AO550">
        <f t="shared" si="158"/>
        <v>0.33865972386713894</v>
      </c>
    </row>
    <row r="551" spans="1:41">
      <c r="A551">
        <v>2745</v>
      </c>
      <c r="B551">
        <v>1</v>
      </c>
      <c r="C551">
        <v>21</v>
      </c>
      <c r="D551">
        <v>45</v>
      </c>
      <c r="E551">
        <v>2.71</v>
      </c>
      <c r="F551">
        <v>2.4900000000000002</v>
      </c>
      <c r="G551">
        <v>2.98</v>
      </c>
      <c r="H551">
        <v>2.99</v>
      </c>
      <c r="I551">
        <v>3.01</v>
      </c>
      <c r="J551">
        <v>3.35</v>
      </c>
      <c r="K551">
        <v>2.5</v>
      </c>
      <c r="L551">
        <v>2.5</v>
      </c>
      <c r="M551">
        <v>2.74</v>
      </c>
      <c r="N551">
        <v>3.2450000000000001</v>
      </c>
      <c r="O551">
        <v>3.6890000000000001</v>
      </c>
      <c r="P551">
        <v>3.0546669999999998</v>
      </c>
      <c r="R551" s="9">
        <f t="shared" si="146"/>
        <v>2.5701458539083353</v>
      </c>
      <c r="S551">
        <f t="shared" si="147"/>
        <v>5.1606695974784018E-2</v>
      </c>
      <c r="T551">
        <f t="shared" si="162"/>
        <v>0.13985414609166469</v>
      </c>
      <c r="U551">
        <f t="shared" si="148"/>
        <v>2.9987346718904013</v>
      </c>
      <c r="V551">
        <f t="shared" si="149"/>
        <v>2.9212949466224459E-3</v>
      </c>
      <c r="W551">
        <f t="shared" si="150"/>
        <v>8.7346718904011134E-3</v>
      </c>
      <c r="X551">
        <f t="shared" si="151"/>
        <v>2.5865001350324626</v>
      </c>
      <c r="Y551">
        <f t="shared" si="152"/>
        <v>3.4600054012985028E-2</v>
      </c>
      <c r="Z551">
        <f t="shared" si="153"/>
        <v>8.6500135032462566E-2</v>
      </c>
      <c r="AG551" s="9">
        <f t="shared" si="159"/>
        <v>2.6581463201150943</v>
      </c>
      <c r="AH551">
        <f t="shared" si="154"/>
        <v>1.9134199219522374E-2</v>
      </c>
      <c r="AI551">
        <f t="shared" si="163"/>
        <v>5.1853679884905635E-2</v>
      </c>
      <c r="AJ551">
        <f t="shared" si="160"/>
        <v>3.054696561578822</v>
      </c>
      <c r="AK551">
        <f t="shared" si="155"/>
        <v>2.1637646012983864E-2</v>
      </c>
      <c r="AL551">
        <f t="shared" si="156"/>
        <v>6.4696561578821754E-2</v>
      </c>
      <c r="AM551">
        <f t="shared" si="161"/>
        <v>2.6131108586058849</v>
      </c>
      <c r="AN551">
        <f t="shared" si="157"/>
        <v>4.5244343442353951E-2</v>
      </c>
      <c r="AO551">
        <f t="shared" si="158"/>
        <v>0.11311085860588488</v>
      </c>
    </row>
    <row r="552" spans="1:41">
      <c r="A552">
        <v>2750</v>
      </c>
      <c r="B552">
        <v>1</v>
      </c>
      <c r="C552">
        <v>21</v>
      </c>
      <c r="D552">
        <v>50</v>
      </c>
      <c r="E552">
        <v>2.68</v>
      </c>
      <c r="F552">
        <v>2.71</v>
      </c>
      <c r="G552">
        <v>2.4900000000000002</v>
      </c>
      <c r="H552">
        <v>3.15</v>
      </c>
      <c r="I552">
        <v>2.99</v>
      </c>
      <c r="J552">
        <v>3.01</v>
      </c>
      <c r="K552">
        <v>2.61</v>
      </c>
      <c r="L552">
        <v>2.5</v>
      </c>
      <c r="M552">
        <v>2.5</v>
      </c>
      <c r="N552">
        <v>3.2196660000000001</v>
      </c>
      <c r="O552">
        <v>3.7163339999999998</v>
      </c>
      <c r="P552">
        <v>2.988334</v>
      </c>
      <c r="R552" s="9">
        <f t="shared" si="146"/>
        <v>2.7641028036795308</v>
      </c>
      <c r="S552">
        <f t="shared" si="147"/>
        <v>3.1381643164003957E-2</v>
      </c>
      <c r="T552">
        <f t="shared" si="162"/>
        <v>8.4102803679530602E-2</v>
      </c>
      <c r="U552">
        <f t="shared" si="148"/>
        <v>3.0105081888441183</v>
      </c>
      <c r="V552">
        <f t="shared" si="149"/>
        <v>4.4283114652660827E-2</v>
      </c>
      <c r="W552">
        <f t="shared" si="150"/>
        <v>0.13949181115588161</v>
      </c>
      <c r="X552">
        <f t="shared" si="151"/>
        <v>2.5806676936276864</v>
      </c>
      <c r="Y552">
        <f t="shared" si="152"/>
        <v>1.1238431560273347E-2</v>
      </c>
      <c r="Z552">
        <f t="shared" si="153"/>
        <v>2.9332306372313433E-2</v>
      </c>
      <c r="AG552" s="9">
        <f t="shared" si="159"/>
        <v>2.7108632404359563</v>
      </c>
      <c r="AH552">
        <f t="shared" si="154"/>
        <v>1.1516134491028401E-2</v>
      </c>
      <c r="AI552">
        <f t="shared" si="163"/>
        <v>3.0863240435956119E-2</v>
      </c>
      <c r="AJ552">
        <f t="shared" si="160"/>
        <v>2.9981603162726729</v>
      </c>
      <c r="AK552">
        <f t="shared" si="155"/>
        <v>4.8203074199151444E-2</v>
      </c>
      <c r="AL552">
        <f t="shared" si="156"/>
        <v>0.15183968372732704</v>
      </c>
      <c r="AM552">
        <f t="shared" si="161"/>
        <v>2.5652954656598754</v>
      </c>
      <c r="AN552">
        <f t="shared" si="157"/>
        <v>1.7128174076676033E-2</v>
      </c>
      <c r="AO552">
        <f t="shared" si="158"/>
        <v>4.4704534340124447E-2</v>
      </c>
    </row>
    <row r="553" spans="1:41">
      <c r="A553">
        <v>2755</v>
      </c>
      <c r="B553">
        <v>1</v>
      </c>
      <c r="C553">
        <v>21</v>
      </c>
      <c r="D553">
        <v>55</v>
      </c>
      <c r="E553">
        <v>2.6</v>
      </c>
      <c r="F553">
        <v>2.68</v>
      </c>
      <c r="G553">
        <v>2.71</v>
      </c>
      <c r="H553">
        <v>2.96</v>
      </c>
      <c r="I553">
        <v>3.15</v>
      </c>
      <c r="J553">
        <v>2.99</v>
      </c>
      <c r="K553">
        <v>2.4700000000000002</v>
      </c>
      <c r="L553">
        <v>2.61</v>
      </c>
      <c r="M553">
        <v>2.5</v>
      </c>
      <c r="N553">
        <v>2.9649999999999999</v>
      </c>
      <c r="O553">
        <v>3.43</v>
      </c>
      <c r="P553">
        <v>2.5859999999999999</v>
      </c>
      <c r="R553" s="9">
        <f t="shared" si="146"/>
        <v>2.7102537329322853</v>
      </c>
      <c r="S553">
        <f t="shared" si="147"/>
        <v>4.2405281897032784E-2</v>
      </c>
      <c r="T553">
        <f t="shared" si="162"/>
        <v>0.11025373293228524</v>
      </c>
      <c r="U553">
        <f t="shared" si="148"/>
        <v>3.1109664299534314</v>
      </c>
      <c r="V553">
        <f t="shared" si="149"/>
        <v>5.100217228156468E-2</v>
      </c>
      <c r="W553">
        <f t="shared" si="150"/>
        <v>0.15096642995343146</v>
      </c>
      <c r="X553">
        <f t="shared" si="151"/>
        <v>2.6392717428341581</v>
      </c>
      <c r="Y553">
        <f t="shared" si="152"/>
        <v>6.8531069973343281E-2</v>
      </c>
      <c r="Z553">
        <f t="shared" si="153"/>
        <v>0.16927174283415791</v>
      </c>
      <c r="AG553" s="9">
        <f t="shared" si="159"/>
        <v>2.7117786734893268</v>
      </c>
      <c r="AH553">
        <f t="shared" si="154"/>
        <v>4.2991797495894879E-2</v>
      </c>
      <c r="AI553">
        <f t="shared" si="163"/>
        <v>0.11177867348932669</v>
      </c>
      <c r="AJ553">
        <f t="shared" si="160"/>
        <v>3.0834690948780339</v>
      </c>
      <c r="AK553">
        <f t="shared" si="155"/>
        <v>4.1712532053389838E-2</v>
      </c>
      <c r="AL553">
        <f t="shared" si="156"/>
        <v>0.12346909487803392</v>
      </c>
      <c r="AM553">
        <f t="shared" si="161"/>
        <v>2.6141102949413209</v>
      </c>
      <c r="AN553">
        <f t="shared" si="157"/>
        <v>5.8344248964097428E-2</v>
      </c>
      <c r="AO553">
        <f t="shared" si="158"/>
        <v>0.14411029494132066</v>
      </c>
    </row>
    <row r="554" spans="1:41">
      <c r="A554">
        <v>2760</v>
      </c>
      <c r="B554">
        <v>1</v>
      </c>
      <c r="C554">
        <v>22</v>
      </c>
      <c r="D554">
        <v>0</v>
      </c>
      <c r="E554">
        <v>2.68</v>
      </c>
      <c r="F554">
        <v>2.6</v>
      </c>
      <c r="G554">
        <v>2.68</v>
      </c>
      <c r="H554">
        <v>2.75</v>
      </c>
      <c r="I554">
        <v>2.96</v>
      </c>
      <c r="J554">
        <v>3.15</v>
      </c>
      <c r="K554">
        <v>2.2000000000000002</v>
      </c>
      <c r="L554">
        <v>2.4700000000000002</v>
      </c>
      <c r="M554">
        <v>2.61</v>
      </c>
      <c r="N554">
        <v>2.948</v>
      </c>
      <c r="O554">
        <v>3.2553339999999999</v>
      </c>
      <c r="P554">
        <v>2.7563339999999998</v>
      </c>
      <c r="R554" s="9">
        <f t="shared" si="146"/>
        <v>2.6369414002120539</v>
      </c>
      <c r="S554">
        <f t="shared" si="147"/>
        <v>1.6066641711920238E-2</v>
      </c>
      <c r="T554">
        <f t="shared" si="162"/>
        <v>4.3058599787946239E-2</v>
      </c>
      <c r="U554">
        <f t="shared" si="148"/>
        <v>2.9375652482062016</v>
      </c>
      <c r="V554">
        <f t="shared" si="149"/>
        <v>6.8205544802255116E-2</v>
      </c>
      <c r="W554">
        <f t="shared" si="150"/>
        <v>0.18756524820620157</v>
      </c>
      <c r="X554">
        <f t="shared" si="151"/>
        <v>2.5279281519733878</v>
      </c>
      <c r="Y554">
        <f t="shared" si="152"/>
        <v>0.14905825089699437</v>
      </c>
      <c r="Z554">
        <f t="shared" si="153"/>
        <v>0.32792815197338765</v>
      </c>
      <c r="AG554" s="9">
        <f t="shared" si="159"/>
        <v>2.6476731285578397</v>
      </c>
      <c r="AH554">
        <f t="shared" si="154"/>
        <v>1.2062265463492726E-2</v>
      </c>
      <c r="AI554">
        <f t="shared" si="163"/>
        <v>3.232687144216051E-2</v>
      </c>
      <c r="AJ554">
        <f t="shared" si="160"/>
        <v>2.9646816521723429</v>
      </c>
      <c r="AK554">
        <f t="shared" si="155"/>
        <v>7.8066055335397427E-2</v>
      </c>
      <c r="AL554">
        <f t="shared" si="156"/>
        <v>0.21468165217234292</v>
      </c>
      <c r="AM554">
        <f t="shared" si="161"/>
        <v>2.5416819591301123</v>
      </c>
      <c r="AN554">
        <f t="shared" si="157"/>
        <v>0.15530998142277821</v>
      </c>
      <c r="AO554">
        <f t="shared" si="158"/>
        <v>0.34168195913011212</v>
      </c>
    </row>
    <row r="555" spans="1:41">
      <c r="A555">
        <v>2765</v>
      </c>
      <c r="B555">
        <v>1</v>
      </c>
      <c r="C555">
        <v>22</v>
      </c>
      <c r="D555">
        <v>5</v>
      </c>
      <c r="E555">
        <v>2.5299999999999998</v>
      </c>
      <c r="F555">
        <v>2.68</v>
      </c>
      <c r="G555">
        <v>2.6</v>
      </c>
      <c r="H555">
        <v>3.16</v>
      </c>
      <c r="I555">
        <v>2.75</v>
      </c>
      <c r="J555">
        <v>2.96</v>
      </c>
      <c r="K555">
        <v>2.5299999999999998</v>
      </c>
      <c r="L555">
        <v>2.2000000000000002</v>
      </c>
      <c r="M555">
        <v>2.4700000000000002</v>
      </c>
      <c r="N555">
        <v>2.931667</v>
      </c>
      <c r="O555">
        <v>3.31</v>
      </c>
      <c r="P555">
        <v>2.7250009999999998</v>
      </c>
      <c r="R555" s="9">
        <f t="shared" si="146"/>
        <v>2.7067153200205949</v>
      </c>
      <c r="S555">
        <f t="shared" si="147"/>
        <v>6.9847952577310315E-2</v>
      </c>
      <c r="T555">
        <f t="shared" si="162"/>
        <v>0.17671532002059509</v>
      </c>
      <c r="U555">
        <f t="shared" si="148"/>
        <v>2.7832319422356369</v>
      </c>
      <c r="V555">
        <f t="shared" si="149"/>
        <v>0.11923039802669724</v>
      </c>
      <c r="W555">
        <f t="shared" si="150"/>
        <v>0.37676805776436328</v>
      </c>
      <c r="X555">
        <f t="shared" si="151"/>
        <v>2.288897577288191</v>
      </c>
      <c r="Y555">
        <f t="shared" si="152"/>
        <v>9.5297400281347366E-2</v>
      </c>
      <c r="Z555">
        <f t="shared" si="153"/>
        <v>0.24110242271180882</v>
      </c>
      <c r="AG555" s="9">
        <f t="shared" si="159"/>
        <v>2.6862823475051951</v>
      </c>
      <c r="AH555">
        <f t="shared" si="154"/>
        <v>6.1771678855808428E-2</v>
      </c>
      <c r="AI555">
        <f t="shared" si="163"/>
        <v>0.15628234750519532</v>
      </c>
      <c r="AJ555">
        <f t="shared" si="160"/>
        <v>2.8062357565103029</v>
      </c>
      <c r="AK555">
        <f t="shared" si="155"/>
        <v>0.11195070996509407</v>
      </c>
      <c r="AL555">
        <f t="shared" si="156"/>
        <v>0.35376424348969726</v>
      </c>
      <c r="AM555">
        <f t="shared" si="161"/>
        <v>2.3182610937949906</v>
      </c>
      <c r="AN555">
        <f t="shared" si="157"/>
        <v>8.3691267274707215E-2</v>
      </c>
      <c r="AO555">
        <f t="shared" si="158"/>
        <v>0.21173890620500924</v>
      </c>
    </row>
    <row r="556" spans="1:41">
      <c r="A556">
        <v>2770</v>
      </c>
      <c r="B556">
        <v>1</v>
      </c>
      <c r="C556">
        <v>22</v>
      </c>
      <c r="D556">
        <v>10</v>
      </c>
      <c r="E556">
        <v>2.5</v>
      </c>
      <c r="F556">
        <v>2.5299999999999998</v>
      </c>
      <c r="G556">
        <v>2.68</v>
      </c>
      <c r="H556">
        <v>2.67</v>
      </c>
      <c r="I556">
        <v>3.16</v>
      </c>
      <c r="J556">
        <v>2.75</v>
      </c>
      <c r="K556">
        <v>2.17</v>
      </c>
      <c r="L556">
        <v>2.5299999999999998</v>
      </c>
      <c r="M556">
        <v>2.2000000000000002</v>
      </c>
      <c r="N556">
        <v>2.984</v>
      </c>
      <c r="O556">
        <v>3.3490000000000002</v>
      </c>
      <c r="P556">
        <v>2.7570000000000001</v>
      </c>
      <c r="R556" s="9">
        <f t="shared" si="146"/>
        <v>2.5781936657938864</v>
      </c>
      <c r="S556">
        <f t="shared" si="147"/>
        <v>3.127746631755457E-2</v>
      </c>
      <c r="T556">
        <f t="shared" si="162"/>
        <v>7.8193665793886424E-2</v>
      </c>
      <c r="U556">
        <f t="shared" si="148"/>
        <v>3.0957218835209597</v>
      </c>
      <c r="V556">
        <f t="shared" si="149"/>
        <v>0.15944639832245683</v>
      </c>
      <c r="W556">
        <f t="shared" si="150"/>
        <v>0.42572188352095974</v>
      </c>
      <c r="X556">
        <f t="shared" si="151"/>
        <v>2.5882472911059051</v>
      </c>
      <c r="Y556">
        <f t="shared" si="152"/>
        <v>0.19274068714557843</v>
      </c>
      <c r="Z556">
        <f t="shared" si="153"/>
        <v>0.41824729110590519</v>
      </c>
      <c r="AG556" s="9">
        <f t="shared" si="159"/>
        <v>2.6015269336471971</v>
      </c>
      <c r="AH556">
        <f t="shared" si="154"/>
        <v>4.0610773458878847E-2</v>
      </c>
      <c r="AI556">
        <f t="shared" si="163"/>
        <v>0.10152693364719712</v>
      </c>
      <c r="AJ556">
        <f t="shared" si="160"/>
        <v>3.0339086226124987</v>
      </c>
      <c r="AK556">
        <f t="shared" si="155"/>
        <v>0.13629536427434413</v>
      </c>
      <c r="AL556">
        <f t="shared" si="156"/>
        <v>0.36390862261249879</v>
      </c>
      <c r="AM556">
        <f t="shared" si="161"/>
        <v>2.5199282627424386</v>
      </c>
      <c r="AN556">
        <f t="shared" si="157"/>
        <v>0.16125726393660772</v>
      </c>
      <c r="AO556">
        <f t="shared" si="158"/>
        <v>0.34992826274243871</v>
      </c>
    </row>
    <row r="557" spans="1:41">
      <c r="A557">
        <v>2775</v>
      </c>
      <c r="B557">
        <v>1</v>
      </c>
      <c r="C557">
        <v>22</v>
      </c>
      <c r="D557">
        <v>15</v>
      </c>
      <c r="E557">
        <v>2.15</v>
      </c>
      <c r="F557">
        <v>2.5</v>
      </c>
      <c r="G557">
        <v>2.5299999999999998</v>
      </c>
      <c r="H557">
        <v>2.5099999999999998</v>
      </c>
      <c r="I557">
        <v>2.67</v>
      </c>
      <c r="J557">
        <v>3.16</v>
      </c>
      <c r="K557">
        <v>2.08</v>
      </c>
      <c r="L557">
        <v>2.17</v>
      </c>
      <c r="M557">
        <v>2.5299999999999998</v>
      </c>
      <c r="N557">
        <v>2.84</v>
      </c>
      <c r="O557">
        <v>3.1736659999999999</v>
      </c>
      <c r="P557">
        <v>2.6520000000000001</v>
      </c>
      <c r="R557" s="9">
        <f t="shared" si="146"/>
        <v>2.5360921726209722</v>
      </c>
      <c r="S557">
        <f t="shared" si="147"/>
        <v>0.17957775470742898</v>
      </c>
      <c r="T557">
        <f t="shared" si="162"/>
        <v>0.38609217262097228</v>
      </c>
      <c r="U557">
        <f t="shared" si="148"/>
        <v>2.687247452176055</v>
      </c>
      <c r="V557">
        <f t="shared" si="149"/>
        <v>7.061651481117738E-2</v>
      </c>
      <c r="W557">
        <f t="shared" si="150"/>
        <v>0.1772474521760552</v>
      </c>
      <c r="X557">
        <f t="shared" si="151"/>
        <v>2.2504655244933516</v>
      </c>
      <c r="Y557">
        <f t="shared" si="152"/>
        <v>8.1954579083342069E-2</v>
      </c>
      <c r="Z557">
        <f t="shared" si="153"/>
        <v>0.17046552449335151</v>
      </c>
      <c r="AG557" s="9">
        <f t="shared" si="159"/>
        <v>2.5367273386375953</v>
      </c>
      <c r="AH557">
        <f t="shared" si="154"/>
        <v>0.17987318076167225</v>
      </c>
      <c r="AI557">
        <f t="shared" si="163"/>
        <v>0.38672733863759534</v>
      </c>
      <c r="AJ557">
        <f t="shared" si="160"/>
        <v>2.7565480055522293</v>
      </c>
      <c r="AK557">
        <f t="shared" si="155"/>
        <v>9.8226297032760784E-2</v>
      </c>
      <c r="AL557">
        <f t="shared" si="156"/>
        <v>0.24654800555222955</v>
      </c>
      <c r="AM557">
        <f t="shared" si="161"/>
        <v>2.2985641014840392</v>
      </c>
      <c r="AN557">
        <f t="shared" si="157"/>
        <v>0.10507889494424959</v>
      </c>
      <c r="AO557">
        <f t="shared" si="158"/>
        <v>0.21856410148403915</v>
      </c>
    </row>
    <row r="558" spans="1:41">
      <c r="A558">
        <v>2780</v>
      </c>
      <c r="B558">
        <v>1</v>
      </c>
      <c r="C558">
        <v>22</v>
      </c>
      <c r="D558">
        <v>20</v>
      </c>
      <c r="E558">
        <v>1.91</v>
      </c>
      <c r="F558">
        <v>2.15</v>
      </c>
      <c r="G558">
        <v>2.5</v>
      </c>
      <c r="H558">
        <v>2.0499999999999998</v>
      </c>
      <c r="I558">
        <v>2.5099999999999998</v>
      </c>
      <c r="J558">
        <v>2.67</v>
      </c>
      <c r="K558">
        <v>1.58</v>
      </c>
      <c r="L558">
        <v>2.08</v>
      </c>
      <c r="M558">
        <v>2.17</v>
      </c>
      <c r="N558">
        <v>2.6893340000000001</v>
      </c>
      <c r="O558">
        <v>3.093</v>
      </c>
      <c r="P558">
        <v>2.4086660000000002</v>
      </c>
      <c r="R558" s="9">
        <f t="shared" si="146"/>
        <v>2.2072521642010567</v>
      </c>
      <c r="S558">
        <f t="shared" si="147"/>
        <v>0.15562940534086744</v>
      </c>
      <c r="T558">
        <f t="shared" si="162"/>
        <v>0.29725216420105682</v>
      </c>
      <c r="U558">
        <f t="shared" si="148"/>
        <v>2.5102989562901192</v>
      </c>
      <c r="V558">
        <f t="shared" si="149"/>
        <v>0.22453607623908267</v>
      </c>
      <c r="W558">
        <f t="shared" si="150"/>
        <v>0.46029895629011941</v>
      </c>
      <c r="X558">
        <f t="shared" si="151"/>
        <v>2.1397704832954019</v>
      </c>
      <c r="Y558">
        <f t="shared" si="152"/>
        <v>0.35428511600974794</v>
      </c>
      <c r="Z558">
        <f t="shared" si="153"/>
        <v>0.5597704832954018</v>
      </c>
      <c r="AG558" s="9">
        <f t="shared" si="159"/>
        <v>2.270108858910314</v>
      </c>
      <c r="AH558">
        <f t="shared" si="154"/>
        <v>0.18853866958655188</v>
      </c>
      <c r="AI558">
        <f t="shared" si="163"/>
        <v>0.36010885891031408</v>
      </c>
      <c r="AJ558">
        <f t="shared" si="160"/>
        <v>2.5364699645535693</v>
      </c>
      <c r="AK558">
        <f t="shared" si="155"/>
        <v>0.23730242173344857</v>
      </c>
      <c r="AL558">
        <f t="shared" si="156"/>
        <v>0.4864699645535695</v>
      </c>
      <c r="AM558">
        <f t="shared" si="161"/>
        <v>2.1449531998815625</v>
      </c>
      <c r="AN558">
        <f t="shared" si="157"/>
        <v>0.35756531638073569</v>
      </c>
      <c r="AO558">
        <f t="shared" si="158"/>
        <v>0.56495319988156245</v>
      </c>
    </row>
    <row r="559" spans="1:41">
      <c r="A559">
        <v>2785</v>
      </c>
      <c r="B559">
        <v>1</v>
      </c>
      <c r="C559">
        <v>22</v>
      </c>
      <c r="D559">
        <v>25</v>
      </c>
      <c r="E559">
        <v>2.29</v>
      </c>
      <c r="F559">
        <v>1.91</v>
      </c>
      <c r="G559">
        <v>2.15</v>
      </c>
      <c r="H559">
        <v>2.61</v>
      </c>
      <c r="I559">
        <v>2.0499999999999998</v>
      </c>
      <c r="J559">
        <v>2.5099999999999998</v>
      </c>
      <c r="K559">
        <v>2.2400000000000002</v>
      </c>
      <c r="L559">
        <v>1.58</v>
      </c>
      <c r="M559">
        <v>2.08</v>
      </c>
      <c r="N559">
        <v>2.724666</v>
      </c>
      <c r="O559">
        <v>3.048667</v>
      </c>
      <c r="P559">
        <v>2.515666</v>
      </c>
      <c r="R559" s="9">
        <f t="shared" si="146"/>
        <v>1.9964796055895202</v>
      </c>
      <c r="S559">
        <f t="shared" si="147"/>
        <v>0.12817484472073354</v>
      </c>
      <c r="T559">
        <f t="shared" si="162"/>
        <v>0.29352039441047983</v>
      </c>
      <c r="U559">
        <f t="shared" si="148"/>
        <v>2.1124142076335413</v>
      </c>
      <c r="V559">
        <f t="shared" si="149"/>
        <v>0.19064589745841326</v>
      </c>
      <c r="W559">
        <f t="shared" si="150"/>
        <v>0.49758579236645861</v>
      </c>
      <c r="X559">
        <f t="shared" si="151"/>
        <v>1.7064004823660979</v>
      </c>
      <c r="Y559">
        <f t="shared" si="152"/>
        <v>0.23821407037227782</v>
      </c>
      <c r="Z559">
        <f t="shared" si="153"/>
        <v>0.53359951763390234</v>
      </c>
      <c r="AG559" s="9">
        <f t="shared" si="159"/>
        <v>2.0323848916169172</v>
      </c>
      <c r="AH559">
        <f t="shared" si="154"/>
        <v>0.11249568051663007</v>
      </c>
      <c r="AI559">
        <f t="shared" si="163"/>
        <v>0.25761510838308288</v>
      </c>
      <c r="AJ559">
        <f t="shared" si="160"/>
        <v>2.176152913217781</v>
      </c>
      <c r="AK559">
        <f t="shared" si="155"/>
        <v>0.16622493746445166</v>
      </c>
      <c r="AL559">
        <f t="shared" si="156"/>
        <v>0.43384708678221884</v>
      </c>
      <c r="AM559">
        <f t="shared" si="161"/>
        <v>1.7691300217714105</v>
      </c>
      <c r="AN559">
        <f t="shared" si="157"/>
        <v>0.21020981170919179</v>
      </c>
      <c r="AO559">
        <f t="shared" si="158"/>
        <v>0.47086997822858967</v>
      </c>
    </row>
    <row r="560" spans="1:41">
      <c r="A560">
        <v>2790</v>
      </c>
      <c r="B560">
        <v>1</v>
      </c>
      <c r="C560">
        <v>22</v>
      </c>
      <c r="D560">
        <v>30</v>
      </c>
      <c r="E560">
        <v>2.5099999999999998</v>
      </c>
      <c r="F560">
        <v>2.29</v>
      </c>
      <c r="G560">
        <v>1.91</v>
      </c>
      <c r="H560">
        <v>2.88</v>
      </c>
      <c r="I560">
        <v>2.61</v>
      </c>
      <c r="J560">
        <v>2.0499999999999998</v>
      </c>
      <c r="K560">
        <v>2.11</v>
      </c>
      <c r="L560">
        <v>2.2400000000000002</v>
      </c>
      <c r="M560">
        <v>1.58</v>
      </c>
      <c r="N560">
        <v>2.6383329999999998</v>
      </c>
      <c r="O560">
        <v>2.951667</v>
      </c>
      <c r="P560">
        <v>2.38</v>
      </c>
      <c r="R560" s="9">
        <f t="shared" si="146"/>
        <v>2.3269767493105329</v>
      </c>
      <c r="S560">
        <f t="shared" si="147"/>
        <v>7.2917629756759722E-2</v>
      </c>
      <c r="T560">
        <f t="shared" si="162"/>
        <v>0.1830232506894669</v>
      </c>
      <c r="U560">
        <f t="shared" si="148"/>
        <v>2.5961201379760728</v>
      </c>
      <c r="V560">
        <f t="shared" si="149"/>
        <v>9.8569396536085804E-2</v>
      </c>
      <c r="W560">
        <f t="shared" si="150"/>
        <v>0.28387986202392712</v>
      </c>
      <c r="X560">
        <f t="shared" si="151"/>
        <v>2.276379396049383</v>
      </c>
      <c r="Y560">
        <f t="shared" si="152"/>
        <v>7.885279433620053E-2</v>
      </c>
      <c r="Z560">
        <f t="shared" si="153"/>
        <v>0.16637939604938312</v>
      </c>
      <c r="AG560" s="9">
        <f t="shared" si="159"/>
        <v>2.2436240369353579</v>
      </c>
      <c r="AH560">
        <f t="shared" si="154"/>
        <v>0.10612588169906051</v>
      </c>
      <c r="AI560">
        <f t="shared" si="163"/>
        <v>0.26637596306464184</v>
      </c>
      <c r="AJ560">
        <f t="shared" si="160"/>
        <v>2.4954081566347086</v>
      </c>
      <c r="AK560">
        <f t="shared" si="155"/>
        <v>0.13353883450183726</v>
      </c>
      <c r="AL560">
        <f t="shared" si="156"/>
        <v>0.38459184336529129</v>
      </c>
      <c r="AM560">
        <f t="shared" si="161"/>
        <v>2.1558047376358558</v>
      </c>
      <c r="AN560">
        <f t="shared" si="157"/>
        <v>2.1708406462490951E-2</v>
      </c>
      <c r="AO560">
        <f t="shared" si="158"/>
        <v>4.5804737635855908E-2</v>
      </c>
    </row>
    <row r="561" spans="1:41">
      <c r="A561">
        <v>2795</v>
      </c>
      <c r="B561">
        <v>1</v>
      </c>
      <c r="C561">
        <v>22</v>
      </c>
      <c r="D561">
        <v>35</v>
      </c>
      <c r="E561">
        <v>2.15</v>
      </c>
      <c r="F561">
        <v>2.5099999999999998</v>
      </c>
      <c r="G561">
        <v>2.29</v>
      </c>
      <c r="H561">
        <v>2.5099999999999998</v>
      </c>
      <c r="I561">
        <v>2.88</v>
      </c>
      <c r="J561">
        <v>2.61</v>
      </c>
      <c r="K561">
        <v>2.06</v>
      </c>
      <c r="L561">
        <v>2.11</v>
      </c>
      <c r="M561">
        <v>2.2400000000000002</v>
      </c>
      <c r="N561">
        <v>2.5386660000000001</v>
      </c>
      <c r="O561">
        <v>2.8576670000000002</v>
      </c>
      <c r="P561">
        <v>2.2883330000000002</v>
      </c>
      <c r="R561" s="9">
        <f t="shared" si="146"/>
        <v>2.5130429947657436</v>
      </c>
      <c r="S561">
        <f t="shared" si="147"/>
        <v>0.16885720686778774</v>
      </c>
      <c r="T561">
        <f t="shared" si="162"/>
        <v>0.36304299476574364</v>
      </c>
      <c r="U561">
        <f t="shared" si="148"/>
        <v>2.8296030432382473</v>
      </c>
      <c r="V561">
        <f t="shared" si="149"/>
        <v>0.12733188973635359</v>
      </c>
      <c r="W561">
        <f t="shared" si="150"/>
        <v>0.31960304323824751</v>
      </c>
      <c r="X561">
        <f t="shared" si="151"/>
        <v>2.1731446449742107</v>
      </c>
      <c r="Y561">
        <f t="shared" si="152"/>
        <v>5.492458493893719E-2</v>
      </c>
      <c r="Z561">
        <f t="shared" si="153"/>
        <v>0.11314464497421062</v>
      </c>
      <c r="AG561" s="9">
        <f t="shared" si="159"/>
        <v>2.4675849143210962</v>
      </c>
      <c r="AH561">
        <f t="shared" si="154"/>
        <v>0.14771391363771919</v>
      </c>
      <c r="AI561">
        <f t="shared" si="163"/>
        <v>0.31758491432109626</v>
      </c>
      <c r="AJ561">
        <f t="shared" si="160"/>
        <v>2.7824809839076043</v>
      </c>
      <c r="AK561">
        <f t="shared" si="155"/>
        <v>0.10855816091936438</v>
      </c>
      <c r="AL561">
        <f t="shared" si="156"/>
        <v>0.27248098390760456</v>
      </c>
      <c r="AM561">
        <f t="shared" si="161"/>
        <v>2.1803012893024252</v>
      </c>
      <c r="AN561">
        <f t="shared" si="157"/>
        <v>5.8398684127390833E-2</v>
      </c>
      <c r="AO561">
        <f t="shared" si="158"/>
        <v>0.12030128930242512</v>
      </c>
    </row>
    <row r="562" spans="1:41">
      <c r="A562">
        <v>2800</v>
      </c>
      <c r="B562">
        <v>1</v>
      </c>
      <c r="C562">
        <v>22</v>
      </c>
      <c r="D562">
        <v>40</v>
      </c>
      <c r="E562">
        <v>2.21</v>
      </c>
      <c r="F562">
        <v>2.15</v>
      </c>
      <c r="G562">
        <v>2.5099999999999998</v>
      </c>
      <c r="H562">
        <v>2.54</v>
      </c>
      <c r="I562">
        <v>2.5099999999999998</v>
      </c>
      <c r="J562">
        <v>2.88</v>
      </c>
      <c r="K562">
        <v>1.87</v>
      </c>
      <c r="L562">
        <v>2.06</v>
      </c>
      <c r="M562">
        <v>2.11</v>
      </c>
      <c r="N562">
        <v>2.644666</v>
      </c>
      <c r="O562">
        <v>2.9460000000000002</v>
      </c>
      <c r="P562">
        <v>2.3679999999999999</v>
      </c>
      <c r="R562" s="9">
        <f t="shared" si="146"/>
        <v>2.2025105019462523</v>
      </c>
      <c r="S562">
        <f t="shared" si="147"/>
        <v>3.3889131464921521E-3</v>
      </c>
      <c r="T562">
        <f t="shared" si="162"/>
        <v>7.4894980537476563E-3</v>
      </c>
      <c r="U562">
        <f t="shared" si="148"/>
        <v>2.4994321471199208</v>
      </c>
      <c r="V562">
        <f t="shared" si="149"/>
        <v>1.5971595622078442E-2</v>
      </c>
      <c r="W562">
        <f t="shared" si="150"/>
        <v>4.0567852880079247E-2</v>
      </c>
      <c r="X562">
        <f t="shared" si="151"/>
        <v>2.1182986796660312</v>
      </c>
      <c r="Y562">
        <f t="shared" si="152"/>
        <v>0.13278004260215567</v>
      </c>
      <c r="Z562">
        <f t="shared" si="153"/>
        <v>0.24829867966603114</v>
      </c>
      <c r="AG562" s="9">
        <f t="shared" si="159"/>
        <v>2.2681350198201793</v>
      </c>
      <c r="AH562">
        <f t="shared" si="154"/>
        <v>2.6305438832660327E-2</v>
      </c>
      <c r="AI562">
        <f t="shared" si="163"/>
        <v>5.8135019820179323E-2</v>
      </c>
      <c r="AJ562">
        <f t="shared" si="160"/>
        <v>2.5597914114617804</v>
      </c>
      <c r="AK562">
        <f t="shared" si="155"/>
        <v>7.7918942762914634E-3</v>
      </c>
      <c r="AL562">
        <f t="shared" si="156"/>
        <v>1.9791411461780317E-2</v>
      </c>
      <c r="AM562">
        <f t="shared" si="161"/>
        <v>2.1188932354412278</v>
      </c>
      <c r="AN562">
        <f t="shared" si="157"/>
        <v>0.13309798686696667</v>
      </c>
      <c r="AO562">
        <f t="shared" si="158"/>
        <v>0.24889323544122766</v>
      </c>
    </row>
    <row r="563" spans="1:41">
      <c r="A563">
        <v>2805</v>
      </c>
      <c r="B563">
        <v>1</v>
      </c>
      <c r="C563">
        <v>22</v>
      </c>
      <c r="D563">
        <v>45</v>
      </c>
      <c r="E563">
        <v>1.89</v>
      </c>
      <c r="F563">
        <v>2.21</v>
      </c>
      <c r="G563">
        <v>2.15</v>
      </c>
      <c r="H563">
        <v>2.35</v>
      </c>
      <c r="I563">
        <v>2.54</v>
      </c>
      <c r="J563">
        <v>2.5099999999999998</v>
      </c>
      <c r="K563">
        <v>1.93</v>
      </c>
      <c r="L563">
        <v>1.87</v>
      </c>
      <c r="M563">
        <v>2.06</v>
      </c>
      <c r="N563">
        <v>2.3723339999999999</v>
      </c>
      <c r="O563">
        <v>2.7033330000000002</v>
      </c>
      <c r="P563">
        <v>2.1533329999999999</v>
      </c>
      <c r="R563" s="9">
        <f t="shared" si="146"/>
        <v>2.2272323139713319</v>
      </c>
      <c r="S563">
        <f t="shared" si="147"/>
        <v>0.17842979575202753</v>
      </c>
      <c r="T563">
        <f t="shared" si="162"/>
        <v>0.33723231397133202</v>
      </c>
      <c r="U563">
        <f t="shared" si="148"/>
        <v>2.5097436606516297</v>
      </c>
      <c r="V563">
        <f t="shared" si="149"/>
        <v>6.7976025809204074E-2</v>
      </c>
      <c r="W563">
        <f t="shared" si="150"/>
        <v>0.15974366065162959</v>
      </c>
      <c r="X563">
        <f t="shared" si="151"/>
        <v>1.9385088831427153</v>
      </c>
      <c r="Y563">
        <f t="shared" si="152"/>
        <v>4.4087477423395659E-3</v>
      </c>
      <c r="Z563">
        <f t="shared" si="153"/>
        <v>8.5088831427153622E-3</v>
      </c>
      <c r="AG563" s="9">
        <f t="shared" si="159"/>
        <v>2.2123349392521154</v>
      </c>
      <c r="AH563">
        <f t="shared" si="154"/>
        <v>0.17054758690588123</v>
      </c>
      <c r="AI563">
        <f t="shared" si="163"/>
        <v>0.32233493925211554</v>
      </c>
      <c r="AJ563">
        <f t="shared" si="160"/>
        <v>2.5012928468079676</v>
      </c>
      <c r="AK563">
        <f t="shared" si="155"/>
        <v>6.437993481190106E-2</v>
      </c>
      <c r="AL563">
        <f t="shared" si="156"/>
        <v>0.15129284680796751</v>
      </c>
      <c r="AM563">
        <f t="shared" si="161"/>
        <v>1.9566458714864636</v>
      </c>
      <c r="AN563">
        <f t="shared" si="157"/>
        <v>1.3806151029255798E-2</v>
      </c>
      <c r="AO563">
        <f t="shared" si="158"/>
        <v>2.664587148646369E-2</v>
      </c>
    </row>
    <row r="564" spans="1:41">
      <c r="A564">
        <v>2810</v>
      </c>
      <c r="B564">
        <v>1</v>
      </c>
      <c r="C564">
        <v>22</v>
      </c>
      <c r="D564">
        <v>50</v>
      </c>
      <c r="E564">
        <v>2.06</v>
      </c>
      <c r="F564">
        <v>1.89</v>
      </c>
      <c r="G564">
        <v>2.21</v>
      </c>
      <c r="H564">
        <v>2.23</v>
      </c>
      <c r="I564">
        <v>2.35</v>
      </c>
      <c r="J564">
        <v>2.54</v>
      </c>
      <c r="K564">
        <v>1.83</v>
      </c>
      <c r="L564">
        <v>1.93</v>
      </c>
      <c r="M564">
        <v>1.87</v>
      </c>
      <c r="N564">
        <v>2.3033329999999999</v>
      </c>
      <c r="O564">
        <v>2.5803340000000001</v>
      </c>
      <c r="P564">
        <v>2.007666</v>
      </c>
      <c r="R564" s="9">
        <f t="shared" si="146"/>
        <v>1.9338767234880712</v>
      </c>
      <c r="S564">
        <f t="shared" si="147"/>
        <v>6.1224891510645092E-2</v>
      </c>
      <c r="T564">
        <f t="shared" si="162"/>
        <v>0.12612327651192889</v>
      </c>
      <c r="U564">
        <f t="shared" si="148"/>
        <v>2.3106523725393187</v>
      </c>
      <c r="V564">
        <f t="shared" si="149"/>
        <v>3.6166983201488194E-2</v>
      </c>
      <c r="W564">
        <f t="shared" si="150"/>
        <v>8.0652372539318673E-2</v>
      </c>
      <c r="X564">
        <f t="shared" si="151"/>
        <v>1.9617495151753355</v>
      </c>
      <c r="Y564">
        <f t="shared" si="152"/>
        <v>7.199427058761497E-2</v>
      </c>
      <c r="Z564">
        <f t="shared" si="153"/>
        <v>0.1317495151753354</v>
      </c>
      <c r="AG564" s="9">
        <f t="shared" si="159"/>
        <v>1.9926362365102528</v>
      </c>
      <c r="AH564">
        <f t="shared" si="154"/>
        <v>3.2700856062984104E-2</v>
      </c>
      <c r="AI564">
        <f t="shared" si="163"/>
        <v>6.7363763489747264E-2</v>
      </c>
      <c r="AJ564">
        <f t="shared" si="160"/>
        <v>2.3449045702645153</v>
      </c>
      <c r="AK564">
        <f t="shared" si="155"/>
        <v>5.1526713123101024E-2</v>
      </c>
      <c r="AL564">
        <f t="shared" si="156"/>
        <v>0.11490457026451528</v>
      </c>
      <c r="AM564">
        <f t="shared" si="161"/>
        <v>1.947648939661343</v>
      </c>
      <c r="AN564">
        <f t="shared" si="157"/>
        <v>6.4289038066307605E-2</v>
      </c>
      <c r="AO564">
        <f t="shared" si="158"/>
        <v>0.11764893966134293</v>
      </c>
    </row>
    <row r="565" spans="1:41">
      <c r="A565">
        <v>2815</v>
      </c>
      <c r="B565">
        <v>1</v>
      </c>
      <c r="C565">
        <v>22</v>
      </c>
      <c r="D565">
        <v>55</v>
      </c>
      <c r="E565">
        <v>2.0699999999999998</v>
      </c>
      <c r="F565">
        <v>2.06</v>
      </c>
      <c r="G565">
        <v>1.89</v>
      </c>
      <c r="H565">
        <v>2.35</v>
      </c>
      <c r="I565">
        <v>2.23</v>
      </c>
      <c r="J565">
        <v>2.35</v>
      </c>
      <c r="K565">
        <v>2.08</v>
      </c>
      <c r="L565">
        <v>1.83</v>
      </c>
      <c r="M565">
        <v>1.93</v>
      </c>
      <c r="N565">
        <v>1.905</v>
      </c>
      <c r="O565">
        <v>2.278</v>
      </c>
      <c r="P565">
        <v>1.8156669999999999</v>
      </c>
      <c r="R565" s="9">
        <f t="shared" si="146"/>
        <v>2.0435462154227921</v>
      </c>
      <c r="S565">
        <f t="shared" si="147"/>
        <v>1.2779606075945752E-2</v>
      </c>
      <c r="T565">
        <f t="shared" si="162"/>
        <v>2.6453784577207706E-2</v>
      </c>
      <c r="U565">
        <f t="shared" si="148"/>
        <v>2.2085253098332451</v>
      </c>
      <c r="V565">
        <f t="shared" si="149"/>
        <v>6.0201995815640404E-2</v>
      </c>
      <c r="W565">
        <f t="shared" si="150"/>
        <v>0.14147469016675496</v>
      </c>
      <c r="X565">
        <f t="shared" si="151"/>
        <v>1.8524942908319113</v>
      </c>
      <c r="Y565">
        <f t="shared" si="152"/>
        <v>0.10937774479235036</v>
      </c>
      <c r="Z565">
        <f t="shared" si="153"/>
        <v>0.22750570916808877</v>
      </c>
      <c r="AG565" s="9">
        <f t="shared" si="159"/>
        <v>2.0112854159811935</v>
      </c>
      <c r="AH565">
        <f t="shared" si="154"/>
        <v>2.8364533342418532E-2</v>
      </c>
      <c r="AI565">
        <f t="shared" si="163"/>
        <v>5.8714584018806359E-2</v>
      </c>
      <c r="AJ565">
        <f t="shared" si="160"/>
        <v>2.2220410912414259</v>
      </c>
      <c r="AK565">
        <f t="shared" si="155"/>
        <v>5.4450599471733696E-2</v>
      </c>
      <c r="AL565">
        <f t="shared" si="156"/>
        <v>0.12795890875857419</v>
      </c>
      <c r="AM565">
        <f t="shared" si="161"/>
        <v>1.865315908022815</v>
      </c>
      <c r="AN565">
        <f t="shared" si="157"/>
        <v>0.10321350575826205</v>
      </c>
      <c r="AO565">
        <f t="shared" si="158"/>
        <v>0.21468409197718508</v>
      </c>
    </row>
    <row r="566" spans="1:41">
      <c r="A566">
        <v>2820</v>
      </c>
      <c r="B566">
        <v>1</v>
      </c>
      <c r="C566">
        <v>23</v>
      </c>
      <c r="D566">
        <v>0</v>
      </c>
      <c r="E566">
        <v>1.29</v>
      </c>
      <c r="F566">
        <v>2.0699999999999998</v>
      </c>
      <c r="G566">
        <v>2.06</v>
      </c>
      <c r="H566">
        <v>1.51</v>
      </c>
      <c r="I566">
        <v>2.35</v>
      </c>
      <c r="J566">
        <v>2.23</v>
      </c>
      <c r="K566">
        <v>1.38</v>
      </c>
      <c r="L566">
        <v>2.08</v>
      </c>
      <c r="M566">
        <v>1.83</v>
      </c>
      <c r="N566">
        <v>1.7863329999999999</v>
      </c>
      <c r="O566">
        <v>2.0990000000000002</v>
      </c>
      <c r="P566">
        <v>1.732</v>
      </c>
      <c r="R566" s="9">
        <f t="shared" si="146"/>
        <v>2.0398877696150786</v>
      </c>
      <c r="S566">
        <f t="shared" si="147"/>
        <v>0.58130834853882052</v>
      </c>
      <c r="T566">
        <f t="shared" si="162"/>
        <v>0.74988776961507853</v>
      </c>
      <c r="U566">
        <f t="shared" si="148"/>
        <v>2.2912468549529805</v>
      </c>
      <c r="V566">
        <f t="shared" si="149"/>
        <v>0.51738202314766923</v>
      </c>
      <c r="W566">
        <f t="shared" si="150"/>
        <v>0.78124685495298052</v>
      </c>
      <c r="X566">
        <f t="shared" si="151"/>
        <v>2.0588456712438576</v>
      </c>
      <c r="Y566">
        <f t="shared" si="152"/>
        <v>0.49191715307525929</v>
      </c>
      <c r="Z566">
        <f t="shared" si="153"/>
        <v>0.67884567124385775</v>
      </c>
      <c r="AG566" s="9">
        <f t="shared" si="159"/>
        <v>2.0424316577909196</v>
      </c>
      <c r="AH566">
        <f t="shared" si="154"/>
        <v>0.58328035487668184</v>
      </c>
      <c r="AI566">
        <f t="shared" si="163"/>
        <v>0.75243165779091958</v>
      </c>
      <c r="AJ566">
        <f t="shared" si="160"/>
        <v>2.2760890956071402</v>
      </c>
      <c r="AK566">
        <f t="shared" si="155"/>
        <v>0.50734377192525837</v>
      </c>
      <c r="AL566">
        <f t="shared" si="156"/>
        <v>0.76608909560714022</v>
      </c>
      <c r="AM566">
        <f t="shared" si="161"/>
        <v>2.020451754907747</v>
      </c>
      <c r="AN566">
        <f t="shared" si="157"/>
        <v>0.46409547457083128</v>
      </c>
      <c r="AO566">
        <f t="shared" si="158"/>
        <v>0.64045175490774708</v>
      </c>
    </row>
    <row r="567" spans="1:41">
      <c r="A567">
        <v>2825</v>
      </c>
      <c r="B567">
        <v>1</v>
      </c>
      <c r="C567">
        <v>23</v>
      </c>
      <c r="D567">
        <v>5</v>
      </c>
      <c r="E567">
        <v>1.1599999999999999</v>
      </c>
      <c r="F567">
        <v>1.29</v>
      </c>
      <c r="G567">
        <v>2.0699999999999998</v>
      </c>
      <c r="H567">
        <v>1.41</v>
      </c>
      <c r="I567">
        <v>1.51</v>
      </c>
      <c r="J567">
        <v>2.35</v>
      </c>
      <c r="K567">
        <v>1.0900000000000001</v>
      </c>
      <c r="L567">
        <v>1.38</v>
      </c>
      <c r="M567">
        <v>2.08</v>
      </c>
      <c r="N567">
        <v>1.782</v>
      </c>
      <c r="O567">
        <v>2.028667</v>
      </c>
      <c r="P567">
        <v>1.6566669999999999</v>
      </c>
      <c r="R567" s="9">
        <f t="shared" si="146"/>
        <v>1.3422274968515244</v>
      </c>
      <c r="S567">
        <f t="shared" si="147"/>
        <v>0.1570926696995901</v>
      </c>
      <c r="T567">
        <f t="shared" si="162"/>
        <v>0.18222749685152451</v>
      </c>
      <c r="U567">
        <f t="shared" si="148"/>
        <v>1.5237845995448467</v>
      </c>
      <c r="V567">
        <f t="shared" si="149"/>
        <v>8.0698297549536724E-2</v>
      </c>
      <c r="W567">
        <f t="shared" si="150"/>
        <v>0.11378459954484677</v>
      </c>
      <c r="X567">
        <f t="shared" si="151"/>
        <v>1.4165132607432303</v>
      </c>
      <c r="Y567">
        <f t="shared" si="152"/>
        <v>0.29955345022314694</v>
      </c>
      <c r="Z567">
        <f t="shared" si="153"/>
        <v>0.32651326074323017</v>
      </c>
      <c r="AG567" s="9">
        <f t="shared" si="159"/>
        <v>1.4937934108002477</v>
      </c>
      <c r="AH567">
        <f t="shared" si="154"/>
        <v>0.28775294034504123</v>
      </c>
      <c r="AI567">
        <f t="shared" si="163"/>
        <v>0.33379341080024783</v>
      </c>
      <c r="AJ567">
        <f t="shared" si="160"/>
        <v>1.6665659482187569</v>
      </c>
      <c r="AK567">
        <f t="shared" si="155"/>
        <v>0.18196166540337377</v>
      </c>
      <c r="AL567">
        <f t="shared" si="156"/>
        <v>0.256565948218757</v>
      </c>
      <c r="AM567">
        <f t="shared" si="161"/>
        <v>1.5324650136997824</v>
      </c>
      <c r="AN567">
        <f t="shared" si="157"/>
        <v>0.40593120522915804</v>
      </c>
      <c r="AO567">
        <f t="shared" si="158"/>
        <v>0.44246501369978231</v>
      </c>
    </row>
    <row r="568" spans="1:41">
      <c r="A568">
        <v>2830</v>
      </c>
      <c r="B568">
        <v>1</v>
      </c>
      <c r="C568">
        <v>23</v>
      </c>
      <c r="D568">
        <v>10</v>
      </c>
      <c r="E568">
        <v>1.3</v>
      </c>
      <c r="F568">
        <v>1.1599999999999999</v>
      </c>
      <c r="G568">
        <v>1.29</v>
      </c>
      <c r="H568">
        <v>1.57</v>
      </c>
      <c r="I568">
        <v>1.41</v>
      </c>
      <c r="J568">
        <v>1.51</v>
      </c>
      <c r="K568">
        <v>1.27</v>
      </c>
      <c r="L568">
        <v>1.0900000000000001</v>
      </c>
      <c r="M568">
        <v>1.38</v>
      </c>
      <c r="N568">
        <v>1.807334</v>
      </c>
      <c r="O568">
        <v>2.0196670000000001</v>
      </c>
      <c r="P568">
        <v>1.647</v>
      </c>
      <c r="R568" s="9">
        <f t="shared" si="146"/>
        <v>1.2287167366806599</v>
      </c>
      <c r="S568">
        <f t="shared" si="147"/>
        <v>5.4833279476415454E-2</v>
      </c>
      <c r="T568">
        <f t="shared" si="162"/>
        <v>7.1283263319340096E-2</v>
      </c>
      <c r="U568">
        <f t="shared" si="148"/>
        <v>1.4283227029194199</v>
      </c>
      <c r="V568">
        <f t="shared" si="149"/>
        <v>9.0240316611834515E-2</v>
      </c>
      <c r="W568">
        <f t="shared" si="150"/>
        <v>0.14167729708058019</v>
      </c>
      <c r="X568">
        <f t="shared" si="151"/>
        <v>1.1665965832075369</v>
      </c>
      <c r="Y568">
        <f t="shared" si="152"/>
        <v>8.1420013222411908E-2</v>
      </c>
      <c r="Z568">
        <f t="shared" si="153"/>
        <v>0.10340341679246312</v>
      </c>
      <c r="AG568" s="9">
        <f t="shared" si="159"/>
        <v>1.2448319077927332</v>
      </c>
      <c r="AH568">
        <f t="shared" si="154"/>
        <v>4.2436994005589861E-2</v>
      </c>
      <c r="AI568">
        <f t="shared" si="163"/>
        <v>5.5168092207266817E-2</v>
      </c>
      <c r="AJ568">
        <f t="shared" si="160"/>
        <v>1.438786721157937</v>
      </c>
      <c r="AK568">
        <f t="shared" si="155"/>
        <v>8.3575336842078352E-2</v>
      </c>
      <c r="AL568">
        <f t="shared" si="156"/>
        <v>0.13121327884206302</v>
      </c>
      <c r="AM568">
        <f t="shared" si="161"/>
        <v>1.2010177359175418</v>
      </c>
      <c r="AN568">
        <f t="shared" si="157"/>
        <v>5.4316743372014351E-2</v>
      </c>
      <c r="AO568">
        <f t="shared" si="158"/>
        <v>6.8982264082458222E-2</v>
      </c>
    </row>
    <row r="569" spans="1:41">
      <c r="A569">
        <v>2835</v>
      </c>
      <c r="B569">
        <v>1</v>
      </c>
      <c r="C569">
        <v>23</v>
      </c>
      <c r="D569">
        <v>15</v>
      </c>
      <c r="E569">
        <v>1.43</v>
      </c>
      <c r="F569">
        <v>1.3</v>
      </c>
      <c r="G569">
        <v>1.1599999999999999</v>
      </c>
      <c r="H569">
        <v>1.63</v>
      </c>
      <c r="I569">
        <v>1.57</v>
      </c>
      <c r="J569">
        <v>1.41</v>
      </c>
      <c r="K569">
        <v>1.31</v>
      </c>
      <c r="L569">
        <v>1.27</v>
      </c>
      <c r="M569">
        <v>1.0900000000000001</v>
      </c>
      <c r="N569">
        <v>1.55</v>
      </c>
      <c r="O569">
        <v>1.8573329999999999</v>
      </c>
      <c r="P569">
        <v>1.473333</v>
      </c>
      <c r="R569" s="9">
        <f t="shared" si="146"/>
        <v>1.3265383622213029</v>
      </c>
      <c r="S569">
        <f t="shared" si="147"/>
        <v>7.2350795649438457E-2</v>
      </c>
      <c r="T569">
        <f t="shared" si="162"/>
        <v>0.10346163777869699</v>
      </c>
      <c r="U569">
        <f t="shared" si="148"/>
        <v>1.5576024721702069</v>
      </c>
      <c r="V569">
        <f t="shared" si="149"/>
        <v>4.4415661245271798E-2</v>
      </c>
      <c r="W569">
        <f t="shared" si="150"/>
        <v>7.2397527829793029E-2</v>
      </c>
      <c r="X569">
        <f t="shared" si="151"/>
        <v>1.3083293137252088</v>
      </c>
      <c r="Y569">
        <f t="shared" si="152"/>
        <v>1.275333034191815E-3</v>
      </c>
      <c r="Z569">
        <f t="shared" si="153"/>
        <v>1.6706862747912776E-3</v>
      </c>
      <c r="AG569" s="9">
        <f t="shared" si="159"/>
        <v>1.2938611770667428</v>
      </c>
      <c r="AH569">
        <f t="shared" si="154"/>
        <v>9.5201974079200835E-2</v>
      </c>
      <c r="AI569">
        <f t="shared" si="163"/>
        <v>0.13613882293325719</v>
      </c>
      <c r="AJ569">
        <f t="shared" si="160"/>
        <v>1.5254722691138185</v>
      </c>
      <c r="AK569">
        <f t="shared" si="155"/>
        <v>6.4127442261460985E-2</v>
      </c>
      <c r="AL569">
        <f t="shared" si="156"/>
        <v>0.10452773088618139</v>
      </c>
      <c r="AM569">
        <f t="shared" si="161"/>
        <v>1.2700057324410301</v>
      </c>
      <c r="AN569">
        <f t="shared" si="157"/>
        <v>3.0529975235854927E-2</v>
      </c>
      <c r="AO569">
        <f t="shared" si="158"/>
        <v>3.9994267558969954E-2</v>
      </c>
    </row>
    <row r="570" spans="1:41">
      <c r="A570">
        <v>2840</v>
      </c>
      <c r="B570">
        <v>1</v>
      </c>
      <c r="C570">
        <v>23</v>
      </c>
      <c r="D570">
        <v>20</v>
      </c>
      <c r="E570">
        <v>1.1399999999999999</v>
      </c>
      <c r="F570">
        <v>1.43</v>
      </c>
      <c r="G570">
        <v>1.3</v>
      </c>
      <c r="H570">
        <v>1.34</v>
      </c>
      <c r="I570">
        <v>1.63</v>
      </c>
      <c r="J570">
        <v>1.57</v>
      </c>
      <c r="K570">
        <v>1.04</v>
      </c>
      <c r="L570">
        <v>1.31</v>
      </c>
      <c r="M570">
        <v>1.27</v>
      </c>
      <c r="N570">
        <v>1.508667</v>
      </c>
      <c r="O570">
        <v>1.739333</v>
      </c>
      <c r="P570">
        <v>1.421333</v>
      </c>
      <c r="R570" s="9">
        <f t="shared" si="146"/>
        <v>1.4383507733634531</v>
      </c>
      <c r="S570">
        <f t="shared" si="147"/>
        <v>0.26171120470478348</v>
      </c>
      <c r="T570">
        <f t="shared" si="162"/>
        <v>0.29835077336345317</v>
      </c>
      <c r="U570">
        <f t="shared" si="148"/>
        <v>1.6121044498713646</v>
      </c>
      <c r="V570">
        <f t="shared" si="149"/>
        <v>0.20306302229206305</v>
      </c>
      <c r="W570">
        <f t="shared" si="150"/>
        <v>0.27210444987136451</v>
      </c>
      <c r="X570">
        <f t="shared" si="151"/>
        <v>1.340124614947517</v>
      </c>
      <c r="Y570">
        <f t="shared" si="152"/>
        <v>0.28858136052645861</v>
      </c>
      <c r="Z570">
        <f t="shared" si="153"/>
        <v>0.30012461494751697</v>
      </c>
      <c r="AG570" s="9">
        <f t="shared" si="159"/>
        <v>1.4104905621401449</v>
      </c>
      <c r="AH570">
        <f t="shared" si="154"/>
        <v>0.23727242292995177</v>
      </c>
      <c r="AI570">
        <f t="shared" si="163"/>
        <v>0.270490562140145</v>
      </c>
      <c r="AJ570">
        <f t="shared" si="160"/>
        <v>1.5979578809432764</v>
      </c>
      <c r="AK570">
        <f t="shared" si="155"/>
        <v>0.19250588130095247</v>
      </c>
      <c r="AL570">
        <f t="shared" si="156"/>
        <v>0.25795788094327632</v>
      </c>
      <c r="AM570">
        <f t="shared" si="161"/>
        <v>1.327206396690614</v>
      </c>
      <c r="AN570">
        <f t="shared" si="157"/>
        <v>0.27615999681789805</v>
      </c>
      <c r="AO570">
        <f t="shared" si="158"/>
        <v>0.28720639669061399</v>
      </c>
    </row>
    <row r="571" spans="1:41">
      <c r="A571">
        <v>2845</v>
      </c>
      <c r="B571">
        <v>1</v>
      </c>
      <c r="C571">
        <v>23</v>
      </c>
      <c r="D571">
        <v>25</v>
      </c>
      <c r="E571">
        <v>1.01</v>
      </c>
      <c r="F571">
        <v>1.1399999999999999</v>
      </c>
      <c r="G571">
        <v>1.43</v>
      </c>
      <c r="H571">
        <v>1.2</v>
      </c>
      <c r="I571">
        <v>1.34</v>
      </c>
      <c r="J571">
        <v>1.63</v>
      </c>
      <c r="K571">
        <v>1.03</v>
      </c>
      <c r="L571">
        <v>1.04</v>
      </c>
      <c r="M571">
        <v>1.31</v>
      </c>
      <c r="N571">
        <v>1.4730000000000001</v>
      </c>
      <c r="O571">
        <v>1.6786669999999999</v>
      </c>
      <c r="P571">
        <v>1.3109999999999999</v>
      </c>
      <c r="R571" s="9">
        <f t="shared" si="146"/>
        <v>1.1753490984787758</v>
      </c>
      <c r="S571">
        <f t="shared" si="147"/>
        <v>0.16371197869185719</v>
      </c>
      <c r="T571">
        <f t="shared" si="162"/>
        <v>0.16534909847877577</v>
      </c>
      <c r="U571">
        <f t="shared" si="148"/>
        <v>1.3416665800028282</v>
      </c>
      <c r="V571">
        <f t="shared" si="149"/>
        <v>0.11805548333569024</v>
      </c>
      <c r="W571">
        <f t="shared" si="150"/>
        <v>0.14166658000282828</v>
      </c>
      <c r="X571">
        <f t="shared" si="151"/>
        <v>1.0859264328315614</v>
      </c>
      <c r="Y571">
        <f t="shared" si="152"/>
        <v>5.4297507603457668E-2</v>
      </c>
      <c r="Z571">
        <f t="shared" si="153"/>
        <v>5.5926432831561401E-2</v>
      </c>
      <c r="AG571" s="9">
        <f t="shared" si="159"/>
        <v>1.229272625746394</v>
      </c>
      <c r="AH571">
        <f t="shared" si="154"/>
        <v>0.217101609649895</v>
      </c>
      <c r="AI571">
        <f t="shared" si="163"/>
        <v>0.21927262574639395</v>
      </c>
      <c r="AJ571">
        <f t="shared" si="160"/>
        <v>1.3893430746352662</v>
      </c>
      <c r="AK571">
        <f t="shared" si="155"/>
        <v>0.15778589552938854</v>
      </c>
      <c r="AL571">
        <f t="shared" si="156"/>
        <v>0.18934307463526623</v>
      </c>
      <c r="AM571">
        <f t="shared" si="161"/>
        <v>1.1244117916084688</v>
      </c>
      <c r="AN571">
        <f t="shared" si="157"/>
        <v>9.1661933600455145E-2</v>
      </c>
      <c r="AO571">
        <f t="shared" si="158"/>
        <v>9.4411791608468798E-2</v>
      </c>
    </row>
    <row r="572" spans="1:41">
      <c r="A572">
        <v>2850</v>
      </c>
      <c r="B572">
        <v>1</v>
      </c>
      <c r="C572">
        <v>23</v>
      </c>
      <c r="D572">
        <v>30</v>
      </c>
      <c r="E572">
        <v>0.8</v>
      </c>
      <c r="F572">
        <v>1.01</v>
      </c>
      <c r="G572">
        <v>1.1399999999999999</v>
      </c>
      <c r="H572">
        <v>0.96</v>
      </c>
      <c r="I572">
        <v>1.2</v>
      </c>
      <c r="J572">
        <v>1.34</v>
      </c>
      <c r="K572">
        <v>0.73</v>
      </c>
      <c r="L572">
        <v>1.03</v>
      </c>
      <c r="M572">
        <v>1.04</v>
      </c>
      <c r="N572">
        <v>1.334333</v>
      </c>
      <c r="O572">
        <v>1.5216670000000001</v>
      </c>
      <c r="P572">
        <v>1.264</v>
      </c>
      <c r="R572" s="9">
        <f t="shared" si="146"/>
        <v>1.0444290665372875</v>
      </c>
      <c r="S572">
        <f t="shared" si="147"/>
        <v>0.30553633317160933</v>
      </c>
      <c r="T572">
        <f t="shared" si="162"/>
        <v>0.24442906653728746</v>
      </c>
      <c r="U572">
        <f t="shared" si="148"/>
        <v>1.2016914019381144</v>
      </c>
      <c r="V572">
        <f t="shared" si="149"/>
        <v>0.25176187701886921</v>
      </c>
      <c r="W572">
        <f t="shared" si="150"/>
        <v>0.24169140193811445</v>
      </c>
      <c r="X572">
        <f t="shared" si="151"/>
        <v>1.0640463836831844</v>
      </c>
      <c r="Y572">
        <f t="shared" si="152"/>
        <v>0.45759778586737593</v>
      </c>
      <c r="Z572">
        <f t="shared" si="153"/>
        <v>0.3340463836831844</v>
      </c>
      <c r="AG572" s="9">
        <f t="shared" si="159"/>
        <v>1.0657696570371702</v>
      </c>
      <c r="AH572">
        <f t="shared" si="154"/>
        <v>0.33221207129646269</v>
      </c>
      <c r="AI572">
        <f t="shared" si="163"/>
        <v>0.26576965703717015</v>
      </c>
      <c r="AJ572">
        <f t="shared" si="160"/>
        <v>1.2222704477724273</v>
      </c>
      <c r="AK572">
        <f t="shared" si="155"/>
        <v>0.27319838309627853</v>
      </c>
      <c r="AL572">
        <f t="shared" si="156"/>
        <v>0.26227044777242736</v>
      </c>
      <c r="AM572">
        <f t="shared" si="161"/>
        <v>1.0605631617726106</v>
      </c>
      <c r="AN572">
        <f t="shared" si="157"/>
        <v>0.45282624900357615</v>
      </c>
      <c r="AO572">
        <f t="shared" si="158"/>
        <v>0.33056316177261058</v>
      </c>
    </row>
    <row r="573" spans="1:41">
      <c r="A573">
        <v>2855</v>
      </c>
      <c r="B573">
        <v>1</v>
      </c>
      <c r="C573">
        <v>23</v>
      </c>
      <c r="D573">
        <v>35</v>
      </c>
      <c r="E573">
        <v>1.06</v>
      </c>
      <c r="F573">
        <v>0.8</v>
      </c>
      <c r="G573">
        <v>1.01</v>
      </c>
      <c r="H573">
        <v>1.25</v>
      </c>
      <c r="I573">
        <v>0.96</v>
      </c>
      <c r="J573">
        <v>1.2</v>
      </c>
      <c r="K573">
        <v>0.97</v>
      </c>
      <c r="L573">
        <v>0.73</v>
      </c>
      <c r="M573">
        <v>1.03</v>
      </c>
      <c r="N573">
        <v>1.2993330000000001</v>
      </c>
      <c r="O573">
        <v>1.516667</v>
      </c>
      <c r="P573">
        <v>1.1819999999999999</v>
      </c>
      <c r="R573" s="9">
        <f t="shared" si="146"/>
        <v>0.85300592009219967</v>
      </c>
      <c r="S573">
        <f t="shared" si="147"/>
        <v>0.19527743387528337</v>
      </c>
      <c r="T573">
        <f t="shared" si="162"/>
        <v>0.20699407990780039</v>
      </c>
      <c r="U573">
        <f t="shared" si="148"/>
        <v>0.98452015633579726</v>
      </c>
      <c r="V573">
        <f t="shared" si="149"/>
        <v>0.21238387493136218</v>
      </c>
      <c r="W573">
        <f t="shared" si="150"/>
        <v>0.26547984366420274</v>
      </c>
      <c r="X573">
        <f t="shared" si="151"/>
        <v>0.79089216532560436</v>
      </c>
      <c r="Y573">
        <f t="shared" si="152"/>
        <v>0.18464725224164497</v>
      </c>
      <c r="Z573">
        <f t="shared" si="153"/>
        <v>0.17910783467439562</v>
      </c>
      <c r="AG573" s="9">
        <f t="shared" si="159"/>
        <v>0.88787698431045503</v>
      </c>
      <c r="AH573">
        <f t="shared" si="154"/>
        <v>0.16238020348070284</v>
      </c>
      <c r="AI573">
        <f t="shared" si="163"/>
        <v>0.17212301568954502</v>
      </c>
      <c r="AJ573">
        <f t="shared" si="160"/>
        <v>1.0195138777345627</v>
      </c>
      <c r="AK573">
        <f t="shared" si="155"/>
        <v>0.18438889781234985</v>
      </c>
      <c r="AL573">
        <f t="shared" si="156"/>
        <v>0.2304861222654373</v>
      </c>
      <c r="AM573">
        <f t="shared" si="161"/>
        <v>0.83106771244151967</v>
      </c>
      <c r="AN573">
        <f t="shared" si="157"/>
        <v>0.143229162431423</v>
      </c>
      <c r="AO573">
        <f t="shared" si="158"/>
        <v>0.13893228755848031</v>
      </c>
    </row>
    <row r="574" spans="1:41">
      <c r="A574">
        <v>2860</v>
      </c>
      <c r="B574">
        <v>1</v>
      </c>
      <c r="C574">
        <v>23</v>
      </c>
      <c r="D574">
        <v>40</v>
      </c>
      <c r="E574">
        <v>1</v>
      </c>
      <c r="F574">
        <v>1.06</v>
      </c>
      <c r="G574">
        <v>0.8</v>
      </c>
      <c r="H574">
        <v>1.17</v>
      </c>
      <c r="I574">
        <v>1.25</v>
      </c>
      <c r="J574">
        <v>0.96</v>
      </c>
      <c r="K574">
        <v>0.96</v>
      </c>
      <c r="L574">
        <v>0.97</v>
      </c>
      <c r="M574">
        <v>0.73</v>
      </c>
      <c r="N574">
        <v>1.2723329999999999</v>
      </c>
      <c r="O574">
        <v>1.451667</v>
      </c>
      <c r="P574">
        <v>1.19</v>
      </c>
      <c r="R574" s="9">
        <f t="shared" si="146"/>
        <v>1.0825398802621438</v>
      </c>
      <c r="S574">
        <f t="shared" si="147"/>
        <v>8.2539880262143761E-2</v>
      </c>
      <c r="T574">
        <f t="shared" si="162"/>
        <v>8.2539880262143761E-2</v>
      </c>
      <c r="U574">
        <f t="shared" si="148"/>
        <v>1.2417532844908032</v>
      </c>
      <c r="V574">
        <f t="shared" si="149"/>
        <v>6.132759358188318E-2</v>
      </c>
      <c r="W574">
        <f t="shared" si="150"/>
        <v>7.1753284490803315E-2</v>
      </c>
      <c r="X574">
        <f t="shared" si="151"/>
        <v>1.0089803366240306</v>
      </c>
      <c r="Y574">
        <f t="shared" si="152"/>
        <v>5.102118398336529E-2</v>
      </c>
      <c r="Z574">
        <f t="shared" si="153"/>
        <v>4.8980336624030674E-2</v>
      </c>
      <c r="AG574" s="9">
        <f t="shared" si="159"/>
        <v>1.0259296994528284</v>
      </c>
      <c r="AH574">
        <f t="shared" si="154"/>
        <v>2.5929699452828414E-2</v>
      </c>
      <c r="AI574">
        <f t="shared" si="163"/>
        <v>2.5929699452828414E-2</v>
      </c>
      <c r="AJ574">
        <f t="shared" si="160"/>
        <v>1.1875253855938557</v>
      </c>
      <c r="AK574">
        <f t="shared" si="155"/>
        <v>1.4978962046030555E-2</v>
      </c>
      <c r="AL574">
        <f t="shared" si="156"/>
        <v>1.7525385593855747E-2</v>
      </c>
      <c r="AM574">
        <f t="shared" si="161"/>
        <v>0.95954944866242786</v>
      </c>
      <c r="AN574">
        <f t="shared" si="157"/>
        <v>4.6932430997094027E-4</v>
      </c>
      <c r="AO574">
        <f t="shared" si="158"/>
        <v>4.5055133757210264E-4</v>
      </c>
    </row>
    <row r="575" spans="1:41">
      <c r="A575">
        <v>2865</v>
      </c>
      <c r="B575">
        <v>1</v>
      </c>
      <c r="C575">
        <v>23</v>
      </c>
      <c r="D575">
        <v>45</v>
      </c>
      <c r="E575">
        <v>0.99</v>
      </c>
      <c r="F575">
        <v>1</v>
      </c>
      <c r="G575">
        <v>1.06</v>
      </c>
      <c r="H575">
        <v>1.1499999999999999</v>
      </c>
      <c r="I575">
        <v>1.17</v>
      </c>
      <c r="J575">
        <v>1.25</v>
      </c>
      <c r="K575">
        <v>0.88</v>
      </c>
      <c r="L575">
        <v>0.96</v>
      </c>
      <c r="M575">
        <v>0.97</v>
      </c>
      <c r="N575">
        <v>1.1306670000000001</v>
      </c>
      <c r="O575">
        <v>1.3386670000000001</v>
      </c>
      <c r="P575">
        <v>1.072667</v>
      </c>
      <c r="R575" s="9">
        <f t="shared" si="146"/>
        <v>1.013870752705484</v>
      </c>
      <c r="S575">
        <f t="shared" si="147"/>
        <v>2.4111871419680807E-2</v>
      </c>
      <c r="T575">
        <f t="shared" si="162"/>
        <v>2.3870752705484E-2</v>
      </c>
      <c r="U575">
        <f t="shared" si="148"/>
        <v>1.1609636120593738</v>
      </c>
      <c r="V575">
        <f t="shared" si="149"/>
        <v>9.5335757038033982E-3</v>
      </c>
      <c r="W575">
        <f t="shared" si="150"/>
        <v>1.0963612059373906E-2</v>
      </c>
      <c r="X575">
        <f t="shared" si="151"/>
        <v>0.98386677861874827</v>
      </c>
      <c r="Y575">
        <f t="shared" si="152"/>
        <v>0.11803043024857758</v>
      </c>
      <c r="Z575">
        <f t="shared" si="153"/>
        <v>0.10386677861874827</v>
      </c>
      <c r="AG575" s="9">
        <f t="shared" si="159"/>
        <v>1.0240280396043921</v>
      </c>
      <c r="AH575">
        <f t="shared" si="154"/>
        <v>3.4371757176153692E-2</v>
      </c>
      <c r="AI575">
        <f t="shared" si="163"/>
        <v>3.4028039604392157E-2</v>
      </c>
      <c r="AJ575">
        <f t="shared" si="160"/>
        <v>1.1726238326326972</v>
      </c>
      <c r="AK575">
        <f t="shared" si="155"/>
        <v>1.9672897941475909E-2</v>
      </c>
      <c r="AL575">
        <f t="shared" si="156"/>
        <v>2.2623832632697294E-2</v>
      </c>
      <c r="AM575">
        <f t="shared" si="161"/>
        <v>0.98170017631611883</v>
      </c>
      <c r="AN575">
        <f t="shared" si="157"/>
        <v>0.11556838217740777</v>
      </c>
      <c r="AO575">
        <f t="shared" si="158"/>
        <v>0.10170017631611883</v>
      </c>
    </row>
    <row r="576" spans="1:41">
      <c r="A576">
        <v>2870</v>
      </c>
      <c r="B576">
        <v>1</v>
      </c>
      <c r="C576">
        <v>23</v>
      </c>
      <c r="D576">
        <v>50</v>
      </c>
      <c r="E576">
        <v>0.85</v>
      </c>
      <c r="F576">
        <v>0.99</v>
      </c>
      <c r="G576">
        <v>1</v>
      </c>
      <c r="H576">
        <v>0.96</v>
      </c>
      <c r="I576">
        <v>1.1499999999999999</v>
      </c>
      <c r="J576">
        <v>1.17</v>
      </c>
      <c r="K576">
        <v>0.84</v>
      </c>
      <c r="L576">
        <v>0.88</v>
      </c>
      <c r="M576">
        <v>0.96</v>
      </c>
      <c r="N576">
        <v>1.0863339999999999</v>
      </c>
      <c r="O576">
        <v>1.272667</v>
      </c>
      <c r="P576">
        <v>0.97699999999999998</v>
      </c>
      <c r="R576" s="9">
        <f t="shared" si="146"/>
        <v>1.000226186344908</v>
      </c>
      <c r="S576">
        <f t="shared" si="147"/>
        <v>0.17673668981753887</v>
      </c>
      <c r="T576">
        <f t="shared" si="162"/>
        <v>0.15022618634490803</v>
      </c>
      <c r="U576">
        <f t="shared" si="148"/>
        <v>1.1386065122986917</v>
      </c>
      <c r="V576">
        <f t="shared" si="149"/>
        <v>0.18604845031113723</v>
      </c>
      <c r="W576">
        <f t="shared" si="150"/>
        <v>0.17860651229869173</v>
      </c>
      <c r="X576">
        <f t="shared" si="151"/>
        <v>0.9059554279410208</v>
      </c>
      <c r="Y576">
        <f t="shared" si="152"/>
        <v>7.8518366596453365E-2</v>
      </c>
      <c r="Z576">
        <f t="shared" si="153"/>
        <v>6.5955427941020828E-2</v>
      </c>
      <c r="AG576" s="9">
        <f t="shared" si="159"/>
        <v>1.0007129187868871</v>
      </c>
      <c r="AH576">
        <f t="shared" si="154"/>
        <v>0.17730931621986717</v>
      </c>
      <c r="AI576">
        <f t="shared" si="163"/>
        <v>0.15071291878688708</v>
      </c>
      <c r="AJ576">
        <f t="shared" si="160"/>
        <v>1.1403242835336531</v>
      </c>
      <c r="AK576">
        <f t="shared" si="155"/>
        <v>0.18783779534755538</v>
      </c>
      <c r="AL576">
        <f t="shared" si="156"/>
        <v>0.18032428353365315</v>
      </c>
      <c r="AM576">
        <f t="shared" si="161"/>
        <v>0.91438261818496858</v>
      </c>
      <c r="AN576">
        <f t="shared" si="157"/>
        <v>8.8550735934486438E-2</v>
      </c>
      <c r="AO576">
        <f t="shared" si="158"/>
        <v>7.4382618184968607E-2</v>
      </c>
    </row>
    <row r="577" spans="1:41">
      <c r="A577">
        <v>2875</v>
      </c>
      <c r="B577">
        <v>1</v>
      </c>
      <c r="C577">
        <v>23</v>
      </c>
      <c r="D577">
        <v>55</v>
      </c>
      <c r="E577">
        <v>0.81</v>
      </c>
      <c r="F577">
        <v>0.85</v>
      </c>
      <c r="G577">
        <v>0.99</v>
      </c>
      <c r="H577">
        <v>0.97</v>
      </c>
      <c r="I577">
        <v>0.96</v>
      </c>
      <c r="J577">
        <v>1.1499999999999999</v>
      </c>
      <c r="K577">
        <v>0.46</v>
      </c>
      <c r="L577">
        <v>0.84</v>
      </c>
      <c r="M577">
        <v>0.88</v>
      </c>
      <c r="N577">
        <v>1.022667</v>
      </c>
      <c r="O577">
        <v>1.2063330000000001</v>
      </c>
      <c r="P577">
        <v>1.003333</v>
      </c>
      <c r="R577" s="9">
        <f t="shared" si="146"/>
        <v>0.868329197558663</v>
      </c>
      <c r="S577">
        <f t="shared" si="147"/>
        <v>7.2011355010695E-2</v>
      </c>
      <c r="T577">
        <f t="shared" si="162"/>
        <v>5.8329197558662949E-2</v>
      </c>
      <c r="U577">
        <f t="shared" si="148"/>
        <v>0.96495094542723114</v>
      </c>
      <c r="V577">
        <f t="shared" si="149"/>
        <v>5.2052108997616801E-3</v>
      </c>
      <c r="W577">
        <f t="shared" si="150"/>
        <v>5.0490545727688296E-3</v>
      </c>
      <c r="X577">
        <f t="shared" si="151"/>
        <v>0.8640873472611551</v>
      </c>
      <c r="Y577">
        <f t="shared" si="152"/>
        <v>0.87845075491555447</v>
      </c>
      <c r="Z577">
        <f t="shared" si="153"/>
        <v>0.40408734726115508</v>
      </c>
      <c r="AG577" s="9">
        <f t="shared" si="159"/>
        <v>0.89416859479186328</v>
      </c>
      <c r="AH577">
        <f t="shared" si="154"/>
        <v>0.10391184542205335</v>
      </c>
      <c r="AI577">
        <f t="shared" si="163"/>
        <v>8.4168594791863227E-2</v>
      </c>
      <c r="AJ577">
        <f t="shared" si="160"/>
        <v>0.9946443925225894</v>
      </c>
      <c r="AK577">
        <f t="shared" si="155"/>
        <v>2.5406590229473641E-2</v>
      </c>
      <c r="AL577">
        <f t="shared" si="156"/>
        <v>2.4644392522589431E-2</v>
      </c>
      <c r="AM577">
        <f t="shared" si="161"/>
        <v>0.86781353760526281</v>
      </c>
      <c r="AN577">
        <f t="shared" si="157"/>
        <v>0.88655116870709294</v>
      </c>
      <c r="AO577">
        <f t="shared" si="158"/>
        <v>0.40781353760526279</v>
      </c>
    </row>
    <row r="578" spans="1:41">
      <c r="A578">
        <v>2880</v>
      </c>
      <c r="B578">
        <v>2</v>
      </c>
      <c r="C578">
        <v>0</v>
      </c>
      <c r="D578">
        <v>0</v>
      </c>
      <c r="E578">
        <v>0.85</v>
      </c>
      <c r="F578">
        <v>0.81</v>
      </c>
      <c r="G578">
        <v>0.85</v>
      </c>
      <c r="H578">
        <v>0.87</v>
      </c>
      <c r="I578">
        <v>0.97</v>
      </c>
      <c r="J578">
        <v>0.96</v>
      </c>
      <c r="K578">
        <v>0.33</v>
      </c>
      <c r="L578">
        <v>0.46</v>
      </c>
      <c r="M578">
        <v>0.84</v>
      </c>
      <c r="N578">
        <v>0.87766699999999997</v>
      </c>
      <c r="O578">
        <v>1.0056670000000001</v>
      </c>
      <c r="P578">
        <v>0.78700000000000003</v>
      </c>
      <c r="R578" s="9">
        <f t="shared" si="146"/>
        <v>0.81718308542571572</v>
      </c>
      <c r="S578">
        <f t="shared" si="147"/>
        <v>3.86081347932756E-2</v>
      </c>
      <c r="T578">
        <f t="shared" si="162"/>
        <v>3.2816914574284262E-2</v>
      </c>
      <c r="U578">
        <f t="shared" si="148"/>
        <v>0.95214361594883334</v>
      </c>
      <c r="V578">
        <f t="shared" si="149"/>
        <v>9.4417949366475115E-2</v>
      </c>
      <c r="W578">
        <f t="shared" si="150"/>
        <v>8.2143615948833348E-2</v>
      </c>
      <c r="X578">
        <f t="shared" si="151"/>
        <v>0.52351266783962858</v>
      </c>
      <c r="Y578">
        <f t="shared" si="152"/>
        <v>0.58640202375645012</v>
      </c>
      <c r="Z578">
        <f t="shared" si="153"/>
        <v>0.19351266783962856</v>
      </c>
      <c r="AG578" s="9">
        <f t="shared" si="159"/>
        <v>0.82426917498417684</v>
      </c>
      <c r="AH578">
        <f t="shared" si="154"/>
        <v>3.0271558842144865E-2</v>
      </c>
      <c r="AI578">
        <f t="shared" si="163"/>
        <v>2.5730825015823133E-2</v>
      </c>
      <c r="AJ578">
        <f t="shared" si="160"/>
        <v>0.95114501704319376</v>
      </c>
      <c r="AK578">
        <f t="shared" si="155"/>
        <v>9.3270134532406623E-2</v>
      </c>
      <c r="AL578">
        <f t="shared" si="156"/>
        <v>8.1145017043193768E-2</v>
      </c>
      <c r="AM578">
        <f t="shared" si="161"/>
        <v>0.57433468691755352</v>
      </c>
      <c r="AN578">
        <f t="shared" si="157"/>
        <v>0.74040814217440454</v>
      </c>
      <c r="AO578">
        <f t="shared" si="158"/>
        <v>0.2443346869175535</v>
      </c>
    </row>
    <row r="579" spans="1:41">
      <c r="A579">
        <v>2885</v>
      </c>
      <c r="B579">
        <v>2</v>
      </c>
      <c r="C579">
        <v>0</v>
      </c>
      <c r="D579">
        <v>5</v>
      </c>
      <c r="E579">
        <v>0.66</v>
      </c>
      <c r="F579">
        <v>0.85</v>
      </c>
      <c r="G579">
        <v>0.81</v>
      </c>
      <c r="H579">
        <v>0.9</v>
      </c>
      <c r="I579">
        <v>0.87</v>
      </c>
      <c r="J579">
        <v>0.97</v>
      </c>
      <c r="K579">
        <v>0.7</v>
      </c>
      <c r="L579">
        <v>0.33</v>
      </c>
      <c r="M579">
        <v>0.46</v>
      </c>
      <c r="N579">
        <v>0.93333299999999997</v>
      </c>
      <c r="O579">
        <v>1.0609999999999999</v>
      </c>
      <c r="P579">
        <v>0.86</v>
      </c>
      <c r="R579" s="9">
        <f t="shared" ref="R579:R642" si="164">(F579*$AC$2+N579*$AC$3)/($AC$2+$AC$3)</f>
        <v>0.85884608535595142</v>
      </c>
      <c r="S579">
        <f t="shared" ref="S579:S642" si="165">ABS(E579-R579)/E579</f>
        <v>0.30128194750901721</v>
      </c>
      <c r="T579">
        <f t="shared" si="162"/>
        <v>0.19884608535595139</v>
      </c>
      <c r="U579">
        <f t="shared" ref="U579:U642" si="166">(I579*$AC$4+O579*$AC$5+R579*$AC$6)/($AC$4+$AC$5+$AC$6)</f>
        <v>0.88181485679559446</v>
      </c>
      <c r="V579">
        <f t="shared" ref="V579:V642" si="167">ABS(H579-U579)/H579</f>
        <v>2.0205714671561736E-2</v>
      </c>
      <c r="W579">
        <f t="shared" ref="W579:W642" si="168">ABS(H579-U579)</f>
        <v>1.8185143204405563E-2</v>
      </c>
      <c r="X579">
        <f t="shared" ref="X579:X642" si="169">(L579*$AC$7+P579*$AC$8+U579*$AC$9)/($AC$7+$AC$8+$AC$9)</f>
        <v>0.41740824604840449</v>
      </c>
      <c r="Y579">
        <f t="shared" ref="Y579:Y642" si="170">ABS(K579-X579)/K579</f>
        <v>0.40370250564513643</v>
      </c>
      <c r="Z579">
        <f t="shared" ref="Z579:Z642" si="171">ABS(K579-X579)</f>
        <v>0.28259175395159547</v>
      </c>
      <c r="AG579" s="9">
        <f t="shared" si="159"/>
        <v>0.84931716024107051</v>
      </c>
      <c r="AH579">
        <f t="shared" ref="AH579:AH642" si="172">ABS(E579-AG579)/E579</f>
        <v>0.2868441821834401</v>
      </c>
      <c r="AI579">
        <f t="shared" si="163"/>
        <v>0.18931716024107048</v>
      </c>
      <c r="AJ579">
        <f t="shared" si="160"/>
        <v>0.89366239851972795</v>
      </c>
      <c r="AK579">
        <f t="shared" ref="AK579:AK642" si="173">ABS(H579-AJ579)/H579</f>
        <v>7.0417794225245221E-3</v>
      </c>
      <c r="AL579">
        <f t="shared" ref="AL579:AL642" si="174">ABS(H579-AJ579)</f>
        <v>6.3376014802720704E-3</v>
      </c>
      <c r="AM579">
        <f t="shared" si="161"/>
        <v>0.42344478994080392</v>
      </c>
      <c r="AN579">
        <f t="shared" ref="AN579:AN642" si="175">ABS(K579-AM579)/K579</f>
        <v>0.3950788715131372</v>
      </c>
      <c r="AO579">
        <f t="shared" ref="AO579:AO642" si="176">ABS(K579-AM579)</f>
        <v>0.27655521005919603</v>
      </c>
    </row>
    <row r="580" spans="1:41">
      <c r="A580">
        <v>2890</v>
      </c>
      <c r="B580">
        <v>2</v>
      </c>
      <c r="C580">
        <v>0</v>
      </c>
      <c r="D580">
        <v>10</v>
      </c>
      <c r="E580">
        <v>0.7</v>
      </c>
      <c r="F580">
        <v>0.66</v>
      </c>
      <c r="G580">
        <v>0.85</v>
      </c>
      <c r="H580">
        <v>0.74</v>
      </c>
      <c r="I580">
        <v>0.9</v>
      </c>
      <c r="J580">
        <v>0.87</v>
      </c>
      <c r="K580">
        <v>0.52</v>
      </c>
      <c r="L580">
        <v>0.7</v>
      </c>
      <c r="M580">
        <v>0.33</v>
      </c>
      <c r="N580">
        <v>0.85666699999999996</v>
      </c>
      <c r="O580">
        <v>1.002667</v>
      </c>
      <c r="P580">
        <v>0.79666700000000001</v>
      </c>
      <c r="R580" s="9">
        <f t="shared" si="164"/>
        <v>0.68087688033190796</v>
      </c>
      <c r="S580">
        <f t="shared" si="165"/>
        <v>2.7318742382988561E-2</v>
      </c>
      <c r="T580">
        <f t="shared" si="162"/>
        <v>1.9123119668091992E-2</v>
      </c>
      <c r="U580">
        <f t="shared" si="166"/>
        <v>0.87798352329057294</v>
      </c>
      <c r="V580">
        <f t="shared" si="167"/>
        <v>0.18646422066293641</v>
      </c>
      <c r="W580">
        <f t="shared" si="168"/>
        <v>0.13798352329057295</v>
      </c>
      <c r="X580">
        <f t="shared" si="169"/>
        <v>0.72082864430113103</v>
      </c>
      <c r="Y580">
        <f t="shared" si="170"/>
        <v>0.38620893134832884</v>
      </c>
      <c r="Z580">
        <f t="shared" si="171"/>
        <v>0.20082864430113101</v>
      </c>
      <c r="AG580" s="9">
        <f t="shared" si="159"/>
        <v>0.71655399639160366</v>
      </c>
      <c r="AH580">
        <f t="shared" si="172"/>
        <v>2.3648566273719585E-2</v>
      </c>
      <c r="AI580">
        <f t="shared" si="163"/>
        <v>1.6553996391603709E-2</v>
      </c>
      <c r="AJ580">
        <f t="shared" si="160"/>
        <v>0.87696180351489494</v>
      </c>
      <c r="AK580">
        <f t="shared" si="173"/>
        <v>0.18508351826337155</v>
      </c>
      <c r="AL580">
        <f t="shared" si="174"/>
        <v>0.13696180351489495</v>
      </c>
      <c r="AM580">
        <f t="shared" si="161"/>
        <v>0.65600858290870823</v>
      </c>
      <c r="AN580">
        <f t="shared" si="175"/>
        <v>0.26155496713213117</v>
      </c>
      <c r="AO580">
        <f t="shared" si="176"/>
        <v>0.13600858290870821</v>
      </c>
    </row>
    <row r="581" spans="1:41">
      <c r="A581">
        <v>2895</v>
      </c>
      <c r="B581">
        <v>2</v>
      </c>
      <c r="C581">
        <v>0</v>
      </c>
      <c r="D581">
        <v>15</v>
      </c>
      <c r="E581">
        <v>0.67</v>
      </c>
      <c r="F581">
        <v>0.7</v>
      </c>
      <c r="G581">
        <v>0.66</v>
      </c>
      <c r="H581">
        <v>0.91</v>
      </c>
      <c r="I581">
        <v>0.74</v>
      </c>
      <c r="J581">
        <v>0.9</v>
      </c>
      <c r="K581">
        <v>0.68</v>
      </c>
      <c r="L581">
        <v>0.52</v>
      </c>
      <c r="M581">
        <v>0.7</v>
      </c>
      <c r="N581">
        <v>0.69466700000000003</v>
      </c>
      <c r="O581">
        <v>0.84366699999999994</v>
      </c>
      <c r="P581">
        <v>0.64333300000000004</v>
      </c>
      <c r="R581" s="9">
        <f t="shared" si="164"/>
        <v>0.69943388365709525</v>
      </c>
      <c r="S581">
        <f t="shared" si="165"/>
        <v>4.3931169637455525E-2</v>
      </c>
      <c r="T581">
        <f t="shared" si="162"/>
        <v>2.9433883657095206E-2</v>
      </c>
      <c r="U581">
        <f t="shared" si="166"/>
        <v>0.7418190519221195</v>
      </c>
      <c r="V581">
        <f t="shared" si="167"/>
        <v>0.18481422865701158</v>
      </c>
      <c r="W581">
        <f t="shared" si="168"/>
        <v>0.16818094807788053</v>
      </c>
      <c r="X581">
        <f t="shared" si="169"/>
        <v>0.54624186139859265</v>
      </c>
      <c r="Y581">
        <f t="shared" si="170"/>
        <v>0.19670314500206967</v>
      </c>
      <c r="Z581">
        <f t="shared" si="171"/>
        <v>0.13375813860140739</v>
      </c>
      <c r="AG581" s="9">
        <f t="shared" ref="AG581:AG644" si="177">(F581*$AR$2+N581*$AR$3+G581*$AR$4)/($AR$2+$AR$3+$AR$4)</f>
        <v>0.69133937216768127</v>
      </c>
      <c r="AH581">
        <f t="shared" si="172"/>
        <v>3.1849809205494364E-2</v>
      </c>
      <c r="AI581">
        <f t="shared" si="163"/>
        <v>2.1339372167681225E-2</v>
      </c>
      <c r="AJ581">
        <f t="shared" ref="AJ581:AJ644" si="178">(I581*$AR$5+O581*$AR$6+AG581*$AR$7+J581*$AR$8)/($AR$5+$AR$6+$AR$7+$AR$8)</f>
        <v>0.7640388189169427</v>
      </c>
      <c r="AK581">
        <f t="shared" si="173"/>
        <v>0.16039690228907399</v>
      </c>
      <c r="AL581">
        <f t="shared" si="174"/>
        <v>0.14596118108305733</v>
      </c>
      <c r="AM581">
        <f t="shared" ref="AM581:AM644" si="179">(L581*$AR$9+P581*$AR$10+AJ581*$AR$11+M581*$AR$12)/($AR$9+$AR$10+$AR$11+$AR$12)</f>
        <v>0.57216441055978073</v>
      </c>
      <c r="AN581">
        <f t="shared" si="175"/>
        <v>0.1585817491767931</v>
      </c>
      <c r="AO581">
        <f t="shared" si="176"/>
        <v>0.10783558944021931</v>
      </c>
    </row>
    <row r="582" spans="1:41">
      <c r="A582">
        <v>2900</v>
      </c>
      <c r="B582">
        <v>2</v>
      </c>
      <c r="C582">
        <v>0</v>
      </c>
      <c r="D582">
        <v>20</v>
      </c>
      <c r="E582">
        <v>0.95</v>
      </c>
      <c r="F582">
        <v>0.67</v>
      </c>
      <c r="G582">
        <v>0.7</v>
      </c>
      <c r="H582">
        <v>0.83</v>
      </c>
      <c r="I582">
        <v>0.91</v>
      </c>
      <c r="J582">
        <v>0.74</v>
      </c>
      <c r="K582">
        <v>0.17</v>
      </c>
      <c r="L582">
        <v>0.68</v>
      </c>
      <c r="M582">
        <v>0.52</v>
      </c>
      <c r="N582">
        <v>0.75366699999999998</v>
      </c>
      <c r="O582">
        <v>0.86933300000000002</v>
      </c>
      <c r="P582">
        <v>0.65133300000000005</v>
      </c>
      <c r="R582" s="9">
        <f t="shared" si="164"/>
        <v>0.67888154060787909</v>
      </c>
      <c r="S582">
        <f t="shared" si="165"/>
        <v>0.28538785199170619</v>
      </c>
      <c r="T582">
        <f t="shared" si="162"/>
        <v>0.27111845939212087</v>
      </c>
      <c r="U582">
        <f t="shared" si="166"/>
        <v>0.87640651693601912</v>
      </c>
      <c r="V582">
        <f t="shared" si="167"/>
        <v>5.5911466187974893E-2</v>
      </c>
      <c r="W582">
        <f t="shared" si="168"/>
        <v>4.640651693601916E-2</v>
      </c>
      <c r="X582">
        <f t="shared" si="169"/>
        <v>0.68956692292840116</v>
      </c>
      <c r="Y582">
        <f t="shared" si="170"/>
        <v>3.0562760172258887</v>
      </c>
      <c r="Z582">
        <f t="shared" si="171"/>
        <v>0.51956692292840112</v>
      </c>
      <c r="AG582" s="9">
        <f t="shared" si="177"/>
        <v>0.68366358984757392</v>
      </c>
      <c r="AH582">
        <f t="shared" si="172"/>
        <v>0.28035411594992216</v>
      </c>
      <c r="AI582">
        <f t="shared" si="163"/>
        <v>0.26633641015242604</v>
      </c>
      <c r="AJ582">
        <f t="shared" si="178"/>
        <v>0.85148844028748727</v>
      </c>
      <c r="AK582">
        <f t="shared" si="173"/>
        <v>2.5889687093358205E-2</v>
      </c>
      <c r="AL582">
        <f t="shared" si="174"/>
        <v>2.1488440287487309E-2</v>
      </c>
      <c r="AM582">
        <f t="shared" si="179"/>
        <v>0.66007524170055332</v>
      </c>
      <c r="AN582">
        <f t="shared" si="175"/>
        <v>2.8827955394150191</v>
      </c>
      <c r="AO582">
        <f t="shared" si="176"/>
        <v>0.49007524170055328</v>
      </c>
    </row>
    <row r="583" spans="1:41">
      <c r="A583">
        <v>2905</v>
      </c>
      <c r="B583">
        <v>2</v>
      </c>
      <c r="C583">
        <v>0</v>
      </c>
      <c r="D583">
        <v>25</v>
      </c>
      <c r="E583">
        <v>0.82</v>
      </c>
      <c r="F583">
        <v>0.95</v>
      </c>
      <c r="G583">
        <v>0.67</v>
      </c>
      <c r="H583">
        <v>1.07</v>
      </c>
      <c r="I583">
        <v>0.83</v>
      </c>
      <c r="J583">
        <v>0.91</v>
      </c>
      <c r="K583">
        <v>0.83</v>
      </c>
      <c r="L583">
        <v>0.17</v>
      </c>
      <c r="M583">
        <v>0.68</v>
      </c>
      <c r="N583">
        <v>0.74833300000000003</v>
      </c>
      <c r="O583">
        <v>0.874</v>
      </c>
      <c r="P583">
        <v>0.724333</v>
      </c>
      <c r="R583" s="9">
        <f t="shared" si="164"/>
        <v>0.92859235242366611</v>
      </c>
      <c r="S583">
        <f t="shared" si="165"/>
        <v>0.13242969807764166</v>
      </c>
      <c r="T583">
        <f t="shared" si="162"/>
        <v>0.10859235242366616</v>
      </c>
      <c r="U583">
        <f t="shared" si="166"/>
        <v>0.84618636595496866</v>
      </c>
      <c r="V583">
        <f t="shared" si="167"/>
        <v>0.20917162060283309</v>
      </c>
      <c r="W583">
        <f t="shared" si="168"/>
        <v>0.22381363404503141</v>
      </c>
      <c r="X583">
        <f t="shared" si="169"/>
        <v>0.2676784407340258</v>
      </c>
      <c r="Y583">
        <f t="shared" si="170"/>
        <v>0.67749585453731831</v>
      </c>
      <c r="Z583">
        <f t="shared" si="171"/>
        <v>0.56232155926597416</v>
      </c>
      <c r="AG583" s="9">
        <f t="shared" si="177"/>
        <v>0.87458935361366141</v>
      </c>
      <c r="AH583">
        <f t="shared" si="172"/>
        <v>6.6572382455684712E-2</v>
      </c>
      <c r="AI583">
        <f t="shared" si="163"/>
        <v>5.4589353613661462E-2</v>
      </c>
      <c r="AJ583">
        <f t="shared" si="178"/>
        <v>0.85073828585192068</v>
      </c>
      <c r="AK583">
        <f t="shared" si="173"/>
        <v>0.20491748985801811</v>
      </c>
      <c r="AL583">
        <f t="shared" si="174"/>
        <v>0.21926171414807938</v>
      </c>
      <c r="AM583">
        <f t="shared" si="179"/>
        <v>0.33397423060499359</v>
      </c>
      <c r="AN583">
        <f t="shared" si="175"/>
        <v>0.59762140890964621</v>
      </c>
      <c r="AO583">
        <f t="shared" si="176"/>
        <v>0.49602576939500637</v>
      </c>
    </row>
    <row r="584" spans="1:41">
      <c r="A584">
        <v>2910</v>
      </c>
      <c r="B584">
        <v>2</v>
      </c>
      <c r="C584">
        <v>0</v>
      </c>
      <c r="D584">
        <v>30</v>
      </c>
      <c r="E584">
        <v>0.72</v>
      </c>
      <c r="F584">
        <v>0.82</v>
      </c>
      <c r="G584">
        <v>0.95</v>
      </c>
      <c r="H584">
        <v>0.76</v>
      </c>
      <c r="I584">
        <v>1.07</v>
      </c>
      <c r="J584">
        <v>0.83</v>
      </c>
      <c r="K584">
        <v>0.61</v>
      </c>
      <c r="L584">
        <v>0.83</v>
      </c>
      <c r="M584">
        <v>0.17</v>
      </c>
      <c r="N584">
        <v>0.67933299999999996</v>
      </c>
      <c r="O584">
        <v>0.79133299999999995</v>
      </c>
      <c r="P584">
        <v>0.63900000000000001</v>
      </c>
      <c r="R584" s="9">
        <f t="shared" si="164"/>
        <v>0.80506771280566403</v>
      </c>
      <c r="S584">
        <f t="shared" si="165"/>
        <v>0.11814960111897786</v>
      </c>
      <c r="T584">
        <f t="shared" si="162"/>
        <v>8.5067712805664053E-2</v>
      </c>
      <c r="U584">
        <f t="shared" si="166"/>
        <v>1.0153338263002347</v>
      </c>
      <c r="V584">
        <f t="shared" si="167"/>
        <v>0.33596556092136148</v>
      </c>
      <c r="W584">
        <f t="shared" si="168"/>
        <v>0.25533382630023471</v>
      </c>
      <c r="X584">
        <f t="shared" si="169"/>
        <v>0.82277355764756865</v>
      </c>
      <c r="Y584">
        <f t="shared" si="170"/>
        <v>0.34880911089765354</v>
      </c>
      <c r="Z584">
        <f t="shared" si="171"/>
        <v>0.21277355764756867</v>
      </c>
      <c r="AG584" s="9">
        <f t="shared" si="177"/>
        <v>0.83393094260180678</v>
      </c>
      <c r="AH584">
        <f t="shared" si="172"/>
        <v>0.15823742028028723</v>
      </c>
      <c r="AI584">
        <f t="shared" si="163"/>
        <v>0.11393094260180681</v>
      </c>
      <c r="AJ584">
        <f t="shared" si="178"/>
        <v>0.985633587408272</v>
      </c>
      <c r="AK584">
        <f t="shared" si="173"/>
        <v>0.29688629922141052</v>
      </c>
      <c r="AL584">
        <f t="shared" si="174"/>
        <v>0.225633587408272</v>
      </c>
      <c r="AM584">
        <f t="shared" si="179"/>
        <v>0.71369520673288755</v>
      </c>
      <c r="AN584">
        <f t="shared" si="175"/>
        <v>0.16999214218506159</v>
      </c>
      <c r="AO584">
        <f t="shared" si="176"/>
        <v>0.10369520673288757</v>
      </c>
    </row>
    <row r="585" spans="1:41">
      <c r="A585">
        <v>2915</v>
      </c>
      <c r="B585">
        <v>2</v>
      </c>
      <c r="C585">
        <v>0</v>
      </c>
      <c r="D585">
        <v>35</v>
      </c>
      <c r="E585">
        <v>0.4</v>
      </c>
      <c r="F585">
        <v>0.72</v>
      </c>
      <c r="G585">
        <v>0.82</v>
      </c>
      <c r="H585">
        <v>0.34</v>
      </c>
      <c r="I585">
        <v>0.76</v>
      </c>
      <c r="J585">
        <v>1.07</v>
      </c>
      <c r="K585">
        <v>0.36</v>
      </c>
      <c r="L585">
        <v>0.61</v>
      </c>
      <c r="M585">
        <v>0.83</v>
      </c>
      <c r="N585">
        <v>0.62133300000000002</v>
      </c>
      <c r="O585">
        <v>0.720333</v>
      </c>
      <c r="P585">
        <v>0.60099999999999998</v>
      </c>
      <c r="R585" s="9">
        <f t="shared" si="164"/>
        <v>0.70952615765884286</v>
      </c>
      <c r="S585">
        <f t="shared" si="165"/>
        <v>0.77381539414710709</v>
      </c>
      <c r="T585">
        <f t="shared" si="162"/>
        <v>0.30952615765884284</v>
      </c>
      <c r="U585">
        <f t="shared" si="166"/>
        <v>0.75051990649745426</v>
      </c>
      <c r="V585">
        <f t="shared" si="167"/>
        <v>1.2074114896983947</v>
      </c>
      <c r="W585">
        <f t="shared" si="168"/>
        <v>0.41051990649745423</v>
      </c>
      <c r="X585">
        <f t="shared" si="169"/>
        <v>0.61798579860928426</v>
      </c>
      <c r="Y585">
        <f t="shared" si="170"/>
        <v>0.71662721835912302</v>
      </c>
      <c r="Z585">
        <f t="shared" si="171"/>
        <v>0.25798579860928428</v>
      </c>
      <c r="AG585" s="9">
        <f t="shared" si="177"/>
        <v>0.73157433281218731</v>
      </c>
      <c r="AH585">
        <f t="shared" si="172"/>
        <v>0.82893583203046817</v>
      </c>
      <c r="AI585">
        <f t="shared" si="163"/>
        <v>0.33157433281218729</v>
      </c>
      <c r="AJ585">
        <f t="shared" si="178"/>
        <v>0.80134807684202569</v>
      </c>
      <c r="AK585">
        <f t="shared" si="173"/>
        <v>1.3569061083588989</v>
      </c>
      <c r="AL585">
        <f t="shared" si="174"/>
        <v>0.46134807684202567</v>
      </c>
      <c r="AM585">
        <f t="shared" si="179"/>
        <v>0.6552590925959787</v>
      </c>
      <c r="AN585">
        <f t="shared" si="175"/>
        <v>0.82016414609994093</v>
      </c>
      <c r="AO585">
        <f t="shared" si="176"/>
        <v>0.29525909259597871</v>
      </c>
    </row>
    <row r="586" spans="1:41">
      <c r="A586">
        <v>2920</v>
      </c>
      <c r="B586">
        <v>2</v>
      </c>
      <c r="C586">
        <v>0</v>
      </c>
      <c r="D586">
        <v>40</v>
      </c>
      <c r="E586">
        <v>0.73</v>
      </c>
      <c r="F586">
        <v>0.4</v>
      </c>
      <c r="G586">
        <v>0.72</v>
      </c>
      <c r="H586">
        <v>0.84</v>
      </c>
      <c r="I586">
        <v>0.34</v>
      </c>
      <c r="J586">
        <v>0.76</v>
      </c>
      <c r="K586">
        <v>0.66</v>
      </c>
      <c r="L586">
        <v>0.36</v>
      </c>
      <c r="M586">
        <v>0.61</v>
      </c>
      <c r="N586">
        <v>0.64366699999999999</v>
      </c>
      <c r="O586">
        <v>0.73166699999999996</v>
      </c>
      <c r="P586">
        <v>0.599333</v>
      </c>
      <c r="R586" s="9">
        <f t="shared" si="164"/>
        <v>0.42586609242951295</v>
      </c>
      <c r="S586">
        <f t="shared" si="165"/>
        <v>0.41662179119244797</v>
      </c>
      <c r="T586">
        <f t="shared" si="162"/>
        <v>0.30413390757048703</v>
      </c>
      <c r="U586">
        <f t="shared" si="166"/>
        <v>0.37870075768805639</v>
      </c>
      <c r="V586">
        <f t="shared" si="167"/>
        <v>0.54916576465707567</v>
      </c>
      <c r="W586">
        <f t="shared" si="168"/>
        <v>0.46129924231194358</v>
      </c>
      <c r="X586">
        <f t="shared" si="169"/>
        <v>0.38490913382399</v>
      </c>
      <c r="Y586">
        <f t="shared" si="170"/>
        <v>0.41680434269092426</v>
      </c>
      <c r="Z586">
        <f t="shared" si="171"/>
        <v>0.27509086617601003</v>
      </c>
      <c r="AG586" s="9">
        <f t="shared" si="177"/>
        <v>0.4873704143094133</v>
      </c>
      <c r="AH586">
        <f t="shared" si="172"/>
        <v>0.33236929546655708</v>
      </c>
      <c r="AI586">
        <f t="shared" si="163"/>
        <v>0.24262958569058668</v>
      </c>
      <c r="AJ586">
        <f t="shared" si="178"/>
        <v>0.44667898594529337</v>
      </c>
      <c r="AK586">
        <f t="shared" si="173"/>
        <v>0.46823930244607931</v>
      </c>
      <c r="AL586">
        <f t="shared" si="174"/>
        <v>0.3933210140547066</v>
      </c>
      <c r="AM586">
        <f t="shared" si="179"/>
        <v>0.42512035240723706</v>
      </c>
      <c r="AN586">
        <f t="shared" si="175"/>
        <v>0.35587825392842876</v>
      </c>
      <c r="AO586">
        <f t="shared" si="176"/>
        <v>0.23487964759276297</v>
      </c>
    </row>
    <row r="587" spans="1:41">
      <c r="A587">
        <v>2925</v>
      </c>
      <c r="B587">
        <v>2</v>
      </c>
      <c r="C587">
        <v>0</v>
      </c>
      <c r="D587">
        <v>45</v>
      </c>
      <c r="E587">
        <v>0.46</v>
      </c>
      <c r="F587">
        <v>0.73</v>
      </c>
      <c r="G587">
        <v>0.4</v>
      </c>
      <c r="H587">
        <v>0.6</v>
      </c>
      <c r="I587">
        <v>0.84</v>
      </c>
      <c r="J587">
        <v>0.34</v>
      </c>
      <c r="K587">
        <v>0.53</v>
      </c>
      <c r="L587">
        <v>0.66</v>
      </c>
      <c r="M587">
        <v>0.36</v>
      </c>
      <c r="N587">
        <v>0.58666700000000005</v>
      </c>
      <c r="O587">
        <v>0.67800000000000005</v>
      </c>
      <c r="P587">
        <v>0.57133299999999998</v>
      </c>
      <c r="R587" s="9">
        <f t="shared" si="164"/>
        <v>0.71478470771093594</v>
      </c>
      <c r="S587">
        <f t="shared" si="165"/>
        <v>0.55387979937159981</v>
      </c>
      <c r="T587">
        <f t="shared" si="162"/>
        <v>0.25478470771093592</v>
      </c>
      <c r="U587">
        <f t="shared" si="166"/>
        <v>0.8120537183762605</v>
      </c>
      <c r="V587">
        <f t="shared" si="167"/>
        <v>0.35342286396043421</v>
      </c>
      <c r="W587">
        <f t="shared" si="168"/>
        <v>0.21205371837626052</v>
      </c>
      <c r="X587">
        <f t="shared" si="169"/>
        <v>0.66081627181845193</v>
      </c>
      <c r="Y587">
        <f t="shared" si="170"/>
        <v>0.24682315437443753</v>
      </c>
      <c r="Z587">
        <f t="shared" si="171"/>
        <v>0.1308162718184519</v>
      </c>
      <c r="AG587" s="9">
        <f t="shared" si="177"/>
        <v>0.64961201376514943</v>
      </c>
      <c r="AH587">
        <f t="shared" si="172"/>
        <v>0.41220002992423782</v>
      </c>
      <c r="AI587">
        <f t="shared" si="163"/>
        <v>0.18961201376514941</v>
      </c>
      <c r="AJ587">
        <f t="shared" si="178"/>
        <v>0.72871407702465862</v>
      </c>
      <c r="AK587">
        <f t="shared" si="173"/>
        <v>0.21452346170776443</v>
      </c>
      <c r="AL587">
        <f t="shared" si="174"/>
        <v>0.12871407702465865</v>
      </c>
      <c r="AM587">
        <f t="shared" si="179"/>
        <v>0.60687970370886912</v>
      </c>
      <c r="AN587">
        <f t="shared" si="175"/>
        <v>0.14505604473371528</v>
      </c>
      <c r="AO587">
        <f t="shared" si="176"/>
        <v>7.6879703708869096E-2</v>
      </c>
    </row>
    <row r="588" spans="1:41">
      <c r="A588">
        <v>2930</v>
      </c>
      <c r="B588">
        <v>2</v>
      </c>
      <c r="C588">
        <v>0</v>
      </c>
      <c r="D588">
        <v>50</v>
      </c>
      <c r="E588">
        <v>0.39</v>
      </c>
      <c r="F588">
        <v>0.46</v>
      </c>
      <c r="G588">
        <v>0.73</v>
      </c>
      <c r="H588">
        <v>0.4</v>
      </c>
      <c r="I588">
        <v>0.6</v>
      </c>
      <c r="J588">
        <v>0.84</v>
      </c>
      <c r="K588">
        <v>0.39</v>
      </c>
      <c r="L588">
        <v>0.53</v>
      </c>
      <c r="M588">
        <v>0.66</v>
      </c>
      <c r="N588">
        <v>0.56699999999999995</v>
      </c>
      <c r="O588">
        <v>0.63466699999999998</v>
      </c>
      <c r="P588">
        <v>0.50333300000000003</v>
      </c>
      <c r="R588" s="9">
        <f t="shared" si="164"/>
        <v>0.47135841903071773</v>
      </c>
      <c r="S588">
        <f t="shared" si="165"/>
        <v>0.20861133084799416</v>
      </c>
      <c r="T588">
        <f t="shared" si="162"/>
        <v>8.1358419030717721E-2</v>
      </c>
      <c r="U588">
        <f t="shared" si="166"/>
        <v>0.58529171698131499</v>
      </c>
      <c r="V588">
        <f t="shared" si="167"/>
        <v>0.46322929245328742</v>
      </c>
      <c r="W588">
        <f t="shared" si="168"/>
        <v>0.18529171698131497</v>
      </c>
      <c r="X588">
        <f t="shared" si="169"/>
        <v>0.53084955466496653</v>
      </c>
      <c r="Y588">
        <f t="shared" si="170"/>
        <v>0.36115270426914492</v>
      </c>
      <c r="Z588">
        <f t="shared" si="171"/>
        <v>0.14084955466496651</v>
      </c>
      <c r="AG588" s="9">
        <f t="shared" si="177"/>
        <v>0.52484771714130929</v>
      </c>
      <c r="AH588">
        <f t="shared" si="172"/>
        <v>0.3457633772854084</v>
      </c>
      <c r="AI588">
        <f t="shared" si="163"/>
        <v>0.13484771714130928</v>
      </c>
      <c r="AJ588">
        <f t="shared" si="178"/>
        <v>0.62874034277675761</v>
      </c>
      <c r="AK588">
        <f t="shared" si="173"/>
        <v>0.57185085694189397</v>
      </c>
      <c r="AL588">
        <f t="shared" si="174"/>
        <v>0.22874034277675759</v>
      </c>
      <c r="AM588">
        <f t="shared" si="179"/>
        <v>0.55426988263683985</v>
      </c>
      <c r="AN588">
        <f t="shared" si="175"/>
        <v>0.42120482727394831</v>
      </c>
      <c r="AO588">
        <f t="shared" si="176"/>
        <v>0.16426988263683984</v>
      </c>
    </row>
    <row r="589" spans="1:41">
      <c r="A589">
        <v>2935</v>
      </c>
      <c r="B589">
        <v>2</v>
      </c>
      <c r="C589">
        <v>0</v>
      </c>
      <c r="D589">
        <v>55</v>
      </c>
      <c r="E589">
        <v>0.66</v>
      </c>
      <c r="F589">
        <v>0.39</v>
      </c>
      <c r="G589">
        <v>0.46</v>
      </c>
      <c r="H589">
        <v>0.7</v>
      </c>
      <c r="I589">
        <v>0.4</v>
      </c>
      <c r="J589">
        <v>0.6</v>
      </c>
      <c r="K589">
        <v>0.57999999999999996</v>
      </c>
      <c r="L589">
        <v>0.39</v>
      </c>
      <c r="M589">
        <v>0.53</v>
      </c>
      <c r="N589">
        <v>0.54400000000000004</v>
      </c>
      <c r="O589">
        <v>0.64633300000000005</v>
      </c>
      <c r="P589">
        <v>0.53033300000000005</v>
      </c>
      <c r="R589" s="9">
        <f t="shared" si="164"/>
        <v>0.40634763112832267</v>
      </c>
      <c r="S589">
        <f t="shared" si="165"/>
        <v>0.38432177101769294</v>
      </c>
      <c r="T589">
        <f t="shared" si="162"/>
        <v>0.25365236887167736</v>
      </c>
      <c r="U589">
        <f t="shared" si="166"/>
        <v>0.41799717747753623</v>
      </c>
      <c r="V589">
        <f t="shared" si="167"/>
        <v>0.40286117503209107</v>
      </c>
      <c r="W589">
        <f t="shared" si="168"/>
        <v>0.28200282252246373</v>
      </c>
      <c r="X589">
        <f t="shared" si="169"/>
        <v>0.40568156307584957</v>
      </c>
      <c r="Y589">
        <f t="shared" si="170"/>
        <v>0.30054902917956966</v>
      </c>
      <c r="Z589">
        <f t="shared" si="171"/>
        <v>0.17431843692415039</v>
      </c>
      <c r="AG589" s="9">
        <f t="shared" si="177"/>
        <v>0.41817264012784677</v>
      </c>
      <c r="AH589">
        <f t="shared" si="172"/>
        <v>0.36640509071538369</v>
      </c>
      <c r="AI589">
        <f t="shared" si="163"/>
        <v>0.24182735987215326</v>
      </c>
      <c r="AJ589">
        <f t="shared" si="178"/>
        <v>0.44735739125197799</v>
      </c>
      <c r="AK589">
        <f t="shared" si="173"/>
        <v>0.36091801249717426</v>
      </c>
      <c r="AL589">
        <f t="shared" si="174"/>
        <v>0.25264260874802197</v>
      </c>
      <c r="AM589">
        <f t="shared" si="179"/>
        <v>0.42743238257854016</v>
      </c>
      <c r="AN589">
        <f t="shared" si="175"/>
        <v>0.26304761624389622</v>
      </c>
      <c r="AO589">
        <f t="shared" si="176"/>
        <v>0.1525676174214598</v>
      </c>
    </row>
    <row r="590" spans="1:41">
      <c r="A590">
        <v>2940</v>
      </c>
      <c r="B590">
        <v>2</v>
      </c>
      <c r="C590">
        <v>1</v>
      </c>
      <c r="D590">
        <v>0</v>
      </c>
      <c r="E590">
        <v>0.66</v>
      </c>
      <c r="F590">
        <v>0.66</v>
      </c>
      <c r="G590">
        <v>0.39</v>
      </c>
      <c r="H590">
        <v>0.69</v>
      </c>
      <c r="I590">
        <v>0.7</v>
      </c>
      <c r="J590">
        <v>0.4</v>
      </c>
      <c r="K590">
        <v>0.56999999999999995</v>
      </c>
      <c r="L590">
        <v>0.57999999999999996</v>
      </c>
      <c r="M590">
        <v>0.39</v>
      </c>
      <c r="N590">
        <v>0.53700000000000003</v>
      </c>
      <c r="O590">
        <v>0.61433300000000002</v>
      </c>
      <c r="P590">
        <v>0.49966699999999997</v>
      </c>
      <c r="R590" s="9">
        <f t="shared" si="164"/>
        <v>0.64694312578711899</v>
      </c>
      <c r="S590">
        <f t="shared" si="165"/>
        <v>1.9783142746789457E-2</v>
      </c>
      <c r="T590">
        <f t="shared" si="162"/>
        <v>1.3056874212881042E-2</v>
      </c>
      <c r="U590">
        <f t="shared" si="166"/>
        <v>0.68697309893401237</v>
      </c>
      <c r="V590">
        <f t="shared" si="167"/>
        <v>4.386813139112428E-3</v>
      </c>
      <c r="W590">
        <f t="shared" si="168"/>
        <v>3.026901065987575E-3</v>
      </c>
      <c r="X590">
        <f t="shared" si="169"/>
        <v>0.57879431082058186</v>
      </c>
      <c r="Y590">
        <f t="shared" si="170"/>
        <v>1.5428615474705103E-2</v>
      </c>
      <c r="Z590">
        <f t="shared" si="171"/>
        <v>8.7943108205819076E-3</v>
      </c>
      <c r="AG590" s="9">
        <f t="shared" si="177"/>
        <v>0.59371267117919446</v>
      </c>
      <c r="AH590">
        <f t="shared" si="172"/>
        <v>0.10043534669819025</v>
      </c>
      <c r="AI590">
        <f t="shared" si="163"/>
        <v>6.6287328820805569E-2</v>
      </c>
      <c r="AJ590">
        <f t="shared" si="178"/>
        <v>0.63495714871595055</v>
      </c>
      <c r="AK590">
        <f t="shared" si="173"/>
        <v>7.9772248237752752E-2</v>
      </c>
      <c r="AL590">
        <f t="shared" si="174"/>
        <v>5.5042851284049399E-2</v>
      </c>
      <c r="AM590">
        <f t="shared" si="179"/>
        <v>0.54496809919606237</v>
      </c>
      <c r="AN590">
        <f t="shared" si="175"/>
        <v>4.3915615445504527E-2</v>
      </c>
      <c r="AO590">
        <f t="shared" si="176"/>
        <v>2.5031900803937579E-2</v>
      </c>
    </row>
    <row r="591" spans="1:41">
      <c r="A591">
        <v>2945</v>
      </c>
      <c r="B591">
        <v>2</v>
      </c>
      <c r="C591">
        <v>1</v>
      </c>
      <c r="D591">
        <v>5</v>
      </c>
      <c r="E591">
        <v>0.51</v>
      </c>
      <c r="F591">
        <v>0.66</v>
      </c>
      <c r="G591">
        <v>0.66</v>
      </c>
      <c r="H591">
        <v>0.55000000000000004</v>
      </c>
      <c r="I591">
        <v>0.69</v>
      </c>
      <c r="J591">
        <v>0.7</v>
      </c>
      <c r="K591">
        <v>0.39</v>
      </c>
      <c r="L591">
        <v>0.56999999999999995</v>
      </c>
      <c r="M591">
        <v>0.57999999999999996</v>
      </c>
      <c r="N591">
        <v>0.52700000000000002</v>
      </c>
      <c r="O591">
        <v>0.59799999999999998</v>
      </c>
      <c r="P591">
        <v>0.43832500000000002</v>
      </c>
      <c r="R591" s="9">
        <f t="shared" si="164"/>
        <v>0.64588159129826683</v>
      </c>
      <c r="S591">
        <f t="shared" si="165"/>
        <v>0.26643449274169967</v>
      </c>
      <c r="T591">
        <f t="shared" si="162"/>
        <v>0.13588159129826682</v>
      </c>
      <c r="U591">
        <f t="shared" si="166"/>
        <v>0.67772183628646543</v>
      </c>
      <c r="V591">
        <f t="shared" si="167"/>
        <v>0.23222152052084613</v>
      </c>
      <c r="W591">
        <f t="shared" si="168"/>
        <v>0.12772183628646538</v>
      </c>
      <c r="X591">
        <f t="shared" si="169"/>
        <v>0.56375153932840694</v>
      </c>
      <c r="Y591">
        <f t="shared" si="170"/>
        <v>0.4455167675087357</v>
      </c>
      <c r="Z591">
        <f t="shared" si="171"/>
        <v>0.17375153932840692</v>
      </c>
      <c r="AG591" s="9">
        <f t="shared" si="177"/>
        <v>0.64803322791418649</v>
      </c>
      <c r="AH591">
        <f t="shared" si="172"/>
        <v>0.27065338806703232</v>
      </c>
      <c r="AI591">
        <f t="shared" si="163"/>
        <v>0.13803322791418648</v>
      </c>
      <c r="AJ591">
        <f t="shared" si="178"/>
        <v>0.6805910598797108</v>
      </c>
      <c r="AK591">
        <f t="shared" si="173"/>
        <v>0.23743829069038316</v>
      </c>
      <c r="AL591">
        <f t="shared" si="174"/>
        <v>0.13059105987971076</v>
      </c>
      <c r="AM591">
        <f t="shared" si="179"/>
        <v>0.56654779065801242</v>
      </c>
      <c r="AN591">
        <f t="shared" si="175"/>
        <v>0.45268664271285231</v>
      </c>
      <c r="AO591">
        <f t="shared" si="176"/>
        <v>0.1765477906580124</v>
      </c>
    </row>
    <row r="592" spans="1:41">
      <c r="A592">
        <v>2950</v>
      </c>
      <c r="B592">
        <v>2</v>
      </c>
      <c r="C592">
        <v>1</v>
      </c>
      <c r="D592">
        <v>10</v>
      </c>
      <c r="E592">
        <v>0.6</v>
      </c>
      <c r="F592">
        <v>0.51</v>
      </c>
      <c r="G592">
        <v>0.66</v>
      </c>
      <c r="H592">
        <v>0.7</v>
      </c>
      <c r="I592">
        <v>0.55000000000000004</v>
      </c>
      <c r="J592">
        <v>0.69</v>
      </c>
      <c r="K592">
        <v>0.57999999999999996</v>
      </c>
      <c r="L592">
        <v>0.39</v>
      </c>
      <c r="M592">
        <v>0.56999999999999995</v>
      </c>
      <c r="N592">
        <v>0.54500000000000004</v>
      </c>
      <c r="O592">
        <v>0.63133300000000003</v>
      </c>
      <c r="P592">
        <v>0.48466700000000001</v>
      </c>
      <c r="R592" s="9">
        <f t="shared" si="164"/>
        <v>0.51371537071098239</v>
      </c>
      <c r="S592">
        <f t="shared" si="165"/>
        <v>0.14380771548169599</v>
      </c>
      <c r="T592">
        <f t="shared" si="162"/>
        <v>8.6284629289017589E-2</v>
      </c>
      <c r="U592">
        <f t="shared" si="166"/>
        <v>0.55083378758324431</v>
      </c>
      <c r="V592">
        <f t="shared" si="167"/>
        <v>0.2130945891667938</v>
      </c>
      <c r="W592">
        <f t="shared" si="168"/>
        <v>0.14916621241675565</v>
      </c>
      <c r="X592">
        <f t="shared" si="169"/>
        <v>0.409546840800524</v>
      </c>
      <c r="Y592">
        <f t="shared" si="170"/>
        <v>0.2938847572404758</v>
      </c>
      <c r="Z592">
        <f t="shared" si="171"/>
        <v>0.17045315919947596</v>
      </c>
      <c r="AG592" s="9">
        <f t="shared" si="177"/>
        <v>0.54382710279038571</v>
      </c>
      <c r="AH592">
        <f t="shared" si="172"/>
        <v>9.3621495349357126E-2</v>
      </c>
      <c r="AI592">
        <f t="shared" si="163"/>
        <v>5.617289720961427E-2</v>
      </c>
      <c r="AJ592">
        <f t="shared" si="178"/>
        <v>0.57533476622700641</v>
      </c>
      <c r="AK592">
        <f t="shared" si="173"/>
        <v>0.17809319110427652</v>
      </c>
      <c r="AL592">
        <f t="shared" si="174"/>
        <v>0.12466523377299354</v>
      </c>
      <c r="AM592">
        <f t="shared" si="179"/>
        <v>0.43682689152976778</v>
      </c>
      <c r="AN592">
        <f t="shared" si="175"/>
        <v>0.24685018701764172</v>
      </c>
      <c r="AO592">
        <f t="shared" si="176"/>
        <v>0.14317310847023218</v>
      </c>
    </row>
    <row r="593" spans="1:41">
      <c r="A593">
        <v>2955</v>
      </c>
      <c r="B593">
        <v>2</v>
      </c>
      <c r="C593">
        <v>1</v>
      </c>
      <c r="D593">
        <v>15</v>
      </c>
      <c r="E593">
        <v>0.65</v>
      </c>
      <c r="F593">
        <v>0.6</v>
      </c>
      <c r="G593">
        <v>0.51</v>
      </c>
      <c r="H593">
        <v>0.77</v>
      </c>
      <c r="I593">
        <v>0.7</v>
      </c>
      <c r="J593">
        <v>0.55000000000000004</v>
      </c>
      <c r="K593">
        <v>0.63</v>
      </c>
      <c r="L593">
        <v>0.57999999999999996</v>
      </c>
      <c r="M593">
        <v>0.39</v>
      </c>
      <c r="N593">
        <v>0.465667</v>
      </c>
      <c r="O593">
        <v>0.53666700000000001</v>
      </c>
      <c r="P593">
        <v>0.45866699999999999</v>
      </c>
      <c r="R593" s="9">
        <f t="shared" si="164"/>
        <v>0.58574008875090289</v>
      </c>
      <c r="S593">
        <f t="shared" si="165"/>
        <v>9.8861401921687894E-2</v>
      </c>
      <c r="T593">
        <f t="shared" si="162"/>
        <v>6.4259911249097135E-2</v>
      </c>
      <c r="U593">
        <f t="shared" si="166"/>
        <v>0.67341905963393167</v>
      </c>
      <c r="V593">
        <f t="shared" si="167"/>
        <v>0.12542979268320564</v>
      </c>
      <c r="W593">
        <f t="shared" si="168"/>
        <v>9.6580940366068346E-2</v>
      </c>
      <c r="X593">
        <f t="shared" si="169"/>
        <v>0.57387320034592471</v>
      </c>
      <c r="Y593">
        <f t="shared" si="170"/>
        <v>8.9090158181071896E-2</v>
      </c>
      <c r="Z593">
        <f t="shared" si="171"/>
        <v>5.6126799654075299E-2</v>
      </c>
      <c r="AG593" s="9">
        <f t="shared" si="177"/>
        <v>0.56950651892124593</v>
      </c>
      <c r="AH593">
        <f t="shared" si="172"/>
        <v>0.12383612473654475</v>
      </c>
      <c r="AI593">
        <f t="shared" si="163"/>
        <v>8.0493481078754092E-2</v>
      </c>
      <c r="AJ593">
        <f t="shared" si="178"/>
        <v>0.65017097881043739</v>
      </c>
      <c r="AK593">
        <f t="shared" si="173"/>
        <v>0.15562210544099042</v>
      </c>
      <c r="AL593">
        <f t="shared" si="174"/>
        <v>0.11982902118956262</v>
      </c>
      <c r="AM593">
        <f t="shared" si="179"/>
        <v>0.54239890399706558</v>
      </c>
      <c r="AN593">
        <f t="shared" si="175"/>
        <v>0.13904935873481652</v>
      </c>
      <c r="AO593">
        <f t="shared" si="176"/>
        <v>8.760109600293442E-2</v>
      </c>
    </row>
    <row r="594" spans="1:41">
      <c r="A594">
        <v>2960</v>
      </c>
      <c r="B594">
        <v>2</v>
      </c>
      <c r="C594">
        <v>1</v>
      </c>
      <c r="D594">
        <v>20</v>
      </c>
      <c r="E594">
        <v>0.63</v>
      </c>
      <c r="F594">
        <v>0.65</v>
      </c>
      <c r="G594">
        <v>0.6</v>
      </c>
      <c r="H594">
        <v>0.65</v>
      </c>
      <c r="I594">
        <v>0.77</v>
      </c>
      <c r="J594">
        <v>0.7</v>
      </c>
      <c r="K594">
        <v>0.48</v>
      </c>
      <c r="L594">
        <v>0.63</v>
      </c>
      <c r="M594">
        <v>0.57999999999999996</v>
      </c>
      <c r="N594">
        <v>0.46</v>
      </c>
      <c r="O594">
        <v>0.54866700000000002</v>
      </c>
      <c r="P594">
        <v>0.42399999999999999</v>
      </c>
      <c r="R594" s="9">
        <f t="shared" si="164"/>
        <v>0.62983084471180983</v>
      </c>
      <c r="S594">
        <f t="shared" si="165"/>
        <v>2.6850045744471483E-4</v>
      </c>
      <c r="T594">
        <f t="shared" si="162"/>
        <v>1.6915528819017034E-4</v>
      </c>
      <c r="U594">
        <f t="shared" si="166"/>
        <v>0.73593197140181477</v>
      </c>
      <c r="V594">
        <f t="shared" si="167"/>
        <v>0.13220303292586882</v>
      </c>
      <c r="W594">
        <f t="shared" si="168"/>
        <v>8.5931971401814744E-2</v>
      </c>
      <c r="X594">
        <f t="shared" si="169"/>
        <v>0.616269830188239</v>
      </c>
      <c r="Y594">
        <f t="shared" si="170"/>
        <v>0.28389547955883132</v>
      </c>
      <c r="Z594">
        <f t="shared" si="171"/>
        <v>0.13626983018823902</v>
      </c>
      <c r="AG594" s="9">
        <f t="shared" si="177"/>
        <v>0.62267862722548473</v>
      </c>
      <c r="AH594">
        <f t="shared" si="172"/>
        <v>1.1621226626214726E-2</v>
      </c>
      <c r="AI594">
        <f t="shared" si="163"/>
        <v>7.3213727745152779E-3</v>
      </c>
      <c r="AJ594">
        <f t="shared" si="178"/>
        <v>0.72679893625620817</v>
      </c>
      <c r="AK594">
        <f t="shared" si="173"/>
        <v>0.11815220962493561</v>
      </c>
      <c r="AL594">
        <f t="shared" si="174"/>
        <v>7.679893625620815E-2</v>
      </c>
      <c r="AM594">
        <f t="shared" si="179"/>
        <v>0.60989889349479887</v>
      </c>
      <c r="AN594">
        <f t="shared" si="175"/>
        <v>0.27062269478083101</v>
      </c>
      <c r="AO594">
        <f t="shared" si="176"/>
        <v>0.12989889349479888</v>
      </c>
    </row>
    <row r="595" spans="1:41">
      <c r="A595">
        <v>2965</v>
      </c>
      <c r="B595">
        <v>2</v>
      </c>
      <c r="C595">
        <v>1</v>
      </c>
      <c r="D595">
        <v>25</v>
      </c>
      <c r="E595">
        <v>0.23</v>
      </c>
      <c r="F595">
        <v>0.63</v>
      </c>
      <c r="G595">
        <v>0.65</v>
      </c>
      <c r="H595">
        <v>0.33</v>
      </c>
      <c r="I595">
        <v>0.65</v>
      </c>
      <c r="J595">
        <v>0.77</v>
      </c>
      <c r="K595">
        <v>0.32</v>
      </c>
      <c r="L595">
        <v>0.48</v>
      </c>
      <c r="M595">
        <v>0.63</v>
      </c>
      <c r="N595">
        <v>0.45233299999999999</v>
      </c>
      <c r="O595">
        <v>0.51966699999999999</v>
      </c>
      <c r="P595">
        <v>0.41566700000000001</v>
      </c>
      <c r="R595" s="9">
        <f t="shared" si="164"/>
        <v>0.61114003519691107</v>
      </c>
      <c r="S595">
        <f t="shared" si="165"/>
        <v>1.6571305878126568</v>
      </c>
      <c r="T595">
        <f t="shared" si="162"/>
        <v>0.38114003519691109</v>
      </c>
      <c r="U595">
        <f t="shared" si="166"/>
        <v>0.63575258507275723</v>
      </c>
      <c r="V595">
        <f t="shared" si="167"/>
        <v>0.92652298506896125</v>
      </c>
      <c r="W595">
        <f t="shared" si="168"/>
        <v>0.30575258507275721</v>
      </c>
      <c r="X595">
        <f t="shared" si="169"/>
        <v>0.48346245406364624</v>
      </c>
      <c r="Y595">
        <f t="shared" si="170"/>
        <v>0.51082016894889448</v>
      </c>
      <c r="Z595">
        <f t="shared" si="171"/>
        <v>0.16346245406364623</v>
      </c>
      <c r="AG595" s="9">
        <f t="shared" si="177"/>
        <v>0.61810467561588078</v>
      </c>
      <c r="AH595">
        <f t="shared" si="172"/>
        <v>1.6874116331125251</v>
      </c>
      <c r="AI595">
        <f t="shared" si="163"/>
        <v>0.3881046756158808</v>
      </c>
      <c r="AJ595">
        <f t="shared" si="178"/>
        <v>0.65653507912434472</v>
      </c>
      <c r="AK595">
        <f t="shared" si="173"/>
        <v>0.98950023977074153</v>
      </c>
      <c r="AL595">
        <f t="shared" si="174"/>
        <v>0.32653507912434471</v>
      </c>
      <c r="AM595">
        <f t="shared" si="179"/>
        <v>0.50846163009975065</v>
      </c>
      <c r="AN595">
        <f t="shared" si="175"/>
        <v>0.58894259406172078</v>
      </c>
      <c r="AO595">
        <f t="shared" si="176"/>
        <v>0.18846163009975064</v>
      </c>
    </row>
    <row r="596" spans="1:41">
      <c r="A596">
        <v>2970</v>
      </c>
      <c r="B596">
        <v>2</v>
      </c>
      <c r="C596">
        <v>1</v>
      </c>
      <c r="D596">
        <v>30</v>
      </c>
      <c r="E596">
        <v>0.44</v>
      </c>
      <c r="F596">
        <v>0.23</v>
      </c>
      <c r="G596">
        <v>0.63</v>
      </c>
      <c r="H596">
        <v>0.49</v>
      </c>
      <c r="I596">
        <v>0.33</v>
      </c>
      <c r="J596">
        <v>0.65</v>
      </c>
      <c r="K596">
        <v>0.4</v>
      </c>
      <c r="L596">
        <v>0.32</v>
      </c>
      <c r="M596">
        <v>0.48</v>
      </c>
      <c r="N596">
        <v>0.48666700000000002</v>
      </c>
      <c r="O596">
        <v>0.55233299999999996</v>
      </c>
      <c r="P596">
        <v>0.44900000000000001</v>
      </c>
      <c r="R596" s="9">
        <f t="shared" si="164"/>
        <v>0.25724608726502068</v>
      </c>
      <c r="S596">
        <f t="shared" si="165"/>
        <v>0.41534980167040753</v>
      </c>
      <c r="T596">
        <f t="shared" ref="T596:T618" si="180">ABS(E596-R596)</f>
        <v>0.18275391273497932</v>
      </c>
      <c r="U596">
        <f t="shared" si="166"/>
        <v>0.33579764543457014</v>
      </c>
      <c r="V596">
        <f t="shared" si="167"/>
        <v>0.31469868278659152</v>
      </c>
      <c r="W596">
        <f t="shared" si="168"/>
        <v>0.15420235456542986</v>
      </c>
      <c r="X596">
        <f t="shared" si="169"/>
        <v>0.33378723477669558</v>
      </c>
      <c r="Y596">
        <f t="shared" si="170"/>
        <v>0.16553191305826109</v>
      </c>
      <c r="Z596">
        <f t="shared" si="171"/>
        <v>6.6212765223304437E-2</v>
      </c>
      <c r="AG596" s="9">
        <f t="shared" si="177"/>
        <v>0.3349016733277973</v>
      </c>
      <c r="AH596">
        <f t="shared" si="172"/>
        <v>0.23885983334591523</v>
      </c>
      <c r="AI596">
        <f t="shared" si="163"/>
        <v>0.1050983266722027</v>
      </c>
      <c r="AJ596">
        <f t="shared" si="178"/>
        <v>0.39255827631213647</v>
      </c>
      <c r="AK596">
        <f t="shared" si="173"/>
        <v>0.19886066058747659</v>
      </c>
      <c r="AL596">
        <f t="shared" si="174"/>
        <v>9.7441723687863524E-2</v>
      </c>
      <c r="AM596">
        <f t="shared" si="179"/>
        <v>0.36057662694923176</v>
      </c>
      <c r="AN596">
        <f t="shared" si="175"/>
        <v>9.8558432626920656E-2</v>
      </c>
      <c r="AO596">
        <f t="shared" si="176"/>
        <v>3.9423373050768262E-2</v>
      </c>
    </row>
    <row r="597" spans="1:41">
      <c r="A597">
        <v>2975</v>
      </c>
      <c r="B597">
        <v>2</v>
      </c>
      <c r="C597">
        <v>1</v>
      </c>
      <c r="D597">
        <v>35</v>
      </c>
      <c r="E597">
        <v>0.56999999999999995</v>
      </c>
      <c r="F597">
        <v>0.44</v>
      </c>
      <c r="G597">
        <v>0.23</v>
      </c>
      <c r="H597">
        <v>0.56000000000000005</v>
      </c>
      <c r="I597">
        <v>0.49</v>
      </c>
      <c r="J597">
        <v>0.33</v>
      </c>
      <c r="K597">
        <v>0.42</v>
      </c>
      <c r="L597">
        <v>0.4</v>
      </c>
      <c r="M597">
        <v>0.32</v>
      </c>
      <c r="N597">
        <v>0.5</v>
      </c>
      <c r="O597">
        <v>0.56866700000000003</v>
      </c>
      <c r="P597">
        <v>0.45133299999999998</v>
      </c>
      <c r="R597" s="9">
        <f t="shared" si="164"/>
        <v>0.44636920693311272</v>
      </c>
      <c r="S597">
        <f t="shared" si="165"/>
        <v>0.21689612818752149</v>
      </c>
      <c r="T597">
        <f t="shared" si="180"/>
        <v>0.12363079306688723</v>
      </c>
      <c r="U597">
        <f t="shared" si="166"/>
        <v>0.48967037967172616</v>
      </c>
      <c r="V597">
        <f t="shared" si="167"/>
        <v>0.1255886077290605</v>
      </c>
      <c r="W597">
        <f t="shared" si="168"/>
        <v>7.032962032827389E-2</v>
      </c>
      <c r="X597">
        <f t="shared" si="169"/>
        <v>0.41075456955308481</v>
      </c>
      <c r="Y597">
        <f t="shared" si="170"/>
        <v>2.201292963551231E-2</v>
      </c>
      <c r="Z597">
        <f t="shared" si="171"/>
        <v>9.2454304469151705E-3</v>
      </c>
      <c r="AG597" s="9">
        <f t="shared" si="177"/>
        <v>0.40244941066002915</v>
      </c>
      <c r="AH597">
        <f t="shared" si="172"/>
        <v>0.29394840235082598</v>
      </c>
      <c r="AI597">
        <f t="shared" si="163"/>
        <v>0.1675505893399708</v>
      </c>
      <c r="AJ597">
        <f t="shared" si="178"/>
        <v>0.45843695169401061</v>
      </c>
      <c r="AK597">
        <f t="shared" si="173"/>
        <v>0.18136258626069543</v>
      </c>
      <c r="AL597">
        <f t="shared" si="174"/>
        <v>0.10156304830598945</v>
      </c>
      <c r="AM597">
        <f t="shared" si="179"/>
        <v>0.39400233237900617</v>
      </c>
      <c r="AN597">
        <f t="shared" si="175"/>
        <v>6.1899208621413848E-2</v>
      </c>
      <c r="AO597">
        <f t="shared" si="176"/>
        <v>2.5997667620993814E-2</v>
      </c>
    </row>
    <row r="598" spans="1:41">
      <c r="A598">
        <v>2980</v>
      </c>
      <c r="B598">
        <v>2</v>
      </c>
      <c r="C598">
        <v>1</v>
      </c>
      <c r="D598">
        <v>40</v>
      </c>
      <c r="E598">
        <v>0.26</v>
      </c>
      <c r="F598">
        <v>0.56999999999999995</v>
      </c>
      <c r="G598">
        <v>0.44</v>
      </c>
      <c r="H598">
        <v>0.36</v>
      </c>
      <c r="I598">
        <v>0.56000000000000005</v>
      </c>
      <c r="J598">
        <v>0.49</v>
      </c>
      <c r="K598">
        <v>0.23</v>
      </c>
      <c r="L598">
        <v>0.42</v>
      </c>
      <c r="M598">
        <v>0.4</v>
      </c>
      <c r="N598">
        <v>0.405057</v>
      </c>
      <c r="O598">
        <v>0.49366700000000002</v>
      </c>
      <c r="P598">
        <v>0.41199999999999998</v>
      </c>
      <c r="R598" s="9">
        <f t="shared" si="164"/>
        <v>0.55249073168052654</v>
      </c>
      <c r="S598">
        <f t="shared" si="165"/>
        <v>1.1249643526174098</v>
      </c>
      <c r="T598">
        <f t="shared" si="180"/>
        <v>0.29249073168052653</v>
      </c>
      <c r="U598">
        <f t="shared" si="166"/>
        <v>0.55438171290185956</v>
      </c>
      <c r="V598">
        <f t="shared" si="167"/>
        <v>0.53994920250516554</v>
      </c>
      <c r="W598">
        <f t="shared" si="168"/>
        <v>0.19438171290185957</v>
      </c>
      <c r="X598">
        <f t="shared" si="169"/>
        <v>0.42769712742658272</v>
      </c>
      <c r="Y598">
        <f t="shared" si="170"/>
        <v>0.85955272794166393</v>
      </c>
      <c r="Z598">
        <f t="shared" si="171"/>
        <v>0.19769712742658271</v>
      </c>
      <c r="AG598" s="9">
        <f t="shared" si="177"/>
        <v>0.5285715745625128</v>
      </c>
      <c r="AH598">
        <f t="shared" si="172"/>
        <v>1.0329675944712031</v>
      </c>
      <c r="AI598">
        <f t="shared" si="163"/>
        <v>0.26857157456251279</v>
      </c>
      <c r="AJ598">
        <f t="shared" si="178"/>
        <v>0.54124468025066164</v>
      </c>
      <c r="AK598">
        <f t="shared" si="173"/>
        <v>0.50345744514072688</v>
      </c>
      <c r="AL598">
        <f t="shared" si="174"/>
        <v>0.18124468025066165</v>
      </c>
      <c r="AM598">
        <f t="shared" si="179"/>
        <v>0.42224612049508575</v>
      </c>
      <c r="AN598">
        <f t="shared" si="175"/>
        <v>0.8358526978047206</v>
      </c>
      <c r="AO598">
        <f t="shared" si="176"/>
        <v>0.19224612049508574</v>
      </c>
    </row>
    <row r="599" spans="1:41">
      <c r="A599">
        <v>2985</v>
      </c>
      <c r="B599">
        <v>2</v>
      </c>
      <c r="C599">
        <v>1</v>
      </c>
      <c r="D599">
        <v>45</v>
      </c>
      <c r="E599">
        <v>0.12</v>
      </c>
      <c r="F599">
        <v>0.26</v>
      </c>
      <c r="G599">
        <v>0.56999999999999995</v>
      </c>
      <c r="H599">
        <v>0.36</v>
      </c>
      <c r="I599">
        <v>0.36</v>
      </c>
      <c r="J599">
        <v>0.56000000000000005</v>
      </c>
      <c r="K599">
        <v>0.16</v>
      </c>
      <c r="L599">
        <v>0.23</v>
      </c>
      <c r="M599">
        <v>0.42</v>
      </c>
      <c r="N599">
        <v>0.42966700000000002</v>
      </c>
      <c r="O599">
        <v>0.52200000000000002</v>
      </c>
      <c r="P599">
        <v>0.394453</v>
      </c>
      <c r="R599" s="9">
        <f t="shared" si="164"/>
        <v>0.27801073721200725</v>
      </c>
      <c r="S599">
        <f t="shared" si="165"/>
        <v>1.3167561434333939</v>
      </c>
      <c r="T599">
        <f t="shared" si="180"/>
        <v>0.15801073721200726</v>
      </c>
      <c r="U599">
        <f t="shared" si="166"/>
        <v>0.36036740070340378</v>
      </c>
      <c r="V599">
        <f t="shared" si="167"/>
        <v>1.0205575094549928E-3</v>
      </c>
      <c r="W599">
        <f t="shared" si="168"/>
        <v>3.6740070340379738E-4</v>
      </c>
      <c r="X599">
        <f t="shared" si="169"/>
        <v>0.25454059700987458</v>
      </c>
      <c r="Y599">
        <f t="shared" si="170"/>
        <v>0.59087873131171609</v>
      </c>
      <c r="Z599">
        <f t="shared" si="171"/>
        <v>9.4540597009874577E-2</v>
      </c>
      <c r="AG599" s="9">
        <f t="shared" si="177"/>
        <v>0.33866701347564332</v>
      </c>
      <c r="AH599">
        <f t="shared" si="172"/>
        <v>1.8222251122970277</v>
      </c>
      <c r="AI599">
        <f t="shared" si="163"/>
        <v>0.21866701347564332</v>
      </c>
      <c r="AJ599">
        <f t="shared" si="178"/>
        <v>0.39719182957563193</v>
      </c>
      <c r="AK599">
        <f t="shared" si="173"/>
        <v>0.10331063771008872</v>
      </c>
      <c r="AL599">
        <f t="shared" si="174"/>
        <v>3.7191829575631941E-2</v>
      </c>
      <c r="AM599">
        <f t="shared" si="179"/>
        <v>0.28324226280314441</v>
      </c>
      <c r="AN599">
        <f t="shared" si="175"/>
        <v>0.77026414251965247</v>
      </c>
      <c r="AO599">
        <f t="shared" si="176"/>
        <v>0.1232422628031444</v>
      </c>
    </row>
    <row r="600" spans="1:41">
      <c r="A600">
        <v>2990</v>
      </c>
      <c r="B600">
        <v>2</v>
      </c>
      <c r="C600">
        <v>1</v>
      </c>
      <c r="D600">
        <v>50</v>
      </c>
      <c r="E600">
        <v>0.36</v>
      </c>
      <c r="F600">
        <v>0.12</v>
      </c>
      <c r="G600">
        <v>0.26</v>
      </c>
      <c r="H600">
        <v>0.27</v>
      </c>
      <c r="I600">
        <v>0.36</v>
      </c>
      <c r="J600">
        <v>0.36</v>
      </c>
      <c r="K600">
        <v>0.34</v>
      </c>
      <c r="L600">
        <v>0.16</v>
      </c>
      <c r="M600">
        <v>0.23</v>
      </c>
      <c r="N600">
        <v>0.42799999999999999</v>
      </c>
      <c r="O600">
        <v>0.49133300000000002</v>
      </c>
      <c r="P600">
        <v>0.41166700000000001</v>
      </c>
      <c r="R600" s="9">
        <f t="shared" si="164"/>
        <v>0.15269526225664529</v>
      </c>
      <c r="S600">
        <f t="shared" si="165"/>
        <v>0.57584649373154084</v>
      </c>
      <c r="T600">
        <f t="shared" si="180"/>
        <v>0.2073047377433547</v>
      </c>
      <c r="U600">
        <f t="shared" si="166"/>
        <v>0.34155257748571022</v>
      </c>
      <c r="V600">
        <f t="shared" si="167"/>
        <v>0.26500954624337109</v>
      </c>
      <c r="W600">
        <f t="shared" si="168"/>
        <v>7.15525774857102E-2</v>
      </c>
      <c r="X600">
        <f t="shared" si="169"/>
        <v>0.1964209309222866</v>
      </c>
      <c r="Y600">
        <f t="shared" si="170"/>
        <v>0.42229137964033359</v>
      </c>
      <c r="Z600">
        <f t="shared" si="171"/>
        <v>0.14357906907771342</v>
      </c>
      <c r="AG600" s="9">
        <f t="shared" si="177"/>
        <v>0.1763452802556934</v>
      </c>
      <c r="AH600">
        <f t="shared" si="172"/>
        <v>0.51015199928974053</v>
      </c>
      <c r="AI600">
        <f t="shared" si="163"/>
        <v>0.18365471974430658</v>
      </c>
      <c r="AJ600">
        <f t="shared" si="178"/>
        <v>0.34319278934870906</v>
      </c>
      <c r="AK600">
        <f t="shared" si="173"/>
        <v>0.27108440499521863</v>
      </c>
      <c r="AL600">
        <f t="shared" si="174"/>
        <v>7.3192789348709042E-2</v>
      </c>
      <c r="AM600">
        <f t="shared" si="179"/>
        <v>0.20142004890409063</v>
      </c>
      <c r="AN600">
        <f t="shared" si="175"/>
        <v>0.40758809145855701</v>
      </c>
      <c r="AO600">
        <f t="shared" si="176"/>
        <v>0.1385799510959094</v>
      </c>
    </row>
    <row r="601" spans="1:41">
      <c r="A601">
        <v>2995</v>
      </c>
      <c r="B601">
        <v>2</v>
      </c>
      <c r="C601">
        <v>1</v>
      </c>
      <c r="D601">
        <v>55</v>
      </c>
      <c r="E601">
        <v>0.56000000000000005</v>
      </c>
      <c r="F601">
        <v>0.36</v>
      </c>
      <c r="G601">
        <v>0.12</v>
      </c>
      <c r="H601">
        <v>0.62</v>
      </c>
      <c r="I601">
        <v>0.27</v>
      </c>
      <c r="J601">
        <v>0.36</v>
      </c>
      <c r="K601">
        <v>0.6</v>
      </c>
      <c r="L601">
        <v>0.34</v>
      </c>
      <c r="M601">
        <v>0.16</v>
      </c>
      <c r="N601">
        <v>0.38300899999999999</v>
      </c>
      <c r="O601">
        <v>0.46133299999999999</v>
      </c>
      <c r="P601">
        <v>0.36896699999999999</v>
      </c>
      <c r="R601" s="9">
        <f t="shared" si="164"/>
        <v>0.36244248470539986</v>
      </c>
      <c r="S601">
        <f t="shared" si="165"/>
        <v>0.35278127731178605</v>
      </c>
      <c r="T601">
        <f t="shared" si="180"/>
        <v>0.19755751529460019</v>
      </c>
      <c r="U601">
        <f t="shared" si="166"/>
        <v>0.29562670185254791</v>
      </c>
      <c r="V601">
        <f t="shared" si="167"/>
        <v>0.52318273894750333</v>
      </c>
      <c r="W601">
        <f t="shared" si="168"/>
        <v>0.32437329814745208</v>
      </c>
      <c r="X601">
        <f t="shared" si="169"/>
        <v>0.34006829569178054</v>
      </c>
      <c r="Y601">
        <f t="shared" si="170"/>
        <v>0.43321950718036573</v>
      </c>
      <c r="Z601">
        <f t="shared" si="171"/>
        <v>0.25993170430821944</v>
      </c>
      <c r="AG601" s="9">
        <f t="shared" si="177"/>
        <v>0.31298552798446594</v>
      </c>
      <c r="AH601">
        <f t="shared" si="172"/>
        <v>0.44109727145631089</v>
      </c>
      <c r="AI601">
        <f t="shared" si="163"/>
        <v>0.24701447201553411</v>
      </c>
      <c r="AJ601">
        <f t="shared" si="178"/>
        <v>0.30062702848711143</v>
      </c>
      <c r="AK601">
        <f t="shared" si="173"/>
        <v>0.51511769598852997</v>
      </c>
      <c r="AL601">
        <f t="shared" si="174"/>
        <v>0.31937297151288857</v>
      </c>
      <c r="AM601">
        <f t="shared" si="179"/>
        <v>0.31071751205848669</v>
      </c>
      <c r="AN601">
        <f t="shared" si="175"/>
        <v>0.48213747990252215</v>
      </c>
      <c r="AO601">
        <f t="shared" si="176"/>
        <v>0.28928248794151329</v>
      </c>
    </row>
    <row r="602" spans="1:41">
      <c r="A602">
        <v>3000</v>
      </c>
      <c r="B602">
        <v>2</v>
      </c>
      <c r="C602">
        <v>2</v>
      </c>
      <c r="D602">
        <v>0</v>
      </c>
      <c r="E602">
        <v>0.31</v>
      </c>
      <c r="F602">
        <v>0.56000000000000005</v>
      </c>
      <c r="G602">
        <v>0.36</v>
      </c>
      <c r="H602">
        <v>0.34</v>
      </c>
      <c r="I602">
        <v>0.62</v>
      </c>
      <c r="J602">
        <v>0.27</v>
      </c>
      <c r="K602">
        <v>0.31</v>
      </c>
      <c r="L602">
        <v>0.6</v>
      </c>
      <c r="M602">
        <v>0.34</v>
      </c>
      <c r="N602">
        <v>0.36699999999999999</v>
      </c>
      <c r="O602">
        <v>0.43866699999999997</v>
      </c>
      <c r="P602">
        <v>0.35899999999999999</v>
      </c>
      <c r="R602" s="9">
        <f t="shared" si="164"/>
        <v>0.53951238436515425</v>
      </c>
      <c r="S602">
        <f t="shared" si="165"/>
        <v>0.74036253021017506</v>
      </c>
      <c r="T602">
        <f t="shared" si="180"/>
        <v>0.22951238436515425</v>
      </c>
      <c r="U602">
        <f t="shared" si="166"/>
        <v>0.59666079438336439</v>
      </c>
      <c r="V602">
        <f t="shared" si="167"/>
        <v>0.75488468936283637</v>
      </c>
      <c r="W602">
        <f t="shared" si="168"/>
        <v>0.25666079438336437</v>
      </c>
      <c r="X602">
        <f t="shared" si="169"/>
        <v>0.57589614343782647</v>
      </c>
      <c r="Y602">
        <f t="shared" si="170"/>
        <v>0.85772949496073059</v>
      </c>
      <c r="Z602">
        <f t="shared" si="171"/>
        <v>0.26589614343782647</v>
      </c>
      <c r="AG602" s="9">
        <f t="shared" si="177"/>
        <v>0.50173074779409188</v>
      </c>
      <c r="AH602">
        <f t="shared" si="172"/>
        <v>0.61848628320674803</v>
      </c>
      <c r="AI602">
        <f t="shared" si="163"/>
        <v>0.19173074779409188</v>
      </c>
      <c r="AJ602">
        <f t="shared" si="178"/>
        <v>0.54014459246091306</v>
      </c>
      <c r="AK602">
        <f t="shared" si="173"/>
        <v>0.58866056606150885</v>
      </c>
      <c r="AL602">
        <f t="shared" si="174"/>
        <v>0.20014459246091304</v>
      </c>
      <c r="AM602">
        <f t="shared" si="179"/>
        <v>0.53446702806912205</v>
      </c>
      <c r="AN602">
        <f t="shared" si="175"/>
        <v>0.72408718731974853</v>
      </c>
      <c r="AO602">
        <f t="shared" si="176"/>
        <v>0.22446702806912205</v>
      </c>
    </row>
    <row r="603" spans="1:41">
      <c r="A603">
        <v>3005</v>
      </c>
      <c r="B603">
        <v>2</v>
      </c>
      <c r="C603">
        <v>2</v>
      </c>
      <c r="D603">
        <v>5</v>
      </c>
      <c r="E603">
        <v>0.37</v>
      </c>
      <c r="F603">
        <v>0.31</v>
      </c>
      <c r="G603">
        <v>0.56000000000000005</v>
      </c>
      <c r="H603">
        <v>0.36</v>
      </c>
      <c r="I603">
        <v>0.34</v>
      </c>
      <c r="J603">
        <v>0.62</v>
      </c>
      <c r="K603">
        <v>0.4</v>
      </c>
      <c r="L603">
        <v>0.31</v>
      </c>
      <c r="M603">
        <v>0.6</v>
      </c>
      <c r="N603">
        <v>0.402333</v>
      </c>
      <c r="O603">
        <v>0.46233299999999999</v>
      </c>
      <c r="P603">
        <v>0.38333299999999998</v>
      </c>
      <c r="R603" s="9">
        <f t="shared" si="164"/>
        <v>0.31980146639591828</v>
      </c>
      <c r="S603">
        <f t="shared" si="165"/>
        <v>0.1356717124434641</v>
      </c>
      <c r="T603">
        <f t="shared" si="180"/>
        <v>5.0198533604081719E-2</v>
      </c>
      <c r="U603">
        <f t="shared" si="166"/>
        <v>0.34582969709431838</v>
      </c>
      <c r="V603">
        <f t="shared" si="167"/>
        <v>3.9361952515782249E-2</v>
      </c>
      <c r="W603">
        <f t="shared" si="168"/>
        <v>1.4170302905681609E-2</v>
      </c>
      <c r="X603">
        <f t="shared" si="169"/>
        <v>0.31953400221936024</v>
      </c>
      <c r="Y603">
        <f t="shared" si="170"/>
        <v>0.20116499445159947</v>
      </c>
      <c r="Z603">
        <f t="shared" si="171"/>
        <v>8.0465997780639786E-2</v>
      </c>
      <c r="AG603" s="9">
        <f t="shared" si="177"/>
        <v>0.36943764947766261</v>
      </c>
      <c r="AH603">
        <f t="shared" si="172"/>
        <v>1.5198662765875265E-3</v>
      </c>
      <c r="AI603">
        <f t="shared" si="163"/>
        <v>5.6235052233738481E-4</v>
      </c>
      <c r="AJ603">
        <f t="shared" si="178"/>
        <v>0.39388517520999872</v>
      </c>
      <c r="AK603">
        <f t="shared" si="173"/>
        <v>9.4125486694440916E-2</v>
      </c>
      <c r="AL603">
        <f t="shared" si="174"/>
        <v>3.388517520999873E-2</v>
      </c>
      <c r="AM603">
        <f t="shared" si="179"/>
        <v>0.3680155587104626</v>
      </c>
      <c r="AN603">
        <f t="shared" si="175"/>
        <v>7.996110322384356E-2</v>
      </c>
      <c r="AO603">
        <f t="shared" si="176"/>
        <v>3.1984441289537424E-2</v>
      </c>
    </row>
    <row r="604" spans="1:41">
      <c r="A604">
        <v>3010</v>
      </c>
      <c r="B604">
        <v>2</v>
      </c>
      <c r="C604">
        <v>2</v>
      </c>
      <c r="D604">
        <v>10</v>
      </c>
      <c r="E604">
        <v>0.35</v>
      </c>
      <c r="F604">
        <v>0.37</v>
      </c>
      <c r="G604">
        <v>0.31</v>
      </c>
      <c r="H604">
        <v>0.48</v>
      </c>
      <c r="I604">
        <v>0.36</v>
      </c>
      <c r="J604">
        <v>0.34</v>
      </c>
      <c r="K604">
        <v>0.14000000000000001</v>
      </c>
      <c r="L604">
        <v>0.4</v>
      </c>
      <c r="M604">
        <v>0.31</v>
      </c>
      <c r="N604">
        <v>0.43733300000000003</v>
      </c>
      <c r="O604">
        <v>0.51866699999999999</v>
      </c>
      <c r="P604">
        <v>0.39300000000000002</v>
      </c>
      <c r="R604" s="9">
        <f t="shared" si="164"/>
        <v>0.37714763017378805</v>
      </c>
      <c r="S604">
        <f t="shared" si="165"/>
        <v>7.7564657639394505E-2</v>
      </c>
      <c r="T604">
        <f t="shared" si="180"/>
        <v>2.7147630173788073E-2</v>
      </c>
      <c r="U604">
        <f t="shared" si="166"/>
        <v>0.37333042073756545</v>
      </c>
      <c r="V604">
        <f t="shared" si="167"/>
        <v>0.22222829013007195</v>
      </c>
      <c r="W604">
        <f t="shared" si="168"/>
        <v>0.10666957926243453</v>
      </c>
      <c r="X604">
        <f t="shared" si="169"/>
        <v>0.39762102866505727</v>
      </c>
      <c r="Y604">
        <f t="shared" si="170"/>
        <v>1.8401502047504088</v>
      </c>
      <c r="Z604">
        <f t="shared" si="171"/>
        <v>0.25762102866505726</v>
      </c>
      <c r="AG604" s="9">
        <f t="shared" si="177"/>
        <v>0.36378715492937563</v>
      </c>
      <c r="AH604">
        <f t="shared" si="172"/>
        <v>3.9391871226787591E-2</v>
      </c>
      <c r="AI604">
        <f t="shared" ref="AI604:AI667" si="181">ABS(E604-AG604)</f>
        <v>1.3787154929375656E-2</v>
      </c>
      <c r="AJ604">
        <f t="shared" si="178"/>
        <v>0.36667484772921555</v>
      </c>
      <c r="AK604">
        <f t="shared" si="173"/>
        <v>0.23609406723080092</v>
      </c>
      <c r="AL604">
        <f t="shared" si="174"/>
        <v>0.11332515227078443</v>
      </c>
      <c r="AM604">
        <f t="shared" si="179"/>
        <v>0.38290889123322913</v>
      </c>
      <c r="AN604">
        <f t="shared" si="175"/>
        <v>1.7350635088087794</v>
      </c>
      <c r="AO604">
        <f t="shared" si="176"/>
        <v>0.24290889123322912</v>
      </c>
    </row>
    <row r="605" spans="1:41">
      <c r="A605">
        <v>3015</v>
      </c>
      <c r="B605">
        <v>2</v>
      </c>
      <c r="C605">
        <v>2</v>
      </c>
      <c r="D605">
        <v>15</v>
      </c>
      <c r="E605">
        <v>0.53</v>
      </c>
      <c r="F605">
        <v>0.35</v>
      </c>
      <c r="G605">
        <v>0.37</v>
      </c>
      <c r="H605">
        <v>0.56999999999999995</v>
      </c>
      <c r="I605">
        <v>0.48</v>
      </c>
      <c r="J605">
        <v>0.36</v>
      </c>
      <c r="K605">
        <v>0.4</v>
      </c>
      <c r="L605">
        <v>0.14000000000000001</v>
      </c>
      <c r="M605">
        <v>0.4</v>
      </c>
      <c r="N605">
        <v>0.46500000000000002</v>
      </c>
      <c r="O605">
        <v>0.54966700000000002</v>
      </c>
      <c r="P605">
        <v>0.45766699999999999</v>
      </c>
      <c r="R605" s="9">
        <f t="shared" si="164"/>
        <v>0.36220764662179938</v>
      </c>
      <c r="S605">
        <f t="shared" si="165"/>
        <v>0.31658934599660499</v>
      </c>
      <c r="T605">
        <f t="shared" si="180"/>
        <v>0.16779235337820064</v>
      </c>
      <c r="U605">
        <f t="shared" si="166"/>
        <v>0.46917281702769081</v>
      </c>
      <c r="V605">
        <f t="shared" si="167"/>
        <v>0.17688979468826166</v>
      </c>
      <c r="W605">
        <f t="shared" si="168"/>
        <v>0.10082718297230914</v>
      </c>
      <c r="X605">
        <f t="shared" si="169"/>
        <v>0.19229087457408831</v>
      </c>
      <c r="Y605">
        <f t="shared" si="170"/>
        <v>0.51927281356477928</v>
      </c>
      <c r="Z605">
        <f t="shared" si="171"/>
        <v>0.20770912542591172</v>
      </c>
      <c r="AG605" s="9">
        <f t="shared" si="177"/>
        <v>0.36443760257857849</v>
      </c>
      <c r="AH605">
        <f t="shared" si="172"/>
        <v>0.31238188192721045</v>
      </c>
      <c r="AI605">
        <f t="shared" si="181"/>
        <v>0.16556239742142154</v>
      </c>
      <c r="AJ605">
        <f t="shared" si="178"/>
        <v>0.45030566147490031</v>
      </c>
      <c r="AK605">
        <f t="shared" si="173"/>
        <v>0.20999006758789412</v>
      </c>
      <c r="AL605">
        <f t="shared" si="174"/>
        <v>0.11969433852509964</v>
      </c>
      <c r="AM605">
        <f t="shared" si="179"/>
        <v>0.2245803985143269</v>
      </c>
      <c r="AN605">
        <f t="shared" si="175"/>
        <v>0.43854900371418276</v>
      </c>
      <c r="AO605">
        <f t="shared" si="176"/>
        <v>0.17541960148567312</v>
      </c>
    </row>
    <row r="606" spans="1:41">
      <c r="A606">
        <v>3020</v>
      </c>
      <c r="B606">
        <v>2</v>
      </c>
      <c r="C606">
        <v>2</v>
      </c>
      <c r="D606">
        <v>20</v>
      </c>
      <c r="E606">
        <v>0.36</v>
      </c>
      <c r="F606">
        <v>0.53</v>
      </c>
      <c r="G606">
        <v>0.35</v>
      </c>
      <c r="H606">
        <v>0.61</v>
      </c>
      <c r="I606">
        <v>0.56999999999999995</v>
      </c>
      <c r="J606">
        <v>0.48</v>
      </c>
      <c r="K606">
        <v>0.18</v>
      </c>
      <c r="L606">
        <v>0.4</v>
      </c>
      <c r="M606">
        <v>0.14000000000000001</v>
      </c>
      <c r="N606">
        <v>0.467667</v>
      </c>
      <c r="O606">
        <v>0.52466699999999999</v>
      </c>
      <c r="P606">
        <v>0.42733300000000002</v>
      </c>
      <c r="R606" s="9">
        <f t="shared" si="164"/>
        <v>0.5233831370706381</v>
      </c>
      <c r="S606">
        <f t="shared" si="165"/>
        <v>0.45384204741843925</v>
      </c>
      <c r="T606">
        <f t="shared" si="180"/>
        <v>0.16338313707063812</v>
      </c>
      <c r="U606">
        <f t="shared" si="166"/>
        <v>0.56063874275801107</v>
      </c>
      <c r="V606">
        <f t="shared" si="167"/>
        <v>8.0920093839326107E-2</v>
      </c>
      <c r="W606">
        <f t="shared" si="168"/>
        <v>4.9361257241988921E-2</v>
      </c>
      <c r="X606">
        <f t="shared" si="169"/>
        <v>0.41285898452806841</v>
      </c>
      <c r="Y606">
        <f t="shared" si="170"/>
        <v>1.2936610251559357</v>
      </c>
      <c r="Z606">
        <f t="shared" si="171"/>
        <v>0.23285898452806841</v>
      </c>
      <c r="AG606" s="9">
        <f t="shared" si="177"/>
        <v>0.48757800013408731</v>
      </c>
      <c r="AH606">
        <f t="shared" si="172"/>
        <v>0.35438333370579811</v>
      </c>
      <c r="AI606">
        <f t="shared" si="181"/>
        <v>0.12757800013408732</v>
      </c>
      <c r="AJ606">
        <f t="shared" si="178"/>
        <v>0.54261752949652298</v>
      </c>
      <c r="AK606">
        <f t="shared" si="173"/>
        <v>0.11046306639914265</v>
      </c>
      <c r="AL606">
        <f t="shared" si="174"/>
        <v>6.738247050347701E-2</v>
      </c>
      <c r="AM606">
        <f t="shared" si="179"/>
        <v>0.36670682961817691</v>
      </c>
      <c r="AN606">
        <f t="shared" si="175"/>
        <v>1.0372601645454274</v>
      </c>
      <c r="AO606">
        <f t="shared" si="176"/>
        <v>0.18670682961817692</v>
      </c>
    </row>
    <row r="607" spans="1:41">
      <c r="A607">
        <v>3025</v>
      </c>
      <c r="B607">
        <v>2</v>
      </c>
      <c r="C607">
        <v>2</v>
      </c>
      <c r="D607">
        <v>25</v>
      </c>
      <c r="E607">
        <v>0.34</v>
      </c>
      <c r="F607">
        <v>0.36</v>
      </c>
      <c r="G607">
        <v>0.53</v>
      </c>
      <c r="H607">
        <v>0.56000000000000005</v>
      </c>
      <c r="I607">
        <v>0.61</v>
      </c>
      <c r="J607">
        <v>0.56999999999999995</v>
      </c>
      <c r="K607">
        <v>0.31</v>
      </c>
      <c r="L607">
        <v>0.18</v>
      </c>
      <c r="M607">
        <v>0.4</v>
      </c>
      <c r="N607">
        <v>0.54066700000000001</v>
      </c>
      <c r="O607">
        <v>0.627</v>
      </c>
      <c r="P607">
        <v>0.502556</v>
      </c>
      <c r="R607" s="9">
        <f t="shared" si="164"/>
        <v>0.37917842514974465</v>
      </c>
      <c r="S607">
        <f t="shared" si="165"/>
        <v>0.11523066220513123</v>
      </c>
      <c r="T607">
        <f t="shared" si="180"/>
        <v>3.9178425149744622E-2</v>
      </c>
      <c r="U607">
        <f t="shared" si="166"/>
        <v>0.58046141874354851</v>
      </c>
      <c r="V607">
        <f t="shared" si="167"/>
        <v>3.6538247756336524E-2</v>
      </c>
      <c r="W607">
        <f t="shared" si="168"/>
        <v>2.0461418743548454E-2</v>
      </c>
      <c r="X607">
        <f t="shared" si="169"/>
        <v>0.23727959512381802</v>
      </c>
      <c r="Y607">
        <f t="shared" si="170"/>
        <v>0.23458195121349024</v>
      </c>
      <c r="Z607">
        <f t="shared" si="171"/>
        <v>7.2720404876181977E-2</v>
      </c>
      <c r="AG607" s="9">
        <f t="shared" si="177"/>
        <v>0.41102399107990895</v>
      </c>
      <c r="AH607">
        <f t="shared" si="172"/>
        <v>0.20889409141149681</v>
      </c>
      <c r="AI607">
        <f t="shared" si="181"/>
        <v>7.1023991079908921E-2</v>
      </c>
      <c r="AJ607">
        <f t="shared" si="178"/>
        <v>0.57837995866780734</v>
      </c>
      <c r="AK607">
        <f t="shared" si="173"/>
        <v>3.2821354763941574E-2</v>
      </c>
      <c r="AL607">
        <f t="shared" si="174"/>
        <v>1.8379958667807283E-2</v>
      </c>
      <c r="AM607">
        <f t="shared" si="179"/>
        <v>0.26289157294936888</v>
      </c>
      <c r="AN607">
        <f t="shared" si="175"/>
        <v>0.15196266790526167</v>
      </c>
      <c r="AO607">
        <f t="shared" si="176"/>
        <v>4.7108427050631119E-2</v>
      </c>
    </row>
    <row r="608" spans="1:41">
      <c r="A608">
        <v>3030</v>
      </c>
      <c r="B608">
        <v>2</v>
      </c>
      <c r="C608">
        <v>2</v>
      </c>
      <c r="D608">
        <v>30</v>
      </c>
      <c r="E608">
        <v>0.52</v>
      </c>
      <c r="F608">
        <v>0.34</v>
      </c>
      <c r="G608">
        <v>0.36</v>
      </c>
      <c r="H608">
        <v>0.48</v>
      </c>
      <c r="I608">
        <v>0.56000000000000005</v>
      </c>
      <c r="J608">
        <v>0.61</v>
      </c>
      <c r="K608">
        <v>0.45</v>
      </c>
      <c r="L608">
        <v>0.31</v>
      </c>
      <c r="M608">
        <v>0.18</v>
      </c>
      <c r="N608">
        <v>0.56499999999999995</v>
      </c>
      <c r="O608">
        <v>0.63400000000000001</v>
      </c>
      <c r="P608">
        <v>0.51633300000000004</v>
      </c>
      <c r="R608" s="9">
        <f t="shared" si="164"/>
        <v>0.3638845259991727</v>
      </c>
      <c r="S608">
        <f t="shared" si="165"/>
        <v>0.30022206538620638</v>
      </c>
      <c r="T608">
        <f t="shared" si="180"/>
        <v>0.15611547400082731</v>
      </c>
      <c r="U608">
        <f t="shared" si="166"/>
        <v>0.53904973611337348</v>
      </c>
      <c r="V608">
        <f t="shared" si="167"/>
        <v>0.12302028356952813</v>
      </c>
      <c r="W608">
        <f t="shared" si="168"/>
        <v>5.9049736113373497E-2</v>
      </c>
      <c r="X608">
        <f t="shared" si="169"/>
        <v>0.34492736686040704</v>
      </c>
      <c r="Y608">
        <f t="shared" si="170"/>
        <v>0.23349474031020662</v>
      </c>
      <c r="Z608">
        <f t="shared" si="171"/>
        <v>0.10507263313959297</v>
      </c>
      <c r="AG608" s="9">
        <f t="shared" si="177"/>
        <v>0.36433493287511609</v>
      </c>
      <c r="AH608">
        <f t="shared" si="172"/>
        <v>0.29935589831708448</v>
      </c>
      <c r="AI608">
        <f t="shared" si="181"/>
        <v>0.15566506712488393</v>
      </c>
      <c r="AJ608">
        <f t="shared" si="178"/>
        <v>0.54590990312232435</v>
      </c>
      <c r="AK608">
        <f t="shared" si="173"/>
        <v>0.13731229817150911</v>
      </c>
      <c r="AL608">
        <f t="shared" si="174"/>
        <v>6.5909903122324365E-2</v>
      </c>
      <c r="AM608">
        <f t="shared" si="179"/>
        <v>0.31748370962114492</v>
      </c>
      <c r="AN608">
        <f t="shared" si="175"/>
        <v>0.29448064528634466</v>
      </c>
      <c r="AO608">
        <f t="shared" si="176"/>
        <v>0.13251629037885509</v>
      </c>
    </row>
    <row r="609" spans="1:41">
      <c r="A609">
        <v>3035</v>
      </c>
      <c r="B609">
        <v>2</v>
      </c>
      <c r="C609">
        <v>2</v>
      </c>
      <c r="D609">
        <v>35</v>
      </c>
      <c r="E609">
        <v>0.44</v>
      </c>
      <c r="F609">
        <v>0.52</v>
      </c>
      <c r="G609">
        <v>0.34</v>
      </c>
      <c r="H609">
        <v>0.45</v>
      </c>
      <c r="I609">
        <v>0.48</v>
      </c>
      <c r="J609">
        <v>0.56000000000000005</v>
      </c>
      <c r="K609">
        <v>0.18</v>
      </c>
      <c r="L609">
        <v>0.45</v>
      </c>
      <c r="M609">
        <v>0.31</v>
      </c>
      <c r="N609">
        <v>0.46033299999999999</v>
      </c>
      <c r="O609">
        <v>0.55000000000000004</v>
      </c>
      <c r="P609">
        <v>0.42234899999999997</v>
      </c>
      <c r="R609" s="9">
        <f t="shared" si="164"/>
        <v>0.5136661421653661</v>
      </c>
      <c r="S609">
        <f t="shared" si="165"/>
        <v>0.16742305037583205</v>
      </c>
      <c r="T609">
        <f t="shared" si="180"/>
        <v>7.36661421653661E-2</v>
      </c>
      <c r="U609">
        <f t="shared" si="166"/>
        <v>0.48935509661029603</v>
      </c>
      <c r="V609">
        <f t="shared" si="167"/>
        <v>8.7455770245102246E-2</v>
      </c>
      <c r="W609">
        <f t="shared" si="168"/>
        <v>3.9355096610296014E-2</v>
      </c>
      <c r="X609">
        <f t="shared" si="169"/>
        <v>0.44974512278432632</v>
      </c>
      <c r="Y609">
        <f t="shared" si="170"/>
        <v>1.4985840154684797</v>
      </c>
      <c r="Z609">
        <f t="shared" si="171"/>
        <v>0.26974512278432633</v>
      </c>
      <c r="AG609" s="9">
        <f t="shared" si="177"/>
        <v>0.47781787543018334</v>
      </c>
      <c r="AH609">
        <f t="shared" si="172"/>
        <v>8.5949716886780311E-2</v>
      </c>
      <c r="AI609">
        <f t="shared" si="181"/>
        <v>3.7817875430183334E-2</v>
      </c>
      <c r="AJ609">
        <f t="shared" si="178"/>
        <v>0.49602472985644319</v>
      </c>
      <c r="AK609">
        <f t="shared" si="173"/>
        <v>0.10227717745876262</v>
      </c>
      <c r="AL609">
        <f t="shared" si="174"/>
        <v>4.6024729856443181E-2</v>
      </c>
      <c r="AM609">
        <f t="shared" si="179"/>
        <v>0.42704366833049323</v>
      </c>
      <c r="AN609">
        <f t="shared" si="175"/>
        <v>1.3724648240582957</v>
      </c>
      <c r="AO609">
        <f t="shared" si="176"/>
        <v>0.24704366833049324</v>
      </c>
    </row>
    <row r="610" spans="1:41">
      <c r="A610">
        <v>3040</v>
      </c>
      <c r="B610">
        <v>2</v>
      </c>
      <c r="C610">
        <v>2</v>
      </c>
      <c r="D610">
        <v>40</v>
      </c>
      <c r="E610">
        <v>0.86</v>
      </c>
      <c r="F610">
        <v>0.44</v>
      </c>
      <c r="G610">
        <v>0.52</v>
      </c>
      <c r="H610">
        <v>0.67</v>
      </c>
      <c r="I610">
        <v>0.45</v>
      </c>
      <c r="J610">
        <v>0.48</v>
      </c>
      <c r="K610">
        <v>0.54</v>
      </c>
      <c r="L610">
        <v>0.18</v>
      </c>
      <c r="M610">
        <v>0.45</v>
      </c>
      <c r="N610">
        <v>0.471667</v>
      </c>
      <c r="O610">
        <v>0.58966700000000005</v>
      </c>
      <c r="P610">
        <v>0.46500000000000002</v>
      </c>
      <c r="R610" s="9">
        <f t="shared" si="164"/>
        <v>0.44336156126584808</v>
      </c>
      <c r="S610">
        <f t="shared" si="165"/>
        <v>0.48446330085366501</v>
      </c>
      <c r="T610">
        <f t="shared" si="180"/>
        <v>0.41663843873415191</v>
      </c>
      <c r="U610">
        <f t="shared" si="166"/>
        <v>0.45884151919157584</v>
      </c>
      <c r="V610">
        <f t="shared" si="167"/>
        <v>0.31516191165436447</v>
      </c>
      <c r="W610">
        <f t="shared" si="168"/>
        <v>0.2111584808084242</v>
      </c>
      <c r="X610">
        <f t="shared" si="169"/>
        <v>0.22587231126841886</v>
      </c>
      <c r="Y610">
        <f t="shared" si="170"/>
        <v>0.58171794209552063</v>
      </c>
      <c r="Z610">
        <f t="shared" si="171"/>
        <v>0.31412768873158115</v>
      </c>
      <c r="AG610" s="9">
        <f t="shared" si="177"/>
        <v>0.45921083596970652</v>
      </c>
      <c r="AH610">
        <f t="shared" si="172"/>
        <v>0.46603391166313196</v>
      </c>
      <c r="AI610">
        <f t="shared" si="181"/>
        <v>0.40078916403029347</v>
      </c>
      <c r="AJ610">
        <f t="shared" si="178"/>
        <v>0.46394302872172022</v>
      </c>
      <c r="AK610">
        <f t="shared" si="173"/>
        <v>0.30754771832579075</v>
      </c>
      <c r="AL610">
        <f t="shared" si="174"/>
        <v>0.20605697127827982</v>
      </c>
      <c r="AM610">
        <f t="shared" si="179"/>
        <v>0.26221443728855853</v>
      </c>
      <c r="AN610">
        <f t="shared" si="175"/>
        <v>0.51441770872489168</v>
      </c>
      <c r="AO610">
        <f t="shared" si="176"/>
        <v>0.2777855627114415</v>
      </c>
    </row>
    <row r="611" spans="1:41">
      <c r="A611">
        <v>3045</v>
      </c>
      <c r="B611">
        <v>2</v>
      </c>
      <c r="C611">
        <v>2</v>
      </c>
      <c r="D611">
        <v>45</v>
      </c>
      <c r="E611">
        <v>0.66</v>
      </c>
      <c r="F611">
        <v>0.86</v>
      </c>
      <c r="G611">
        <v>0.44</v>
      </c>
      <c r="H611">
        <v>0.71</v>
      </c>
      <c r="I611">
        <v>0.67</v>
      </c>
      <c r="J611">
        <v>0.45</v>
      </c>
      <c r="K611">
        <v>0.14000000000000001</v>
      </c>
      <c r="L611">
        <v>0.54</v>
      </c>
      <c r="M611">
        <v>0.18</v>
      </c>
      <c r="N611">
        <v>0.49333300000000002</v>
      </c>
      <c r="O611">
        <v>0.60333300000000001</v>
      </c>
      <c r="P611">
        <v>0.470333</v>
      </c>
      <c r="R611" s="9">
        <f t="shared" si="164"/>
        <v>0.82107703335760607</v>
      </c>
      <c r="S611">
        <f t="shared" si="165"/>
        <v>0.24405611114788792</v>
      </c>
      <c r="T611">
        <f t="shared" si="180"/>
        <v>0.16107703335760604</v>
      </c>
      <c r="U611">
        <f t="shared" si="166"/>
        <v>0.68546625832493513</v>
      </c>
      <c r="V611">
        <f t="shared" si="167"/>
        <v>3.4554565739527941E-2</v>
      </c>
      <c r="W611">
        <f t="shared" si="168"/>
        <v>2.4533741675064835E-2</v>
      </c>
      <c r="X611">
        <f t="shared" si="169"/>
        <v>0.54228374677089797</v>
      </c>
      <c r="Y611">
        <f t="shared" si="170"/>
        <v>2.8734553340778421</v>
      </c>
      <c r="Z611">
        <f t="shared" si="171"/>
        <v>0.40228374677089795</v>
      </c>
      <c r="AG611" s="9">
        <f t="shared" si="177"/>
        <v>0.74111060274346685</v>
      </c>
      <c r="AH611">
        <f t="shared" si="172"/>
        <v>0.12289485264161638</v>
      </c>
      <c r="AI611">
        <f t="shared" si="181"/>
        <v>8.111060274346682E-2</v>
      </c>
      <c r="AJ611">
        <f t="shared" si="178"/>
        <v>0.64192048985786854</v>
      </c>
      <c r="AK611">
        <f t="shared" si="173"/>
        <v>9.5886634003002014E-2</v>
      </c>
      <c r="AL611">
        <f t="shared" si="174"/>
        <v>6.8079510142131427E-2</v>
      </c>
      <c r="AM611">
        <f t="shared" si="179"/>
        <v>0.48024758436564968</v>
      </c>
      <c r="AN611">
        <f t="shared" si="175"/>
        <v>2.4303398883260687</v>
      </c>
      <c r="AO611">
        <f t="shared" si="176"/>
        <v>0.34024758436564967</v>
      </c>
    </row>
    <row r="612" spans="1:41">
      <c r="A612">
        <v>3050</v>
      </c>
      <c r="B612">
        <v>2</v>
      </c>
      <c r="C612">
        <v>2</v>
      </c>
      <c r="D612">
        <v>50</v>
      </c>
      <c r="E612">
        <v>0.51</v>
      </c>
      <c r="F612">
        <v>0.66</v>
      </c>
      <c r="G612">
        <v>0.86</v>
      </c>
      <c r="H612">
        <v>0.59</v>
      </c>
      <c r="I612">
        <v>0.71</v>
      </c>
      <c r="J612">
        <v>0.67</v>
      </c>
      <c r="K612">
        <v>0.41</v>
      </c>
      <c r="L612">
        <v>0.14000000000000001</v>
      </c>
      <c r="M612">
        <v>0.54</v>
      </c>
      <c r="N612">
        <v>0.47633300000000001</v>
      </c>
      <c r="O612">
        <v>0.54633299999999996</v>
      </c>
      <c r="P612">
        <v>0.43712800000000002</v>
      </c>
      <c r="R612" s="9">
        <f t="shared" si="164"/>
        <v>0.64050311450359987</v>
      </c>
      <c r="S612">
        <f t="shared" si="165"/>
        <v>0.25588845981098013</v>
      </c>
      <c r="T612">
        <f t="shared" si="180"/>
        <v>0.13050311450359986</v>
      </c>
      <c r="U612">
        <f t="shared" si="166"/>
        <v>0.68935375194922388</v>
      </c>
      <c r="V612">
        <f t="shared" si="167"/>
        <v>0.16839618974444731</v>
      </c>
      <c r="W612">
        <f t="shared" si="168"/>
        <v>9.9353751949223912E-2</v>
      </c>
      <c r="X612">
        <f t="shared" si="169"/>
        <v>0.20416568281078057</v>
      </c>
      <c r="Y612">
        <f t="shared" si="170"/>
        <v>0.50203491997370586</v>
      </c>
      <c r="Z612">
        <f t="shared" si="171"/>
        <v>0.20583431718921941</v>
      </c>
      <c r="AG612" s="9">
        <f t="shared" si="177"/>
        <v>0.68437836392585438</v>
      </c>
      <c r="AH612">
        <f t="shared" si="172"/>
        <v>0.34191836063893016</v>
      </c>
      <c r="AI612">
        <f t="shared" si="181"/>
        <v>0.17437836392585437</v>
      </c>
      <c r="AJ612">
        <f t="shared" si="178"/>
        <v>0.69094569790007598</v>
      </c>
      <c r="AK612">
        <f t="shared" si="173"/>
        <v>0.17109440322046782</v>
      </c>
      <c r="AL612">
        <f t="shared" si="174"/>
        <v>0.10094569790007601</v>
      </c>
      <c r="AM612">
        <f t="shared" si="179"/>
        <v>0.25824358412647347</v>
      </c>
      <c r="AN612">
        <f t="shared" si="175"/>
        <v>0.3701375996915281</v>
      </c>
      <c r="AO612">
        <f t="shared" si="176"/>
        <v>0.15175641587352651</v>
      </c>
    </row>
    <row r="613" spans="1:41">
      <c r="A613">
        <v>3055</v>
      </c>
      <c r="B613">
        <v>2</v>
      </c>
      <c r="C613">
        <v>2</v>
      </c>
      <c r="D613">
        <v>55</v>
      </c>
      <c r="E613">
        <v>0.45</v>
      </c>
      <c r="F613">
        <v>0.51</v>
      </c>
      <c r="G613">
        <v>0.66</v>
      </c>
      <c r="H613">
        <v>0.46</v>
      </c>
      <c r="I613">
        <v>0.59</v>
      </c>
      <c r="J613">
        <v>0.71</v>
      </c>
      <c r="K613">
        <v>0.35</v>
      </c>
      <c r="L613">
        <v>0.41</v>
      </c>
      <c r="M613">
        <v>0.14000000000000001</v>
      </c>
      <c r="N613">
        <v>0.48966700000000002</v>
      </c>
      <c r="O613">
        <v>0.56166700000000003</v>
      </c>
      <c r="P613">
        <v>0.45400000000000001</v>
      </c>
      <c r="R613" s="9">
        <f t="shared" si="164"/>
        <v>0.50784158192381712</v>
      </c>
      <c r="S613">
        <f t="shared" si="165"/>
        <v>0.12853684871959356</v>
      </c>
      <c r="T613">
        <f t="shared" si="180"/>
        <v>5.7841581923817109E-2</v>
      </c>
      <c r="U613">
        <f t="shared" si="166"/>
        <v>0.57709188937413924</v>
      </c>
      <c r="V613">
        <f t="shared" si="167"/>
        <v>0.25454758559595481</v>
      </c>
      <c r="W613">
        <f t="shared" si="168"/>
        <v>0.11709188937413922</v>
      </c>
      <c r="X613">
        <f t="shared" si="169"/>
        <v>0.42491907150070318</v>
      </c>
      <c r="Y613">
        <f t="shared" si="170"/>
        <v>0.21405449000200916</v>
      </c>
      <c r="Z613">
        <f t="shared" si="171"/>
        <v>7.4919071500703205E-2</v>
      </c>
      <c r="AG613" s="9">
        <f t="shared" si="177"/>
        <v>0.53884847572403738</v>
      </c>
      <c r="AH613">
        <f t="shared" si="172"/>
        <v>0.19744105716452748</v>
      </c>
      <c r="AI613">
        <f t="shared" si="181"/>
        <v>8.8848475724037368E-2</v>
      </c>
      <c r="AJ613">
        <f t="shared" si="178"/>
        <v>0.59990610227707108</v>
      </c>
      <c r="AK613">
        <f t="shared" si="173"/>
        <v>0.30414370060232837</v>
      </c>
      <c r="AL613">
        <f t="shared" si="174"/>
        <v>0.13990610227707106</v>
      </c>
      <c r="AM613">
        <f t="shared" si="179"/>
        <v>0.37883564971994249</v>
      </c>
      <c r="AN613">
        <f t="shared" si="175"/>
        <v>8.2387570628407181E-2</v>
      </c>
      <c r="AO613">
        <f t="shared" si="176"/>
        <v>2.8835649719942513E-2</v>
      </c>
    </row>
    <row r="614" spans="1:41">
      <c r="A614">
        <v>3060</v>
      </c>
      <c r="B614">
        <v>2</v>
      </c>
      <c r="C614">
        <v>3</v>
      </c>
      <c r="D614">
        <v>0</v>
      </c>
      <c r="E614">
        <v>0.53</v>
      </c>
      <c r="F614">
        <v>0.45</v>
      </c>
      <c r="G614">
        <v>0.51</v>
      </c>
      <c r="H614">
        <v>0.6</v>
      </c>
      <c r="I614">
        <v>0.46</v>
      </c>
      <c r="J614">
        <v>0.59</v>
      </c>
      <c r="K614">
        <v>0.49</v>
      </c>
      <c r="L614">
        <v>0.35</v>
      </c>
      <c r="M614">
        <v>0.41</v>
      </c>
      <c r="N614">
        <v>0.47099999999999997</v>
      </c>
      <c r="O614">
        <v>0.53233299999999995</v>
      </c>
      <c r="P614">
        <v>0.44400000000000001</v>
      </c>
      <c r="R614" s="9">
        <f t="shared" si="164"/>
        <v>0.45222922242658947</v>
      </c>
      <c r="S614">
        <f t="shared" si="165"/>
        <v>0.14673731617624633</v>
      </c>
      <c r="T614">
        <f t="shared" si="180"/>
        <v>7.7770777573410554E-2</v>
      </c>
      <c r="U614">
        <f t="shared" si="166"/>
        <v>0.46400229980268748</v>
      </c>
      <c r="V614">
        <f t="shared" si="167"/>
        <v>0.22666283366218751</v>
      </c>
      <c r="W614">
        <f t="shared" si="168"/>
        <v>0.1359977001973125</v>
      </c>
      <c r="X614">
        <f t="shared" si="169"/>
        <v>0.36652189517584177</v>
      </c>
      <c r="Y614">
        <f t="shared" si="170"/>
        <v>0.25199613229420043</v>
      </c>
      <c r="Z614">
        <f t="shared" si="171"/>
        <v>0.12347810482415822</v>
      </c>
      <c r="AG614" s="9">
        <f t="shared" si="177"/>
        <v>0.46416067122593391</v>
      </c>
      <c r="AH614">
        <f t="shared" si="172"/>
        <v>0.12422514863031342</v>
      </c>
      <c r="AI614">
        <f t="shared" si="181"/>
        <v>6.5839328774066119E-2</v>
      </c>
      <c r="AJ614">
        <f t="shared" si="178"/>
        <v>0.48465643093275967</v>
      </c>
      <c r="AK614">
        <f t="shared" si="173"/>
        <v>0.19223928177873384</v>
      </c>
      <c r="AL614">
        <f t="shared" si="174"/>
        <v>0.1153435690672403</v>
      </c>
      <c r="AM614">
        <f t="shared" si="179"/>
        <v>0.37442711861486344</v>
      </c>
      <c r="AN614">
        <f t="shared" si="175"/>
        <v>0.23586302323497255</v>
      </c>
      <c r="AO614">
        <f t="shared" si="176"/>
        <v>0.11557288138513655</v>
      </c>
    </row>
    <row r="615" spans="1:41">
      <c r="A615">
        <v>3065</v>
      </c>
      <c r="B615">
        <v>2</v>
      </c>
      <c r="C615">
        <v>3</v>
      </c>
      <c r="D615">
        <v>5</v>
      </c>
      <c r="E615">
        <v>0.46</v>
      </c>
      <c r="F615">
        <v>0.53</v>
      </c>
      <c r="G615">
        <v>0.45</v>
      </c>
      <c r="H615">
        <v>0.63</v>
      </c>
      <c r="I615">
        <v>0.6</v>
      </c>
      <c r="J615">
        <v>0.46</v>
      </c>
      <c r="K615">
        <v>0.47</v>
      </c>
      <c r="L615">
        <v>0.49</v>
      </c>
      <c r="M615">
        <v>0.35</v>
      </c>
      <c r="N615">
        <v>0.45655600000000002</v>
      </c>
      <c r="O615">
        <v>0.48756300000000002</v>
      </c>
      <c r="P615">
        <v>0.39633299999999999</v>
      </c>
      <c r="R615" s="9">
        <f t="shared" si="164"/>
        <v>0.52220366610007452</v>
      </c>
      <c r="S615">
        <f t="shared" si="165"/>
        <v>0.13522536108711847</v>
      </c>
      <c r="T615">
        <f t="shared" si="180"/>
        <v>6.2203666100074495E-2</v>
      </c>
      <c r="U615">
        <f t="shared" si="166"/>
        <v>0.58181627169318217</v>
      </c>
      <c r="V615">
        <f t="shared" si="167"/>
        <v>7.6482108423520365E-2</v>
      </c>
      <c r="W615">
        <f t="shared" si="168"/>
        <v>4.818372830681783E-2</v>
      </c>
      <c r="X615">
        <f t="shared" si="169"/>
        <v>0.48651475992171644</v>
      </c>
      <c r="Y615">
        <f t="shared" si="170"/>
        <v>3.5137787067481857E-2</v>
      </c>
      <c r="Z615">
        <f t="shared" si="171"/>
        <v>1.6514759921716471E-2</v>
      </c>
      <c r="AG615" s="9">
        <f t="shared" si="177"/>
        <v>0.50703024795939855</v>
      </c>
      <c r="AH615">
        <f t="shared" si="172"/>
        <v>0.10223966947695332</v>
      </c>
      <c r="AI615">
        <f t="shared" si="181"/>
        <v>4.703024795939853E-2</v>
      </c>
      <c r="AJ615">
        <f t="shared" si="178"/>
        <v>0.55965764560684073</v>
      </c>
      <c r="AK615">
        <f t="shared" si="173"/>
        <v>0.1116545307827925</v>
      </c>
      <c r="AL615">
        <f t="shared" si="174"/>
        <v>7.0342354393159279E-2</v>
      </c>
      <c r="AM615">
        <f t="shared" si="179"/>
        <v>0.46286278566931255</v>
      </c>
      <c r="AN615">
        <f t="shared" si="175"/>
        <v>1.5185562405717926E-2</v>
      </c>
      <c r="AO615">
        <f t="shared" si="176"/>
        <v>7.1372143306874247E-3</v>
      </c>
    </row>
    <row r="616" spans="1:41">
      <c r="A616">
        <v>3070</v>
      </c>
      <c r="B616">
        <v>2</v>
      </c>
      <c r="C616">
        <v>3</v>
      </c>
      <c r="D616">
        <v>10</v>
      </c>
      <c r="E616">
        <v>0.52</v>
      </c>
      <c r="F616">
        <v>0.46</v>
      </c>
      <c r="G616">
        <v>0.53</v>
      </c>
      <c r="H616">
        <v>0.68</v>
      </c>
      <c r="I616">
        <v>0.63</v>
      </c>
      <c r="J616">
        <v>0.6</v>
      </c>
      <c r="K616">
        <v>0.57999999999999996</v>
      </c>
      <c r="L616">
        <v>0.47</v>
      </c>
      <c r="M616">
        <v>0.49</v>
      </c>
      <c r="N616">
        <v>0.425423</v>
      </c>
      <c r="O616">
        <v>0.48416199999999998</v>
      </c>
      <c r="P616">
        <v>0.41236299999999998</v>
      </c>
      <c r="R616" s="9">
        <f t="shared" si="164"/>
        <v>0.45632953219789613</v>
      </c>
      <c r="S616">
        <f t="shared" si="165"/>
        <v>0.12244320731173824</v>
      </c>
      <c r="T616">
        <f t="shared" si="180"/>
        <v>6.3670467802103892E-2</v>
      </c>
      <c r="U616">
        <f t="shared" si="166"/>
        <v>0.59672971452430312</v>
      </c>
      <c r="V616">
        <f t="shared" si="167"/>
        <v>0.12245630217014253</v>
      </c>
      <c r="W616">
        <f t="shared" si="168"/>
        <v>8.3270285475696926E-2</v>
      </c>
      <c r="X616">
        <f t="shared" si="169"/>
        <v>0.47229263120124265</v>
      </c>
      <c r="Y616">
        <f t="shared" si="170"/>
        <v>0.18570235999785745</v>
      </c>
      <c r="Z616">
        <f t="shared" si="171"/>
        <v>0.10770736879875731</v>
      </c>
      <c r="AG616" s="9">
        <f t="shared" si="177"/>
        <v>0.47120528689757257</v>
      </c>
      <c r="AH616">
        <f t="shared" si="172"/>
        <v>9.3835986735437388E-2</v>
      </c>
      <c r="AI616">
        <f t="shared" si="181"/>
        <v>4.8794713102427445E-2</v>
      </c>
      <c r="AJ616">
        <f t="shared" si="178"/>
        <v>0.59578522877139184</v>
      </c>
      <c r="AK616">
        <f t="shared" si="173"/>
        <v>0.12384525180677677</v>
      </c>
      <c r="AL616">
        <f t="shared" si="174"/>
        <v>8.421477122860821E-2</v>
      </c>
      <c r="AM616">
        <f t="shared" si="179"/>
        <v>0.47501269066290508</v>
      </c>
      <c r="AN616">
        <f t="shared" si="175"/>
        <v>0.181012602305336</v>
      </c>
      <c r="AO616">
        <f t="shared" si="176"/>
        <v>0.10498730933709488</v>
      </c>
    </row>
    <row r="617" spans="1:41">
      <c r="A617">
        <v>3075</v>
      </c>
      <c r="B617">
        <v>2</v>
      </c>
      <c r="C617">
        <v>3</v>
      </c>
      <c r="D617">
        <v>15</v>
      </c>
      <c r="E617">
        <v>0.56999999999999995</v>
      </c>
      <c r="F617">
        <v>0.52</v>
      </c>
      <c r="G617">
        <v>0.46</v>
      </c>
      <c r="H617">
        <v>0.7</v>
      </c>
      <c r="I617">
        <v>0.68</v>
      </c>
      <c r="J617">
        <v>0.63</v>
      </c>
      <c r="K617">
        <v>0.54</v>
      </c>
      <c r="L617">
        <v>0.57999999999999996</v>
      </c>
      <c r="M617">
        <v>0.47</v>
      </c>
      <c r="N617">
        <v>0.32103599999999999</v>
      </c>
      <c r="O617">
        <v>0.38633299999999998</v>
      </c>
      <c r="P617">
        <v>0.341694</v>
      </c>
      <c r="R617" s="9">
        <f t="shared" si="164"/>
        <v>0.49887928519600272</v>
      </c>
      <c r="S617">
        <f t="shared" si="165"/>
        <v>0.12477318386666182</v>
      </c>
      <c r="T617">
        <f t="shared" si="180"/>
        <v>7.1120714803997231E-2</v>
      </c>
      <c r="U617">
        <f t="shared" si="166"/>
        <v>0.63544466956808032</v>
      </c>
      <c r="V617">
        <f t="shared" si="167"/>
        <v>9.2221900617028049E-2</v>
      </c>
      <c r="W617">
        <f t="shared" si="168"/>
        <v>6.4555330431919633E-2</v>
      </c>
      <c r="X617">
        <f t="shared" si="169"/>
        <v>0.55987720028930532</v>
      </c>
      <c r="Y617">
        <f t="shared" si="170"/>
        <v>3.6809630165380157E-2</v>
      </c>
      <c r="Z617">
        <f t="shared" si="171"/>
        <v>1.9877200289305286E-2</v>
      </c>
      <c r="AG617" s="9">
        <f t="shared" si="177"/>
        <v>0.48982688796594787</v>
      </c>
      <c r="AH617">
        <f t="shared" si="172"/>
        <v>0.14065458251588087</v>
      </c>
      <c r="AI617">
        <f t="shared" si="181"/>
        <v>8.0173112034052085E-2</v>
      </c>
      <c r="AJ617">
        <f t="shared" si="178"/>
        <v>0.62994669016885585</v>
      </c>
      <c r="AK617">
        <f t="shared" si="173"/>
        <v>0.10007615690163445</v>
      </c>
      <c r="AL617">
        <f t="shared" si="174"/>
        <v>7.0053309831144106E-2</v>
      </c>
      <c r="AM617">
        <f t="shared" si="179"/>
        <v>0.54499095538756459</v>
      </c>
      <c r="AN617">
        <f t="shared" si="175"/>
        <v>9.2425099769713973E-3</v>
      </c>
      <c r="AO617">
        <f t="shared" si="176"/>
        <v>4.9909553875645551E-3</v>
      </c>
    </row>
    <row r="618" spans="1:41">
      <c r="A618">
        <v>3080</v>
      </c>
      <c r="B618">
        <v>2</v>
      </c>
      <c r="C618">
        <v>3</v>
      </c>
      <c r="D618">
        <v>20</v>
      </c>
      <c r="E618">
        <v>0.14000000000000001</v>
      </c>
      <c r="F618">
        <v>0.56999999999999995</v>
      </c>
      <c r="G618">
        <v>0.52</v>
      </c>
      <c r="H618">
        <v>0.18</v>
      </c>
      <c r="I618">
        <v>0.7</v>
      </c>
      <c r="J618">
        <v>0.68</v>
      </c>
      <c r="K618">
        <v>0.15</v>
      </c>
      <c r="L618">
        <v>0.54</v>
      </c>
      <c r="M618">
        <v>0.57999999999999996</v>
      </c>
      <c r="N618">
        <v>0.28658600000000001</v>
      </c>
      <c r="O618">
        <v>0.31112499999999998</v>
      </c>
      <c r="P618">
        <v>0.248582</v>
      </c>
      <c r="R618" s="9">
        <f t="shared" si="164"/>
        <v>0.53991462643764654</v>
      </c>
      <c r="S618">
        <f t="shared" si="165"/>
        <v>2.856533045983189</v>
      </c>
      <c r="T618">
        <f t="shared" si="180"/>
        <v>0.39991462643764653</v>
      </c>
      <c r="U618">
        <f t="shared" si="166"/>
        <v>0.65161508081466279</v>
      </c>
      <c r="V618">
        <f t="shared" si="167"/>
        <v>2.6200837823036824</v>
      </c>
      <c r="W618">
        <f t="shared" si="168"/>
        <v>0.4716150808146628</v>
      </c>
      <c r="X618">
        <f t="shared" si="169"/>
        <v>0.518160497731328</v>
      </c>
      <c r="Y618">
        <f t="shared" si="170"/>
        <v>2.4544033182088532</v>
      </c>
      <c r="Z618">
        <f t="shared" si="171"/>
        <v>0.36816049773132797</v>
      </c>
      <c r="AG618" s="9">
        <f t="shared" si="177"/>
        <v>0.53427363438620512</v>
      </c>
      <c r="AH618">
        <f t="shared" si="172"/>
        <v>2.8162402456157505</v>
      </c>
      <c r="AI618">
        <f t="shared" si="181"/>
        <v>0.39427363438620511</v>
      </c>
      <c r="AJ618">
        <f t="shared" si="178"/>
        <v>0.65225276386373454</v>
      </c>
      <c r="AK618">
        <f t="shared" si="173"/>
        <v>2.6236264659096364</v>
      </c>
      <c r="AL618">
        <f t="shared" si="174"/>
        <v>0.47225276386373455</v>
      </c>
      <c r="AM618">
        <f t="shared" si="179"/>
        <v>0.52853475874388234</v>
      </c>
      <c r="AN618">
        <f t="shared" si="175"/>
        <v>2.5235650582925491</v>
      </c>
      <c r="AO618">
        <f t="shared" si="176"/>
        <v>0.37853475874388232</v>
      </c>
    </row>
    <row r="619" spans="1:41">
      <c r="A619">
        <v>3085</v>
      </c>
      <c r="B619">
        <v>2</v>
      </c>
      <c r="C619">
        <v>3</v>
      </c>
      <c r="D619">
        <v>25</v>
      </c>
      <c r="E619">
        <v>0</v>
      </c>
      <c r="F619">
        <v>0.14000000000000001</v>
      </c>
      <c r="G619">
        <v>0.56999999999999995</v>
      </c>
      <c r="H619">
        <v>0</v>
      </c>
      <c r="I619">
        <v>0.18</v>
      </c>
      <c r="J619">
        <v>0.7</v>
      </c>
      <c r="K619">
        <v>0</v>
      </c>
      <c r="L619">
        <v>0.15</v>
      </c>
      <c r="M619">
        <v>0.54</v>
      </c>
      <c r="N619">
        <v>0.25666699999999998</v>
      </c>
      <c r="O619">
        <v>0.29566700000000001</v>
      </c>
      <c r="P619">
        <v>0.24233299999999999</v>
      </c>
      <c r="R619" s="10">
        <f t="shared" si="164"/>
        <v>0.15238460442109106</v>
      </c>
      <c r="S619" s="8"/>
      <c r="T619" s="8"/>
      <c r="U619" s="8">
        <f t="shared" si="166"/>
        <v>0.18437835695636803</v>
      </c>
      <c r="V619" s="8"/>
      <c r="W619" s="8"/>
      <c r="X619" s="8">
        <f t="shared" si="169"/>
        <v>0.16132597782509372</v>
      </c>
      <c r="Y619" s="8"/>
      <c r="Z619" s="8"/>
      <c r="AG619" s="10">
        <f t="shared" si="177"/>
        <v>0.23844066158050151</v>
      </c>
      <c r="AH619" s="8"/>
      <c r="AI619" s="8"/>
      <c r="AJ619" s="8">
        <f t="shared" si="178"/>
        <v>0.27408596442185179</v>
      </c>
      <c r="AK619" s="8"/>
      <c r="AL619" s="8"/>
      <c r="AM619" s="8">
        <f t="shared" si="179"/>
        <v>0.22808360072155767</v>
      </c>
      <c r="AN619" s="8"/>
      <c r="AO619" s="8"/>
    </row>
    <row r="620" spans="1:41">
      <c r="A620">
        <v>3090</v>
      </c>
      <c r="B620">
        <v>2</v>
      </c>
      <c r="C620">
        <v>3</v>
      </c>
      <c r="D620">
        <v>30</v>
      </c>
      <c r="E620">
        <v>0</v>
      </c>
      <c r="F620">
        <v>0</v>
      </c>
      <c r="G620">
        <v>0.14000000000000001</v>
      </c>
      <c r="H620">
        <v>0</v>
      </c>
      <c r="I620">
        <v>0</v>
      </c>
      <c r="J620">
        <v>0.18</v>
      </c>
      <c r="K620">
        <v>0</v>
      </c>
      <c r="L620">
        <v>0</v>
      </c>
      <c r="M620">
        <v>0.15</v>
      </c>
      <c r="N620">
        <v>0.19600000000000001</v>
      </c>
      <c r="O620">
        <v>0.24299999999999999</v>
      </c>
      <c r="P620">
        <v>0.189333</v>
      </c>
      <c r="R620" s="10">
        <f t="shared" si="164"/>
        <v>2.0806075981501547E-2</v>
      </c>
      <c r="S620" s="8"/>
      <c r="T620" s="8"/>
      <c r="U620" s="8">
        <f t="shared" si="166"/>
        <v>1.9689514605921634E-2</v>
      </c>
      <c r="V620" s="8"/>
      <c r="W620" s="8"/>
      <c r="X620" s="8">
        <f t="shared" si="169"/>
        <v>2.0014573484199685E-2</v>
      </c>
      <c r="Y620" s="8"/>
      <c r="Z620" s="8"/>
      <c r="AG620" s="10">
        <f t="shared" si="177"/>
        <v>4.6267998499218789E-2</v>
      </c>
      <c r="AH620" s="8"/>
      <c r="AI620" s="8"/>
      <c r="AJ620" s="8">
        <f t="shared" si="178"/>
        <v>4.7842905648341809E-2</v>
      </c>
      <c r="AK620" s="8"/>
      <c r="AL620" s="8"/>
      <c r="AM620" s="8">
        <f t="shared" si="179"/>
        <v>4.2591984050597165E-2</v>
      </c>
      <c r="AN620" s="8"/>
      <c r="AO620" s="8"/>
    </row>
    <row r="621" spans="1:41">
      <c r="A621">
        <v>3095</v>
      </c>
      <c r="B621">
        <v>2</v>
      </c>
      <c r="C621">
        <v>3</v>
      </c>
      <c r="D621">
        <v>3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.189</v>
      </c>
      <c r="O621">
        <v>0.20933299999999999</v>
      </c>
      <c r="P621">
        <v>0.173206</v>
      </c>
      <c r="R621" s="10">
        <f t="shared" si="164"/>
        <v>2.006300183930506E-2</v>
      </c>
      <c r="S621" s="8"/>
      <c r="T621" s="8"/>
      <c r="U621" s="8">
        <f t="shared" si="166"/>
        <v>1.7246358931631123E-2</v>
      </c>
      <c r="V621" s="8"/>
      <c r="W621" s="8"/>
      <c r="X621" s="8">
        <f t="shared" si="169"/>
        <v>1.8261374130760715E-2</v>
      </c>
      <c r="Y621" s="8"/>
      <c r="Z621" s="8"/>
      <c r="AG621" s="10">
        <f t="shared" si="177"/>
        <v>1.7005412964050906E-2</v>
      </c>
      <c r="AH621" s="8"/>
      <c r="AI621" s="8"/>
      <c r="AJ621" s="8">
        <f t="shared" si="178"/>
        <v>1.4442893410136669E-2</v>
      </c>
      <c r="AK621" s="8"/>
      <c r="AL621" s="8"/>
      <c r="AM621" s="8">
        <f t="shared" si="179"/>
        <v>1.4873554100499588E-2</v>
      </c>
      <c r="AN621" s="8"/>
      <c r="AO621" s="8"/>
    </row>
    <row r="622" spans="1:41">
      <c r="A622">
        <v>3100</v>
      </c>
      <c r="B622">
        <v>2</v>
      </c>
      <c r="C622">
        <v>3</v>
      </c>
      <c r="D622">
        <v>4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.218333</v>
      </c>
      <c r="O622">
        <v>0.249</v>
      </c>
      <c r="P622">
        <v>0.19733300000000001</v>
      </c>
      <c r="R622" s="10">
        <f t="shared" si="164"/>
        <v>2.3176800955454983E-2</v>
      </c>
      <c r="S622" s="8"/>
      <c r="T622" s="8"/>
      <c r="U622" s="8">
        <f t="shared" si="166"/>
        <v>2.0422841048806106E-2</v>
      </c>
      <c r="V622" s="8"/>
      <c r="W622" s="8"/>
      <c r="X622" s="8">
        <f t="shared" si="169"/>
        <v>2.0854029952813973E-2</v>
      </c>
      <c r="Y622" s="8"/>
      <c r="Z622" s="8"/>
      <c r="AG622" s="10">
        <f t="shared" si="177"/>
        <v>1.9644671051217602E-2</v>
      </c>
      <c r="AH622" s="8"/>
      <c r="AI622" s="8"/>
      <c r="AJ622" s="8">
        <f t="shared" si="178"/>
        <v>1.7102083420058603E-2</v>
      </c>
      <c r="AK622" s="8"/>
      <c r="AL622" s="8"/>
      <c r="AM622" s="8">
        <f t="shared" si="179"/>
        <v>1.6978448560810627E-2</v>
      </c>
      <c r="AN622" s="8"/>
      <c r="AO622" s="8"/>
    </row>
    <row r="623" spans="1:41">
      <c r="A623">
        <v>3105</v>
      </c>
      <c r="B623">
        <v>2</v>
      </c>
      <c r="C623">
        <v>3</v>
      </c>
      <c r="D623">
        <v>4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.187</v>
      </c>
      <c r="O623">
        <v>0.20566699999999999</v>
      </c>
      <c r="P623">
        <v>0.150667</v>
      </c>
      <c r="R623" s="10">
        <f t="shared" si="164"/>
        <v>1.9850694941534637E-2</v>
      </c>
      <c r="S623" s="8"/>
      <c r="T623" s="8"/>
      <c r="U623" s="8">
        <f t="shared" si="166"/>
        <v>1.6962835231164299E-2</v>
      </c>
      <c r="V623" s="8"/>
      <c r="W623" s="8"/>
      <c r="X623" s="8">
        <f t="shared" si="169"/>
        <v>1.6008931034340389E-2</v>
      </c>
      <c r="Y623" s="8"/>
      <c r="Z623" s="8"/>
      <c r="AG623" s="10">
        <f t="shared" si="177"/>
        <v>1.6825461504113858E-2</v>
      </c>
      <c r="AH623" s="8"/>
      <c r="AI623" s="8"/>
      <c r="AJ623" s="8">
        <f t="shared" si="178"/>
        <v>1.4205648041477241E-2</v>
      </c>
      <c r="AK623" s="8"/>
      <c r="AL623" s="8"/>
      <c r="AM623" s="8">
        <f t="shared" si="179"/>
        <v>1.3021949409020288E-2</v>
      </c>
      <c r="AN623" s="8"/>
      <c r="AO623" s="8"/>
    </row>
    <row r="624" spans="1:41">
      <c r="A624">
        <v>3110</v>
      </c>
      <c r="B624">
        <v>2</v>
      </c>
      <c r="C624">
        <v>3</v>
      </c>
      <c r="D624">
        <v>5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.18099999999999999</v>
      </c>
      <c r="O624">
        <v>0.190333</v>
      </c>
      <c r="P624">
        <v>0.159667</v>
      </c>
      <c r="R624" s="10">
        <f t="shared" si="164"/>
        <v>1.9213774248223365E-2</v>
      </c>
      <c r="S624" s="8"/>
      <c r="T624" s="8"/>
      <c r="U624" s="8">
        <f t="shared" si="166"/>
        <v>1.5810345943670565E-2</v>
      </c>
      <c r="V624" s="8"/>
      <c r="W624" s="8"/>
      <c r="X624" s="8">
        <f t="shared" si="169"/>
        <v>1.6828382048187995E-2</v>
      </c>
      <c r="Y624" s="8"/>
      <c r="Z624" s="8"/>
      <c r="AG624" s="10">
        <f t="shared" si="177"/>
        <v>1.6285607124302718E-2</v>
      </c>
      <c r="AH624" s="8"/>
      <c r="AI624" s="8"/>
      <c r="AJ624" s="8">
        <f t="shared" si="178"/>
        <v>1.324164082398809E-2</v>
      </c>
      <c r="AK624" s="8"/>
      <c r="AL624" s="8"/>
      <c r="AM624" s="8">
        <f t="shared" si="179"/>
        <v>1.3707240395747628E-2</v>
      </c>
      <c r="AN624" s="8"/>
      <c r="AO624" s="8"/>
    </row>
    <row r="625" spans="1:41">
      <c r="A625">
        <v>3115</v>
      </c>
      <c r="B625">
        <v>2</v>
      </c>
      <c r="C625">
        <v>3</v>
      </c>
      <c r="D625">
        <v>5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.21</v>
      </c>
      <c r="O625">
        <v>0.25523400000000002</v>
      </c>
      <c r="P625">
        <v>0.184667</v>
      </c>
      <c r="R625" s="10">
        <f t="shared" si="164"/>
        <v>2.2292224265894511E-2</v>
      </c>
      <c r="S625" s="8"/>
      <c r="T625" s="8"/>
      <c r="U625" s="8">
        <f t="shared" si="166"/>
        <v>2.0739181108160754E-2</v>
      </c>
      <c r="V625" s="8"/>
      <c r="W625" s="8"/>
      <c r="X625" s="8">
        <f t="shared" si="169"/>
        <v>1.9618301485350834E-2</v>
      </c>
      <c r="Y625" s="8"/>
      <c r="Z625" s="8"/>
      <c r="AG625" s="10">
        <f t="shared" si="177"/>
        <v>1.8894903293389893E-2</v>
      </c>
      <c r="AH625" s="8"/>
      <c r="AI625" s="8"/>
      <c r="AJ625" s="8">
        <f t="shared" si="178"/>
        <v>1.7364971716963003E-2</v>
      </c>
      <c r="AK625" s="8"/>
      <c r="AL625" s="8"/>
      <c r="AM625" s="8">
        <f t="shared" si="179"/>
        <v>1.5958156394090671E-2</v>
      </c>
      <c r="AN625" s="8"/>
      <c r="AO625" s="8"/>
    </row>
    <row r="626" spans="1:41">
      <c r="A626">
        <v>3120</v>
      </c>
      <c r="B626">
        <v>2</v>
      </c>
      <c r="C626">
        <v>4</v>
      </c>
      <c r="D626">
        <v>0</v>
      </c>
      <c r="E626">
        <v>8.2050999999999999E-2</v>
      </c>
      <c r="F626">
        <v>0</v>
      </c>
      <c r="G626">
        <v>0</v>
      </c>
      <c r="H626">
        <v>0.12834200000000001</v>
      </c>
      <c r="I626">
        <v>0</v>
      </c>
      <c r="J626">
        <v>0</v>
      </c>
      <c r="K626">
        <v>0.119601</v>
      </c>
      <c r="L626">
        <v>0</v>
      </c>
      <c r="M626">
        <v>0</v>
      </c>
      <c r="N626">
        <v>0.297068</v>
      </c>
      <c r="O626">
        <v>0.344611</v>
      </c>
      <c r="P626">
        <v>0.263042</v>
      </c>
      <c r="R626" s="9">
        <f t="shared" si="164"/>
        <v>3.1534792753432142E-2</v>
      </c>
      <c r="S626">
        <f t="shared" si="165"/>
        <v>0.61566839217764391</v>
      </c>
      <c r="T626">
        <f t="shared" ref="T626:T689" si="182">ABS(E626-R626)</f>
        <v>5.0516207246567857E-2</v>
      </c>
      <c r="U626">
        <f t="shared" si="166"/>
        <v>2.8192737118045458E-2</v>
      </c>
      <c r="V626">
        <f t="shared" si="167"/>
        <v>0.7803311689233029</v>
      </c>
      <c r="W626">
        <f t="shared" si="168"/>
        <v>0.10014926288195455</v>
      </c>
      <c r="X626">
        <f t="shared" si="169"/>
        <v>2.7859362728773058E-2</v>
      </c>
      <c r="Y626">
        <f t="shared" si="170"/>
        <v>0.76706413216634428</v>
      </c>
      <c r="Z626">
        <f t="shared" si="171"/>
        <v>9.1741637271226945E-2</v>
      </c>
      <c r="AG626" s="9">
        <f t="shared" si="177"/>
        <v>2.6728910150289283E-2</v>
      </c>
      <c r="AH626">
        <f t="shared" si="172"/>
        <v>0.67424028774433853</v>
      </c>
      <c r="AI626">
        <f t="shared" si="181"/>
        <v>5.5322089849710716E-2</v>
      </c>
      <c r="AJ626">
        <f t="shared" si="178"/>
        <v>2.3607848272689552E-2</v>
      </c>
      <c r="AK626">
        <f t="shared" si="173"/>
        <v>0.81605516298102299</v>
      </c>
      <c r="AL626">
        <f t="shared" si="174"/>
        <v>0.10473415172731046</v>
      </c>
      <c r="AM626">
        <f t="shared" si="179"/>
        <v>2.2673441785218459E-2</v>
      </c>
      <c r="AN626">
        <f t="shared" si="175"/>
        <v>0.81042431262933867</v>
      </c>
      <c r="AO626">
        <f t="shared" si="176"/>
        <v>9.6927558214781537E-2</v>
      </c>
    </row>
    <row r="627" spans="1:41">
      <c r="A627">
        <v>3125</v>
      </c>
      <c r="B627">
        <v>2</v>
      </c>
      <c r="C627">
        <v>4</v>
      </c>
      <c r="D627">
        <v>5</v>
      </c>
      <c r="E627">
        <v>1.04</v>
      </c>
      <c r="F627">
        <v>8.2050999999999999E-2</v>
      </c>
      <c r="G627">
        <v>0</v>
      </c>
      <c r="H627">
        <v>1.23</v>
      </c>
      <c r="I627">
        <v>0.12834200000000001</v>
      </c>
      <c r="J627">
        <v>0</v>
      </c>
      <c r="K627">
        <v>0.96</v>
      </c>
      <c r="L627">
        <v>0.119601</v>
      </c>
      <c r="M627">
        <v>0</v>
      </c>
      <c r="N627">
        <v>0.51300000000000001</v>
      </c>
      <c r="O627">
        <v>0.58899999999999997</v>
      </c>
      <c r="P627">
        <v>0.42499999999999999</v>
      </c>
      <c r="R627" s="9">
        <f t="shared" si="164"/>
        <v>0.1277977226436332</v>
      </c>
      <c r="S627">
        <f t="shared" si="165"/>
        <v>0.87711757438112192</v>
      </c>
      <c r="T627">
        <f t="shared" si="182"/>
        <v>0.91220227735636683</v>
      </c>
      <c r="U627">
        <f t="shared" si="166"/>
        <v>0.16034543959115238</v>
      </c>
      <c r="V627">
        <f t="shared" si="167"/>
        <v>0.86963785399093307</v>
      </c>
      <c r="W627">
        <f t="shared" si="168"/>
        <v>1.0696545604088477</v>
      </c>
      <c r="X627">
        <f t="shared" si="169"/>
        <v>0.15245267924353401</v>
      </c>
      <c r="Y627">
        <f t="shared" si="170"/>
        <v>0.84119512578798539</v>
      </c>
      <c r="Z627">
        <f t="shared" si="171"/>
        <v>0.80754732075646596</v>
      </c>
      <c r="AG627" s="9">
        <f t="shared" si="177"/>
        <v>0.10404490645842995</v>
      </c>
      <c r="AH627">
        <f t="shared" si="172"/>
        <v>0.89995682071304817</v>
      </c>
      <c r="AI627">
        <f t="shared" si="181"/>
        <v>0.93595509354157014</v>
      </c>
      <c r="AJ627">
        <f t="shared" si="178"/>
        <v>0.13226846167709697</v>
      </c>
      <c r="AK627">
        <f t="shared" si="173"/>
        <v>0.89246466530317314</v>
      </c>
      <c r="AL627">
        <f t="shared" si="174"/>
        <v>1.0977315383229029</v>
      </c>
      <c r="AM627">
        <f t="shared" si="179"/>
        <v>0.12548110002683791</v>
      </c>
      <c r="AN627">
        <f t="shared" si="175"/>
        <v>0.86929052080537716</v>
      </c>
      <c r="AO627">
        <f t="shared" si="176"/>
        <v>0.83451889997316209</v>
      </c>
    </row>
    <row r="628" spans="1:41">
      <c r="A628">
        <v>3130</v>
      </c>
      <c r="B628">
        <v>2</v>
      </c>
      <c r="C628">
        <v>4</v>
      </c>
      <c r="D628">
        <v>10</v>
      </c>
      <c r="E628">
        <v>1.42</v>
      </c>
      <c r="F628">
        <v>1.04</v>
      </c>
      <c r="G628">
        <v>8.2050999999999999E-2</v>
      </c>
      <c r="H628">
        <v>1.46</v>
      </c>
      <c r="I628">
        <v>1.23</v>
      </c>
      <c r="J628">
        <v>0.12834200000000001</v>
      </c>
      <c r="K628">
        <v>1.27</v>
      </c>
      <c r="L628">
        <v>0.96</v>
      </c>
      <c r="M628">
        <v>0.119601</v>
      </c>
      <c r="N628">
        <v>0.61099999999999999</v>
      </c>
      <c r="O628">
        <v>0.75600000000000001</v>
      </c>
      <c r="P628">
        <v>0.58299999999999996</v>
      </c>
      <c r="R628" s="9">
        <f t="shared" si="164"/>
        <v>0.99446017042824408</v>
      </c>
      <c r="S628">
        <f t="shared" si="165"/>
        <v>0.29967593631813794</v>
      </c>
      <c r="T628">
        <f t="shared" si="182"/>
        <v>0.42553982957175585</v>
      </c>
      <c r="U628">
        <f t="shared" si="166"/>
        <v>1.165644806288012</v>
      </c>
      <c r="V628">
        <f t="shared" si="167"/>
        <v>0.20161314637807393</v>
      </c>
      <c r="W628">
        <f t="shared" si="168"/>
        <v>0.29435519371198793</v>
      </c>
      <c r="X628">
        <f t="shared" si="169"/>
        <v>0.93561665569011654</v>
      </c>
      <c r="Y628">
        <f t="shared" si="170"/>
        <v>0.26329397189754605</v>
      </c>
      <c r="Z628">
        <f t="shared" si="171"/>
        <v>0.33438334430988348</v>
      </c>
      <c r="AG628" s="9">
        <f t="shared" si="177"/>
        <v>0.80548098736496632</v>
      </c>
      <c r="AH628">
        <f t="shared" si="172"/>
        <v>0.43275986805284061</v>
      </c>
      <c r="AI628">
        <f t="shared" si="181"/>
        <v>0.61451901263503361</v>
      </c>
      <c r="AJ628">
        <f t="shared" si="178"/>
        <v>0.97732101504098945</v>
      </c>
      <c r="AK628">
        <f t="shared" si="173"/>
        <v>0.33060204449247299</v>
      </c>
      <c r="AL628">
        <f t="shared" si="174"/>
        <v>0.48267898495901052</v>
      </c>
      <c r="AM628">
        <f t="shared" si="179"/>
        <v>0.79175000616806746</v>
      </c>
      <c r="AN628">
        <f t="shared" si="175"/>
        <v>0.37657479829286028</v>
      </c>
      <c r="AO628">
        <f t="shared" si="176"/>
        <v>0.47824999383193256</v>
      </c>
    </row>
    <row r="629" spans="1:41">
      <c r="A629">
        <v>3135</v>
      </c>
      <c r="B629">
        <v>2</v>
      </c>
      <c r="C629">
        <v>4</v>
      </c>
      <c r="D629">
        <v>15</v>
      </c>
      <c r="E629">
        <v>0.99</v>
      </c>
      <c r="F629">
        <v>1.42</v>
      </c>
      <c r="G629">
        <v>1.04</v>
      </c>
      <c r="H629">
        <v>1.05</v>
      </c>
      <c r="I629">
        <v>1.46</v>
      </c>
      <c r="J629">
        <v>1.23</v>
      </c>
      <c r="K629">
        <v>0.82</v>
      </c>
      <c r="L629">
        <v>1.27</v>
      </c>
      <c r="M629">
        <v>0.96</v>
      </c>
      <c r="N629">
        <v>0.82533299999999998</v>
      </c>
      <c r="O629">
        <v>0.91</v>
      </c>
      <c r="P629">
        <v>0.754</v>
      </c>
      <c r="R629" s="9">
        <f t="shared" si="164"/>
        <v>1.3568740470117777</v>
      </c>
      <c r="S629">
        <f t="shared" si="165"/>
        <v>0.37057984546644213</v>
      </c>
      <c r="T629">
        <f t="shared" si="182"/>
        <v>0.36687404701177773</v>
      </c>
      <c r="U629">
        <f t="shared" si="166"/>
        <v>1.4079771403477574</v>
      </c>
      <c r="V629">
        <f t="shared" si="167"/>
        <v>0.34093060985500706</v>
      </c>
      <c r="W629">
        <f t="shared" si="168"/>
        <v>0.35797714034775741</v>
      </c>
      <c r="X629">
        <f t="shared" si="169"/>
        <v>1.2275608609637452</v>
      </c>
      <c r="Y629">
        <f t="shared" si="170"/>
        <v>0.49702544019968931</v>
      </c>
      <c r="Z629">
        <f t="shared" si="171"/>
        <v>0.40756086096374522</v>
      </c>
      <c r="AG629" s="9">
        <f t="shared" si="177"/>
        <v>1.2887769235750404</v>
      </c>
      <c r="AH629">
        <f t="shared" si="172"/>
        <v>0.3017948722980206</v>
      </c>
      <c r="AI629">
        <f t="shared" si="181"/>
        <v>0.29877692357504038</v>
      </c>
      <c r="AJ629">
        <f t="shared" si="178"/>
        <v>1.3700099326452697</v>
      </c>
      <c r="AK629">
        <f t="shared" si="173"/>
        <v>0.30477136442406633</v>
      </c>
      <c r="AL629">
        <f t="shared" si="174"/>
        <v>0.32000993264526967</v>
      </c>
      <c r="AM629">
        <f t="shared" si="179"/>
        <v>1.1819553506255327</v>
      </c>
      <c r="AN629">
        <f t="shared" si="175"/>
        <v>0.44140896417747899</v>
      </c>
      <c r="AO629">
        <f t="shared" si="176"/>
        <v>0.36195535062553275</v>
      </c>
    </row>
    <row r="630" spans="1:41">
      <c r="A630">
        <v>3140</v>
      </c>
      <c r="B630">
        <v>2</v>
      </c>
      <c r="C630">
        <v>4</v>
      </c>
      <c r="D630">
        <v>20</v>
      </c>
      <c r="E630">
        <v>1.59</v>
      </c>
      <c r="F630">
        <v>0.99</v>
      </c>
      <c r="G630">
        <v>1.42</v>
      </c>
      <c r="H630">
        <v>1.94</v>
      </c>
      <c r="I630">
        <v>1.05</v>
      </c>
      <c r="J630">
        <v>1.46</v>
      </c>
      <c r="K630">
        <v>1.56</v>
      </c>
      <c r="L630">
        <v>0.82</v>
      </c>
      <c r="M630">
        <v>1.27</v>
      </c>
      <c r="N630">
        <v>0.97933300000000001</v>
      </c>
      <c r="O630">
        <v>1.196</v>
      </c>
      <c r="P630">
        <v>0.96033299999999999</v>
      </c>
      <c r="R630" s="9">
        <f t="shared" si="164"/>
        <v>0.98886766116074165</v>
      </c>
      <c r="S630">
        <f t="shared" si="165"/>
        <v>0.37807065335802414</v>
      </c>
      <c r="T630">
        <f t="shared" si="182"/>
        <v>0.60113233883925843</v>
      </c>
      <c r="U630">
        <f t="shared" si="166"/>
        <v>1.0520293634674867</v>
      </c>
      <c r="V630">
        <f t="shared" si="167"/>
        <v>0.45771682295490379</v>
      </c>
      <c r="W630">
        <f t="shared" si="168"/>
        <v>0.88797063653251329</v>
      </c>
      <c r="X630">
        <f t="shared" si="169"/>
        <v>0.84857234030886841</v>
      </c>
      <c r="Y630">
        <f t="shared" si="170"/>
        <v>0.45604337159687924</v>
      </c>
      <c r="Z630">
        <f t="shared" si="171"/>
        <v>0.71142765969113164</v>
      </c>
      <c r="AG630" s="9">
        <f t="shared" si="177"/>
        <v>1.0769836919806897</v>
      </c>
      <c r="AH630">
        <f t="shared" si="172"/>
        <v>0.32265176604988077</v>
      </c>
      <c r="AI630">
        <f t="shared" si="181"/>
        <v>0.51301630801931042</v>
      </c>
      <c r="AJ630">
        <f t="shared" si="178"/>
        <v>1.1248296447415531</v>
      </c>
      <c r="AK630">
        <f t="shared" si="173"/>
        <v>0.42019090477239529</v>
      </c>
      <c r="AL630">
        <f t="shared" si="174"/>
        <v>0.81517035525844683</v>
      </c>
      <c r="AM630">
        <f t="shared" si="179"/>
        <v>0.92111014482680598</v>
      </c>
      <c r="AN630">
        <f t="shared" si="175"/>
        <v>0.40954477895717567</v>
      </c>
      <c r="AO630">
        <f t="shared" si="176"/>
        <v>0.63888985517319408</v>
      </c>
    </row>
    <row r="631" spans="1:41">
      <c r="A631">
        <v>3145</v>
      </c>
      <c r="B631">
        <v>2</v>
      </c>
      <c r="C631">
        <v>4</v>
      </c>
      <c r="D631">
        <v>25</v>
      </c>
      <c r="E631">
        <v>1.63</v>
      </c>
      <c r="F631">
        <v>1.59</v>
      </c>
      <c r="G631">
        <v>0.99</v>
      </c>
      <c r="H631">
        <v>1.85</v>
      </c>
      <c r="I631">
        <v>1.94</v>
      </c>
      <c r="J631">
        <v>1.05</v>
      </c>
      <c r="K631">
        <v>1.47</v>
      </c>
      <c r="L631">
        <v>1.56</v>
      </c>
      <c r="M631">
        <v>0.82</v>
      </c>
      <c r="N631">
        <v>1.0976669999999999</v>
      </c>
      <c r="O631">
        <v>1.296333</v>
      </c>
      <c r="P631">
        <v>1.056333</v>
      </c>
      <c r="R631" s="9">
        <f t="shared" si="164"/>
        <v>1.5377371540499971</v>
      </c>
      <c r="S631">
        <f t="shared" si="165"/>
        <v>5.6602972975461831E-2</v>
      </c>
      <c r="T631">
        <f t="shared" si="182"/>
        <v>9.2262845950002781E-2</v>
      </c>
      <c r="U631">
        <f t="shared" si="166"/>
        <v>1.8416399980333895</v>
      </c>
      <c r="V631">
        <f t="shared" si="167"/>
        <v>4.5189199819516621E-3</v>
      </c>
      <c r="W631">
        <f t="shared" si="168"/>
        <v>8.3600019666105752E-3</v>
      </c>
      <c r="X631">
        <f t="shared" si="169"/>
        <v>1.5278601980641624</v>
      </c>
      <c r="Y631">
        <f t="shared" si="170"/>
        <v>3.9360678955212537E-2</v>
      </c>
      <c r="Z631">
        <f t="shared" si="171"/>
        <v>5.7860198064162427E-2</v>
      </c>
      <c r="AG631" s="9">
        <f t="shared" si="177"/>
        <v>1.4229901699714578</v>
      </c>
      <c r="AH631">
        <f t="shared" si="172"/>
        <v>0.126999895723032</v>
      </c>
      <c r="AI631">
        <f t="shared" si="181"/>
        <v>0.20700983002854212</v>
      </c>
      <c r="AJ631">
        <f t="shared" si="178"/>
        <v>1.6975277262238593</v>
      </c>
      <c r="AK631">
        <f t="shared" si="173"/>
        <v>8.241744528440044E-2</v>
      </c>
      <c r="AL631">
        <f t="shared" si="174"/>
        <v>0.15247227377614081</v>
      </c>
      <c r="AM631">
        <f t="shared" si="179"/>
        <v>1.404081192836935</v>
      </c>
      <c r="AN631">
        <f t="shared" si="175"/>
        <v>4.484272596126869E-2</v>
      </c>
      <c r="AO631">
        <f t="shared" si="176"/>
        <v>6.5918807163064974E-2</v>
      </c>
    </row>
    <row r="632" spans="1:41">
      <c r="A632">
        <v>3150</v>
      </c>
      <c r="B632">
        <v>2</v>
      </c>
      <c r="C632">
        <v>4</v>
      </c>
      <c r="D632">
        <v>30</v>
      </c>
      <c r="E632">
        <v>1.28</v>
      </c>
      <c r="F632">
        <v>1.63</v>
      </c>
      <c r="G632">
        <v>1.59</v>
      </c>
      <c r="H632">
        <v>1.41</v>
      </c>
      <c r="I632">
        <v>1.85</v>
      </c>
      <c r="J632">
        <v>1.94</v>
      </c>
      <c r="K632">
        <v>1.07</v>
      </c>
      <c r="L632">
        <v>1.47</v>
      </c>
      <c r="M632">
        <v>1.56</v>
      </c>
      <c r="N632">
        <v>1.2706660000000001</v>
      </c>
      <c r="O632">
        <v>1.4396659999999999</v>
      </c>
      <c r="P632">
        <v>1.150379</v>
      </c>
      <c r="R632" s="9">
        <f t="shared" si="164"/>
        <v>1.5918554565982812</v>
      </c>
      <c r="S632">
        <f t="shared" si="165"/>
        <v>0.24363707546740718</v>
      </c>
      <c r="T632">
        <f t="shared" si="182"/>
        <v>0.31185545659828118</v>
      </c>
      <c r="U632">
        <f t="shared" si="166"/>
        <v>1.7870692242030439</v>
      </c>
      <c r="V632">
        <f t="shared" si="167"/>
        <v>0.26742498170428652</v>
      </c>
      <c r="W632">
        <f t="shared" si="168"/>
        <v>0.37706922420304401</v>
      </c>
      <c r="X632">
        <f t="shared" si="169"/>
        <v>1.4583450519904122</v>
      </c>
      <c r="Y632">
        <f t="shared" si="170"/>
        <v>0.36293930092561882</v>
      </c>
      <c r="Z632">
        <f t="shared" si="171"/>
        <v>0.38834505199041214</v>
      </c>
      <c r="AG632" s="9">
        <f t="shared" si="177"/>
        <v>1.5894878737830938</v>
      </c>
      <c r="AH632">
        <f t="shared" si="172"/>
        <v>0.24178740139304197</v>
      </c>
      <c r="AI632">
        <f t="shared" si="181"/>
        <v>0.30948787378309373</v>
      </c>
      <c r="AJ632">
        <f t="shared" si="178"/>
        <v>1.805219858015668</v>
      </c>
      <c r="AK632">
        <f t="shared" si="173"/>
        <v>0.28029777164231778</v>
      </c>
      <c r="AL632">
        <f t="shared" si="174"/>
        <v>0.39521985801566806</v>
      </c>
      <c r="AM632">
        <f t="shared" si="179"/>
        <v>1.4758519939698842</v>
      </c>
      <c r="AN632">
        <f t="shared" si="175"/>
        <v>0.37930092894381695</v>
      </c>
      <c r="AO632">
        <f t="shared" si="176"/>
        <v>0.40585199396988414</v>
      </c>
    </row>
    <row r="633" spans="1:41">
      <c r="A633">
        <v>3155</v>
      </c>
      <c r="B633">
        <v>2</v>
      </c>
      <c r="C633">
        <v>4</v>
      </c>
      <c r="D633">
        <v>35</v>
      </c>
      <c r="E633">
        <v>1.59</v>
      </c>
      <c r="F633">
        <v>1.28</v>
      </c>
      <c r="G633">
        <v>1.63</v>
      </c>
      <c r="H633">
        <v>1.82</v>
      </c>
      <c r="I633">
        <v>1.41</v>
      </c>
      <c r="J633">
        <v>1.85</v>
      </c>
      <c r="K633">
        <v>0.76</v>
      </c>
      <c r="L633">
        <v>1.07</v>
      </c>
      <c r="M633">
        <v>1.47</v>
      </c>
      <c r="N633">
        <v>1.5589999999999999</v>
      </c>
      <c r="O633">
        <v>1.7216670000000001</v>
      </c>
      <c r="P633">
        <v>1.335</v>
      </c>
      <c r="R633" s="9">
        <f t="shared" si="164"/>
        <v>1.3096168122389742</v>
      </c>
      <c r="S633">
        <f t="shared" si="165"/>
        <v>0.17634162752265778</v>
      </c>
      <c r="T633">
        <f t="shared" si="182"/>
        <v>0.28038318776102589</v>
      </c>
      <c r="U633">
        <f t="shared" si="166"/>
        <v>1.4183405730297853</v>
      </c>
      <c r="V633">
        <f t="shared" si="167"/>
        <v>0.22069199284077731</v>
      </c>
      <c r="W633">
        <f t="shared" si="168"/>
        <v>0.40165942697021473</v>
      </c>
      <c r="X633">
        <f t="shared" si="169"/>
        <v>1.1182804575236227</v>
      </c>
      <c r="Y633">
        <f t="shared" si="170"/>
        <v>0.47142165463634567</v>
      </c>
      <c r="Z633">
        <f t="shared" si="171"/>
        <v>0.3582804575236227</v>
      </c>
      <c r="AG633" s="9">
        <f t="shared" si="177"/>
        <v>1.3766851172246886</v>
      </c>
      <c r="AH633">
        <f t="shared" si="172"/>
        <v>0.13416030363227138</v>
      </c>
      <c r="AI633">
        <f t="shared" si="181"/>
        <v>0.21331488277531152</v>
      </c>
      <c r="AJ633">
        <f t="shared" si="178"/>
        <v>1.4910322280397625</v>
      </c>
      <c r="AK633">
        <f t="shared" si="173"/>
        <v>0.18075152305507555</v>
      </c>
      <c r="AL633">
        <f t="shared" si="174"/>
        <v>0.32896777196023752</v>
      </c>
      <c r="AM633">
        <f t="shared" si="179"/>
        <v>1.1789868928587646</v>
      </c>
      <c r="AN633">
        <f t="shared" si="175"/>
        <v>0.55129854323521654</v>
      </c>
      <c r="AO633">
        <f t="shared" si="176"/>
        <v>0.41898689285876456</v>
      </c>
    </row>
    <row r="634" spans="1:41">
      <c r="A634">
        <v>3160</v>
      </c>
      <c r="B634">
        <v>2</v>
      </c>
      <c r="C634">
        <v>4</v>
      </c>
      <c r="D634">
        <v>40</v>
      </c>
      <c r="E634">
        <v>1.81</v>
      </c>
      <c r="F634">
        <v>1.59</v>
      </c>
      <c r="G634">
        <v>1.28</v>
      </c>
      <c r="H634">
        <v>2.0699999999999998</v>
      </c>
      <c r="I634">
        <v>1.82</v>
      </c>
      <c r="J634">
        <v>1.41</v>
      </c>
      <c r="K634">
        <v>1.83</v>
      </c>
      <c r="L634">
        <v>0.76</v>
      </c>
      <c r="M634">
        <v>1.07</v>
      </c>
      <c r="N634">
        <v>1.7070000000000001</v>
      </c>
      <c r="O634">
        <v>1.9610000000000001</v>
      </c>
      <c r="P634">
        <v>1.564667</v>
      </c>
      <c r="R634" s="9">
        <f t="shared" si="164"/>
        <v>1.6024199535195698</v>
      </c>
      <c r="S634">
        <f t="shared" si="165"/>
        <v>0.1146851085527239</v>
      </c>
      <c r="T634">
        <f t="shared" si="182"/>
        <v>0.20758004648043027</v>
      </c>
      <c r="U634">
        <f t="shared" si="166"/>
        <v>1.8008580549395066</v>
      </c>
      <c r="V634">
        <f t="shared" si="167"/>
        <v>0.13002026331424796</v>
      </c>
      <c r="W634">
        <f t="shared" si="168"/>
        <v>0.26914194506049327</v>
      </c>
      <c r="X634">
        <f t="shared" si="169"/>
        <v>0.90553670398857089</v>
      </c>
      <c r="Y634">
        <f t="shared" si="170"/>
        <v>0.50517120000624538</v>
      </c>
      <c r="Z634">
        <f t="shared" si="171"/>
        <v>0.92446329601142918</v>
      </c>
      <c r="AG634" s="9">
        <f t="shared" si="177"/>
        <v>1.5371260591072433</v>
      </c>
      <c r="AH634">
        <f t="shared" si="172"/>
        <v>0.15075908336616395</v>
      </c>
      <c r="AI634">
        <f t="shared" si="181"/>
        <v>0.27287394089275674</v>
      </c>
      <c r="AJ634">
        <f t="shared" si="178"/>
        <v>1.7278039011512507</v>
      </c>
      <c r="AK634">
        <f t="shared" si="173"/>
        <v>0.1653121250477049</v>
      </c>
      <c r="AL634">
        <f t="shared" si="174"/>
        <v>0.34219609884874913</v>
      </c>
      <c r="AM634">
        <f t="shared" si="179"/>
        <v>0.9261364679934726</v>
      </c>
      <c r="AN634">
        <f t="shared" si="175"/>
        <v>0.49391449836422263</v>
      </c>
      <c r="AO634">
        <f t="shared" si="176"/>
        <v>0.90386353200652747</v>
      </c>
    </row>
    <row r="635" spans="1:41">
      <c r="A635">
        <v>3165</v>
      </c>
      <c r="B635">
        <v>2</v>
      </c>
      <c r="C635">
        <v>4</v>
      </c>
      <c r="D635">
        <v>45</v>
      </c>
      <c r="E635">
        <v>2.11</v>
      </c>
      <c r="F635">
        <v>1.81</v>
      </c>
      <c r="G635">
        <v>1.59</v>
      </c>
      <c r="H635">
        <v>2.39</v>
      </c>
      <c r="I635">
        <v>2.0699999999999998</v>
      </c>
      <c r="J635">
        <v>1.82</v>
      </c>
      <c r="K635">
        <v>2.56</v>
      </c>
      <c r="L635">
        <v>1.83</v>
      </c>
      <c r="M635">
        <v>0.76</v>
      </c>
      <c r="N635">
        <v>1.784667</v>
      </c>
      <c r="O635">
        <v>2.1016659999999998</v>
      </c>
      <c r="P635">
        <v>1.702</v>
      </c>
      <c r="R635" s="9">
        <f t="shared" si="164"/>
        <v>1.8073108146793913</v>
      </c>
      <c r="S635">
        <f t="shared" si="165"/>
        <v>0.14345459019934059</v>
      </c>
      <c r="T635">
        <f t="shared" si="182"/>
        <v>0.30268918532060862</v>
      </c>
      <c r="U635">
        <f t="shared" si="166"/>
        <v>2.0372410488228385</v>
      </c>
      <c r="V635">
        <f t="shared" si="167"/>
        <v>0.14759788752182493</v>
      </c>
      <c r="W635">
        <f t="shared" si="168"/>
        <v>0.35275895117716161</v>
      </c>
      <c r="X635">
        <f t="shared" si="169"/>
        <v>1.8304035164608241</v>
      </c>
      <c r="Y635">
        <f t="shared" si="170"/>
        <v>0.28499862638249057</v>
      </c>
      <c r="Z635">
        <f t="shared" si="171"/>
        <v>0.72959648353917594</v>
      </c>
      <c r="AG635" s="9">
        <f t="shared" si="177"/>
        <v>1.7627263148785262</v>
      </c>
      <c r="AH635">
        <f t="shared" si="172"/>
        <v>0.16458468489169373</v>
      </c>
      <c r="AI635">
        <f t="shared" si="181"/>
        <v>0.34727368512147372</v>
      </c>
      <c r="AJ635">
        <f t="shared" si="178"/>
        <v>1.9926798183530545</v>
      </c>
      <c r="AK635">
        <f t="shared" si="173"/>
        <v>0.16624275382717388</v>
      </c>
      <c r="AL635">
        <f t="shared" si="174"/>
        <v>0.3973201816469456</v>
      </c>
      <c r="AM635">
        <f t="shared" si="179"/>
        <v>1.6516928689568218</v>
      </c>
      <c r="AN635">
        <f t="shared" si="175"/>
        <v>0.3548074730637415</v>
      </c>
      <c r="AO635">
        <f t="shared" si="176"/>
        <v>0.90830713104317828</v>
      </c>
    </row>
    <row r="636" spans="1:41">
      <c r="A636">
        <v>3170</v>
      </c>
      <c r="B636">
        <v>2</v>
      </c>
      <c r="C636">
        <v>4</v>
      </c>
      <c r="D636">
        <v>50</v>
      </c>
      <c r="E636">
        <v>1.76</v>
      </c>
      <c r="F636">
        <v>2.11</v>
      </c>
      <c r="G636">
        <v>1.81</v>
      </c>
      <c r="H636">
        <v>2.2400000000000002</v>
      </c>
      <c r="I636">
        <v>2.39</v>
      </c>
      <c r="J636">
        <v>2.0699999999999998</v>
      </c>
      <c r="K636">
        <v>1.79</v>
      </c>
      <c r="L636">
        <v>2.56</v>
      </c>
      <c r="M636">
        <v>1.83</v>
      </c>
      <c r="N636">
        <v>2.0230000000000001</v>
      </c>
      <c r="O636">
        <v>2.3210000000000002</v>
      </c>
      <c r="P636">
        <v>1.9113329999999999</v>
      </c>
      <c r="R636" s="9">
        <f t="shared" si="164"/>
        <v>2.1007646499469868</v>
      </c>
      <c r="S636">
        <f t="shared" si="165"/>
        <v>0.19361627837896975</v>
      </c>
      <c r="T636">
        <f t="shared" si="182"/>
        <v>0.34076464994698674</v>
      </c>
      <c r="U636">
        <f t="shared" si="166"/>
        <v>2.3466983283460552</v>
      </c>
      <c r="V636">
        <f t="shared" si="167"/>
        <v>4.7633182297345963E-2</v>
      </c>
      <c r="W636">
        <f t="shared" si="168"/>
        <v>0.10669832834605497</v>
      </c>
      <c r="X636">
        <f t="shared" si="169"/>
        <v>2.4822143384892419</v>
      </c>
      <c r="Y636">
        <f t="shared" si="170"/>
        <v>0.38671192094371054</v>
      </c>
      <c r="Z636">
        <f t="shared" si="171"/>
        <v>0.69221433848924185</v>
      </c>
      <c r="AG636" s="9">
        <f t="shared" si="177"/>
        <v>2.040816207009764</v>
      </c>
      <c r="AH636">
        <f t="shared" si="172"/>
        <v>0.15955466307372951</v>
      </c>
      <c r="AI636">
        <f t="shared" si="181"/>
        <v>0.28081620700976395</v>
      </c>
      <c r="AJ636">
        <f t="shared" si="178"/>
        <v>2.2905316549562453</v>
      </c>
      <c r="AK636">
        <f t="shared" si="173"/>
        <v>2.2558774534037998E-2</v>
      </c>
      <c r="AL636">
        <f t="shared" si="174"/>
        <v>5.053165495624512E-2</v>
      </c>
      <c r="AM636">
        <f t="shared" si="179"/>
        <v>2.3731085906961811</v>
      </c>
      <c r="AN636">
        <f t="shared" si="175"/>
        <v>0.32575898921574359</v>
      </c>
      <c r="AO636">
        <f t="shared" si="176"/>
        <v>0.58310859069618104</v>
      </c>
    </row>
    <row r="637" spans="1:41">
      <c r="A637">
        <v>3175</v>
      </c>
      <c r="B637">
        <v>2</v>
      </c>
      <c r="C637">
        <v>4</v>
      </c>
      <c r="D637">
        <v>55</v>
      </c>
      <c r="E637">
        <v>2.72</v>
      </c>
      <c r="F637">
        <v>1.76</v>
      </c>
      <c r="G637">
        <v>2.11</v>
      </c>
      <c r="H637">
        <v>3.01</v>
      </c>
      <c r="I637">
        <v>2.2400000000000002</v>
      </c>
      <c r="J637">
        <v>2.39</v>
      </c>
      <c r="K637">
        <v>2.21</v>
      </c>
      <c r="L637">
        <v>1.79</v>
      </c>
      <c r="M637">
        <v>2.56</v>
      </c>
      <c r="N637">
        <v>2.2423329999999999</v>
      </c>
      <c r="O637">
        <v>2.4943339999999998</v>
      </c>
      <c r="P637">
        <v>2.028</v>
      </c>
      <c r="R637" s="9">
        <f t="shared" si="164"/>
        <v>1.8112013114611512</v>
      </c>
      <c r="S637">
        <f t="shared" si="165"/>
        <v>0.33411716490398857</v>
      </c>
      <c r="T637">
        <f t="shared" si="182"/>
        <v>0.90879868853884904</v>
      </c>
      <c r="U637">
        <f t="shared" si="166"/>
        <v>2.2006364118447528</v>
      </c>
      <c r="V637">
        <f t="shared" si="167"/>
        <v>0.26889155752666016</v>
      </c>
      <c r="W637">
        <f t="shared" si="168"/>
        <v>0.809363588155247</v>
      </c>
      <c r="X637">
        <f t="shared" si="169"/>
        <v>1.8395395195998083</v>
      </c>
      <c r="Y637">
        <f t="shared" si="170"/>
        <v>0.16762917665167043</v>
      </c>
      <c r="Z637">
        <f t="shared" si="171"/>
        <v>0.37046048040019164</v>
      </c>
      <c r="AG637" s="9">
        <f t="shared" si="177"/>
        <v>1.8749801523263785</v>
      </c>
      <c r="AH637">
        <f t="shared" si="172"/>
        <v>0.31066906164471386</v>
      </c>
      <c r="AI637">
        <f t="shared" si="181"/>
        <v>0.8450198476736217</v>
      </c>
      <c r="AJ637">
        <f t="shared" si="178"/>
        <v>2.2291604349087319</v>
      </c>
      <c r="AK637">
        <f t="shared" si="173"/>
        <v>0.25941513790407572</v>
      </c>
      <c r="AL637">
        <f t="shared" si="174"/>
        <v>0.78083956509126784</v>
      </c>
      <c r="AM637">
        <f t="shared" si="179"/>
        <v>1.9586272240437788</v>
      </c>
      <c r="AN637">
        <f t="shared" si="175"/>
        <v>0.11374333753675168</v>
      </c>
      <c r="AO637">
        <f t="shared" si="176"/>
        <v>0.25137277595622121</v>
      </c>
    </row>
    <row r="638" spans="1:41">
      <c r="A638">
        <v>3180</v>
      </c>
      <c r="B638">
        <v>2</v>
      </c>
      <c r="C638">
        <v>5</v>
      </c>
      <c r="D638">
        <v>0</v>
      </c>
      <c r="E638">
        <v>3.36</v>
      </c>
      <c r="F638">
        <v>2.72</v>
      </c>
      <c r="G638">
        <v>1.76</v>
      </c>
      <c r="H638">
        <v>3.84</v>
      </c>
      <c r="I638">
        <v>3.01</v>
      </c>
      <c r="J638">
        <v>2.2400000000000002</v>
      </c>
      <c r="K638">
        <v>3.34</v>
      </c>
      <c r="L638">
        <v>2.21</v>
      </c>
      <c r="M638">
        <v>1.79</v>
      </c>
      <c r="N638">
        <v>2.2629999999999999</v>
      </c>
      <c r="O638">
        <v>2.5739999999999998</v>
      </c>
      <c r="P638">
        <v>2.1086670000000001</v>
      </c>
      <c r="R638" s="9">
        <f t="shared" si="164"/>
        <v>2.6714878738594585</v>
      </c>
      <c r="S638">
        <f t="shared" si="165"/>
        <v>0.2049143232561135</v>
      </c>
      <c r="T638">
        <f t="shared" si="182"/>
        <v>0.68851212614054136</v>
      </c>
      <c r="U638">
        <f t="shared" si="166"/>
        <v>2.9345851781199981</v>
      </c>
      <c r="V638">
        <f t="shared" si="167"/>
        <v>0.23578510986458381</v>
      </c>
      <c r="W638">
        <f t="shared" si="168"/>
        <v>0.90541482188000177</v>
      </c>
      <c r="X638">
        <f t="shared" si="169"/>
        <v>2.2457331611422813</v>
      </c>
      <c r="Y638">
        <f t="shared" si="170"/>
        <v>0.32762480205320915</v>
      </c>
      <c r="Z638">
        <f t="shared" si="171"/>
        <v>1.0942668388577186</v>
      </c>
      <c r="AG638" s="9">
        <f t="shared" si="177"/>
        <v>2.4825421970588661</v>
      </c>
      <c r="AH638">
        <f t="shared" si="172"/>
        <v>0.2611481556372422</v>
      </c>
      <c r="AI638">
        <f t="shared" si="181"/>
        <v>0.87745780294113374</v>
      </c>
      <c r="AJ638">
        <f t="shared" si="178"/>
        <v>2.7965829368562027</v>
      </c>
      <c r="AK638">
        <f t="shared" si="173"/>
        <v>0.2717231935270305</v>
      </c>
      <c r="AL638">
        <f t="shared" si="174"/>
        <v>1.0434170631437971</v>
      </c>
      <c r="AM638">
        <f t="shared" si="179"/>
        <v>2.1625360436417984</v>
      </c>
      <c r="AN638">
        <f t="shared" si="175"/>
        <v>0.35253411867012019</v>
      </c>
      <c r="AO638">
        <f t="shared" si="176"/>
        <v>1.1774639563582014</v>
      </c>
    </row>
    <row r="639" spans="1:41">
      <c r="A639">
        <v>3185</v>
      </c>
      <c r="B639">
        <v>2</v>
      </c>
      <c r="C639">
        <v>5</v>
      </c>
      <c r="D639">
        <v>5</v>
      </c>
      <c r="E639">
        <v>2.2200000000000002</v>
      </c>
      <c r="F639">
        <v>3.36</v>
      </c>
      <c r="G639">
        <v>2.72</v>
      </c>
      <c r="H639">
        <v>2.48</v>
      </c>
      <c r="I639">
        <v>3.84</v>
      </c>
      <c r="J639">
        <v>3.01</v>
      </c>
      <c r="K639">
        <v>1.61</v>
      </c>
      <c r="L639">
        <v>3.34</v>
      </c>
      <c r="M639">
        <v>2.21</v>
      </c>
      <c r="N639">
        <v>2.4159999999999999</v>
      </c>
      <c r="O639">
        <v>2.7040000000000002</v>
      </c>
      <c r="P639">
        <v>2.1923330000000001</v>
      </c>
      <c r="R639" s="9">
        <f t="shared" si="164"/>
        <v>3.2597911442523602</v>
      </c>
      <c r="S639">
        <f t="shared" si="165"/>
        <v>0.46837438930286479</v>
      </c>
      <c r="T639">
        <f t="shared" si="182"/>
        <v>1.03979114425236</v>
      </c>
      <c r="U639">
        <f t="shared" si="166"/>
        <v>3.6836739917391319</v>
      </c>
      <c r="V639">
        <f t="shared" si="167"/>
        <v>0.48535241602384355</v>
      </c>
      <c r="W639">
        <f t="shared" si="168"/>
        <v>1.2036739917391319</v>
      </c>
      <c r="X639">
        <f t="shared" si="169"/>
        <v>3.247932965094336</v>
      </c>
      <c r="Y639">
        <f t="shared" si="170"/>
        <v>1.017349667760457</v>
      </c>
      <c r="Z639">
        <f t="shared" si="171"/>
        <v>1.6379329650943359</v>
      </c>
      <c r="AG639" s="9">
        <f t="shared" si="177"/>
        <v>3.1441703146793682</v>
      </c>
      <c r="AH639">
        <f t="shared" si="172"/>
        <v>0.41629293454025584</v>
      </c>
      <c r="AI639">
        <f t="shared" si="181"/>
        <v>0.92417031467936805</v>
      </c>
      <c r="AJ639">
        <f t="shared" si="178"/>
        <v>3.5542607997043731</v>
      </c>
      <c r="AK639">
        <f t="shared" si="173"/>
        <v>0.43316967730015049</v>
      </c>
      <c r="AL639">
        <f t="shared" si="174"/>
        <v>1.0742607997043732</v>
      </c>
      <c r="AM639">
        <f t="shared" si="179"/>
        <v>3.0712297863132809</v>
      </c>
      <c r="AN639">
        <f t="shared" si="175"/>
        <v>0.90759614056725513</v>
      </c>
      <c r="AO639">
        <f t="shared" si="176"/>
        <v>1.4612297863132808</v>
      </c>
    </row>
    <row r="640" spans="1:41">
      <c r="A640">
        <v>3190</v>
      </c>
      <c r="B640">
        <v>2</v>
      </c>
      <c r="C640">
        <v>5</v>
      </c>
      <c r="D640">
        <v>10</v>
      </c>
      <c r="E640">
        <v>6.1</v>
      </c>
      <c r="F640">
        <v>2.2200000000000002</v>
      </c>
      <c r="G640">
        <v>3.36</v>
      </c>
      <c r="H640">
        <v>6.59</v>
      </c>
      <c r="I640">
        <v>2.48</v>
      </c>
      <c r="J640">
        <v>3.84</v>
      </c>
      <c r="K640">
        <v>5.81</v>
      </c>
      <c r="L640">
        <v>1.61</v>
      </c>
      <c r="M640">
        <v>3.34</v>
      </c>
      <c r="N640">
        <v>2.8319999999999999</v>
      </c>
      <c r="O640">
        <v>3.2806660000000001</v>
      </c>
      <c r="P640">
        <v>2.571666</v>
      </c>
      <c r="R640" s="9">
        <f t="shared" si="164"/>
        <v>2.2849659107177498</v>
      </c>
      <c r="S640">
        <f t="shared" si="165"/>
        <v>0.62541542447249998</v>
      </c>
      <c r="T640">
        <f t="shared" si="182"/>
        <v>3.8150340892822499</v>
      </c>
      <c r="U640">
        <f t="shared" si="166"/>
        <v>2.5097918417564018</v>
      </c>
      <c r="V640">
        <f t="shared" si="167"/>
        <v>0.61915146559083434</v>
      </c>
      <c r="W640">
        <f t="shared" si="168"/>
        <v>4.0802081582435985</v>
      </c>
      <c r="X640">
        <f t="shared" si="169"/>
        <v>1.7621890996645568</v>
      </c>
      <c r="Y640">
        <f t="shared" si="170"/>
        <v>0.69669722897339814</v>
      </c>
      <c r="Z640">
        <f t="shared" si="171"/>
        <v>4.0478109003354428</v>
      </c>
      <c r="AG640" s="9">
        <f t="shared" si="177"/>
        <v>2.5082175837760405</v>
      </c>
      <c r="AH640">
        <f t="shared" si="172"/>
        <v>0.58881678954491135</v>
      </c>
      <c r="AI640">
        <f t="shared" si="181"/>
        <v>3.5917824162239591</v>
      </c>
      <c r="AJ640">
        <f t="shared" si="178"/>
        <v>2.7384633246148611</v>
      </c>
      <c r="AK640">
        <f t="shared" si="173"/>
        <v>0.58445169580958101</v>
      </c>
      <c r="AL640">
        <f t="shared" si="174"/>
        <v>3.8515366753851388</v>
      </c>
      <c r="AM640">
        <f t="shared" si="179"/>
        <v>2.0309482999712469</v>
      </c>
      <c r="AN640">
        <f t="shared" si="175"/>
        <v>0.65043919105486281</v>
      </c>
      <c r="AO640">
        <f t="shared" si="176"/>
        <v>3.7790517000287527</v>
      </c>
    </row>
    <row r="641" spans="1:41">
      <c r="A641">
        <v>3195</v>
      </c>
      <c r="B641">
        <v>2</v>
      </c>
      <c r="C641">
        <v>5</v>
      </c>
      <c r="D641">
        <v>15</v>
      </c>
      <c r="E641">
        <v>4.53</v>
      </c>
      <c r="F641">
        <v>6.1</v>
      </c>
      <c r="G641">
        <v>2.2200000000000002</v>
      </c>
      <c r="H641">
        <v>5.14</v>
      </c>
      <c r="I641">
        <v>6.59</v>
      </c>
      <c r="J641">
        <v>2.48</v>
      </c>
      <c r="K641">
        <v>4.08</v>
      </c>
      <c r="L641">
        <v>5.81</v>
      </c>
      <c r="M641">
        <v>1.61</v>
      </c>
      <c r="N641">
        <v>3.1789999999999998</v>
      </c>
      <c r="O641">
        <v>3.689333</v>
      </c>
      <c r="P641">
        <v>3.0973329999999999</v>
      </c>
      <c r="R641" s="9">
        <f t="shared" si="164"/>
        <v>5.7899257758062959</v>
      </c>
      <c r="S641">
        <f t="shared" si="165"/>
        <v>0.27812931033251559</v>
      </c>
      <c r="T641">
        <f t="shared" si="182"/>
        <v>1.2599257758062956</v>
      </c>
      <c r="U641">
        <f t="shared" si="166"/>
        <v>6.281535176190209</v>
      </c>
      <c r="V641">
        <f t="shared" si="167"/>
        <v>0.22208855567902905</v>
      </c>
      <c r="W641">
        <f t="shared" si="168"/>
        <v>1.1415351761902093</v>
      </c>
      <c r="X641">
        <f t="shared" si="169"/>
        <v>5.5708562069374796</v>
      </c>
      <c r="Y641">
        <f t="shared" si="170"/>
        <v>0.36540593307291164</v>
      </c>
      <c r="Z641">
        <f t="shared" si="171"/>
        <v>1.4908562069374796</v>
      </c>
      <c r="AG641" s="9">
        <f t="shared" si="177"/>
        <v>5.04364452811547</v>
      </c>
      <c r="AH641">
        <f t="shared" si="172"/>
        <v>0.11338731304977258</v>
      </c>
      <c r="AI641">
        <f t="shared" si="181"/>
        <v>0.51364452811546979</v>
      </c>
      <c r="AJ641">
        <f t="shared" si="178"/>
        <v>5.5864233111538715</v>
      </c>
      <c r="AK641">
        <f t="shared" si="173"/>
        <v>8.6852784271181288E-2</v>
      </c>
      <c r="AL641">
        <f t="shared" si="174"/>
        <v>0.44642331115387179</v>
      </c>
      <c r="AM641">
        <f t="shared" si="179"/>
        <v>4.8856888065836186</v>
      </c>
      <c r="AN641">
        <f t="shared" si="175"/>
        <v>0.1974727467116712</v>
      </c>
      <c r="AO641">
        <f t="shared" si="176"/>
        <v>0.80568880658361852</v>
      </c>
    </row>
    <row r="642" spans="1:41">
      <c r="A642">
        <v>3200</v>
      </c>
      <c r="B642">
        <v>2</v>
      </c>
      <c r="C642">
        <v>5</v>
      </c>
      <c r="D642">
        <v>20</v>
      </c>
      <c r="E642">
        <v>4.3899999999999997</v>
      </c>
      <c r="F642">
        <v>4.53</v>
      </c>
      <c r="G642">
        <v>6.1</v>
      </c>
      <c r="H642">
        <v>4.97</v>
      </c>
      <c r="I642">
        <v>5.14</v>
      </c>
      <c r="J642">
        <v>6.59</v>
      </c>
      <c r="K642">
        <v>4.09</v>
      </c>
      <c r="L642">
        <v>4.08</v>
      </c>
      <c r="M642">
        <v>5.81</v>
      </c>
      <c r="N642">
        <v>3.3936660000000001</v>
      </c>
      <c r="O642">
        <v>3.7993329999999998</v>
      </c>
      <c r="P642">
        <v>3.1166670000000001</v>
      </c>
      <c r="R642" s="9">
        <f t="shared" si="164"/>
        <v>4.4093742268144718</v>
      </c>
      <c r="S642">
        <f t="shared" si="165"/>
        <v>4.4132635112692706E-3</v>
      </c>
      <c r="T642">
        <f t="shared" si="182"/>
        <v>1.9374226814472095E-2</v>
      </c>
      <c r="U642">
        <f t="shared" si="166"/>
        <v>4.9494024514547297</v>
      </c>
      <c r="V642">
        <f t="shared" si="167"/>
        <v>4.1443759648430731E-3</v>
      </c>
      <c r="W642">
        <f t="shared" si="168"/>
        <v>2.0597548545270072E-2</v>
      </c>
      <c r="X642">
        <f t="shared" si="169"/>
        <v>4.0394235340950244</v>
      </c>
      <c r="Y642">
        <f t="shared" si="170"/>
        <v>1.2365884084346074E-2</v>
      </c>
      <c r="Z642">
        <f t="shared" si="171"/>
        <v>5.0576465904975443E-2</v>
      </c>
      <c r="AG642" s="9">
        <f t="shared" si="177"/>
        <v>4.7488534189895164</v>
      </c>
      <c r="AH642">
        <f t="shared" si="172"/>
        <v>8.1743375624035705E-2</v>
      </c>
      <c r="AI642">
        <f t="shared" si="181"/>
        <v>0.35885341898951673</v>
      </c>
      <c r="AJ642">
        <f t="shared" si="178"/>
        <v>5.2318261161782704</v>
      </c>
      <c r="AK642">
        <f t="shared" si="173"/>
        <v>5.2681311102267744E-2</v>
      </c>
      <c r="AL642">
        <f t="shared" si="174"/>
        <v>0.26182611617827067</v>
      </c>
      <c r="AM642">
        <f t="shared" si="179"/>
        <v>4.3450353462289177</v>
      </c>
      <c r="AN642">
        <f t="shared" si="175"/>
        <v>6.2355830373818553E-2</v>
      </c>
      <c r="AO642">
        <f t="shared" si="176"/>
        <v>0.25503534622891788</v>
      </c>
    </row>
    <row r="643" spans="1:41">
      <c r="A643">
        <v>3205</v>
      </c>
      <c r="B643">
        <v>2</v>
      </c>
      <c r="C643">
        <v>5</v>
      </c>
      <c r="D643">
        <v>25</v>
      </c>
      <c r="E643">
        <v>4.9800000000000004</v>
      </c>
      <c r="F643">
        <v>4.3899999999999997</v>
      </c>
      <c r="G643">
        <v>4.53</v>
      </c>
      <c r="H643">
        <v>5.55</v>
      </c>
      <c r="I643">
        <v>4.97</v>
      </c>
      <c r="J643">
        <v>5.14</v>
      </c>
      <c r="K643">
        <v>4.7300000000000004</v>
      </c>
      <c r="L643">
        <v>4.09</v>
      </c>
      <c r="M643">
        <v>4.08</v>
      </c>
      <c r="N643">
        <v>3.5746669999999998</v>
      </c>
      <c r="O643">
        <v>3.9956670000000001</v>
      </c>
      <c r="P643">
        <v>3.3286669999999998</v>
      </c>
      <c r="R643" s="9">
        <f t="shared" ref="R643:R706" si="183">(F643*$AC$2+N643*$AC$3)/($AC$2+$AC$3)</f>
        <v>4.3034495900600733</v>
      </c>
      <c r="S643">
        <f t="shared" ref="S643:S706" si="184">ABS(E643-R643)/E643</f>
        <v>0.13585349597187291</v>
      </c>
      <c r="T643">
        <f t="shared" si="182"/>
        <v>0.6765504099399271</v>
      </c>
      <c r="U643">
        <f t="shared" ref="U643:U706" si="185">(I643*$AC$4+O643*$AC$5+R643*$AC$6)/($AC$4+$AC$5+$AC$6)</f>
        <v>4.8134389164269455</v>
      </c>
      <c r="V643">
        <f t="shared" ref="V643:V706" si="186">ABS(H643-U643)/H643</f>
        <v>0.13271370875190167</v>
      </c>
      <c r="W643">
        <f t="shared" ref="W643:W706" si="187">ABS(H643-U643)</f>
        <v>0.73656108357305428</v>
      </c>
      <c r="X643">
        <f t="shared" ref="X643:X706" si="188">(L643*$AC$7+P643*$AC$8+U643*$AC$9)/($AC$7+$AC$8+$AC$9)</f>
        <v>4.0602279426532082</v>
      </c>
      <c r="Y643">
        <f t="shared" ref="Y643:Y706" si="189">ABS(K643-X643)/K643</f>
        <v>0.14160085779001949</v>
      </c>
      <c r="Z643">
        <f t="shared" ref="Z643:Z706" si="190">ABS(K643-X643)</f>
        <v>0.66977205734679224</v>
      </c>
      <c r="AG643" s="9">
        <f t="shared" si="177"/>
        <v>4.3452725735829629</v>
      </c>
      <c r="AH643">
        <f t="shared" ref="AH643:AH706" si="191">ABS(E643-AG643)/E643</f>
        <v>0.12745530650944528</v>
      </c>
      <c r="AI643">
        <f t="shared" si="181"/>
        <v>0.6347274264170375</v>
      </c>
      <c r="AJ643">
        <f t="shared" si="178"/>
        <v>4.8561640326073947</v>
      </c>
      <c r="AK643">
        <f t="shared" ref="AK643:AK706" si="192">ABS(H643-AJ643)/H643</f>
        <v>0.12501548962028922</v>
      </c>
      <c r="AL643">
        <f t="shared" ref="AL643:AL706" si="193">ABS(H643-AJ643)</f>
        <v>0.69383596739260511</v>
      </c>
      <c r="AM643">
        <f t="shared" si="179"/>
        <v>4.0653460238201227</v>
      </c>
      <c r="AN643">
        <f t="shared" ref="AN643:AN706" si="194">ABS(K643-AM643)/K643</f>
        <v>0.14051881103168662</v>
      </c>
      <c r="AO643">
        <f t="shared" ref="AO643:AO706" si="195">ABS(K643-AM643)</f>
        <v>0.66465397617987776</v>
      </c>
    </row>
    <row r="644" spans="1:41">
      <c r="A644">
        <v>3210</v>
      </c>
      <c r="B644">
        <v>2</v>
      </c>
      <c r="C644">
        <v>5</v>
      </c>
      <c r="D644">
        <v>30</v>
      </c>
      <c r="E644">
        <v>4.4000000000000004</v>
      </c>
      <c r="F644">
        <v>4.9800000000000004</v>
      </c>
      <c r="G644">
        <v>4.3899999999999997</v>
      </c>
      <c r="H644">
        <v>4.87</v>
      </c>
      <c r="I644">
        <v>5.55</v>
      </c>
      <c r="J644">
        <v>4.97</v>
      </c>
      <c r="K644">
        <v>3.94</v>
      </c>
      <c r="L644">
        <v>4.7300000000000004</v>
      </c>
      <c r="M644">
        <v>4.09</v>
      </c>
      <c r="N644">
        <v>3.7946659999999999</v>
      </c>
      <c r="O644">
        <v>4.4239990000000002</v>
      </c>
      <c r="P644">
        <v>3.4620000000000002</v>
      </c>
      <c r="R644" s="9">
        <f t="shared" si="183"/>
        <v>4.8541727078190968</v>
      </c>
      <c r="S644">
        <f t="shared" si="184"/>
        <v>0.10322106995888555</v>
      </c>
      <c r="T644">
        <f t="shared" si="182"/>
        <v>0.45417270781909647</v>
      </c>
      <c r="U644">
        <f t="shared" si="185"/>
        <v>5.3789814393097632</v>
      </c>
      <c r="V644">
        <f t="shared" si="186"/>
        <v>0.10451364256873986</v>
      </c>
      <c r="W644">
        <f t="shared" si="187"/>
        <v>0.50898143930976314</v>
      </c>
      <c r="X644">
        <f t="shared" si="188"/>
        <v>4.6452924390280277</v>
      </c>
      <c r="Y644">
        <f t="shared" si="189"/>
        <v>0.17900823325584461</v>
      </c>
      <c r="Z644">
        <f t="shared" si="190"/>
        <v>0.70529243902802774</v>
      </c>
      <c r="AG644" s="9">
        <f t="shared" si="177"/>
        <v>4.7526820959436407</v>
      </c>
      <c r="AH644">
        <f t="shared" si="191"/>
        <v>8.0155021805372789E-2</v>
      </c>
      <c r="AI644">
        <f t="shared" si="181"/>
        <v>0.35268209594364031</v>
      </c>
      <c r="AJ644">
        <f t="shared" si="178"/>
        <v>5.289590406795095</v>
      </c>
      <c r="AK644">
        <f t="shared" si="192"/>
        <v>8.6158194413777173E-2</v>
      </c>
      <c r="AL644">
        <f t="shared" si="193"/>
        <v>0.41959040679509485</v>
      </c>
      <c r="AM644">
        <f t="shared" si="179"/>
        <v>4.5497200946660366</v>
      </c>
      <c r="AN644">
        <f t="shared" si="194"/>
        <v>0.15475129306244584</v>
      </c>
      <c r="AO644">
        <f t="shared" si="195"/>
        <v>0.6097200946660366</v>
      </c>
    </row>
    <row r="645" spans="1:41">
      <c r="A645">
        <v>3215</v>
      </c>
      <c r="B645">
        <v>2</v>
      </c>
      <c r="C645">
        <v>5</v>
      </c>
      <c r="D645">
        <v>35</v>
      </c>
      <c r="E645">
        <v>4.8600000000000003</v>
      </c>
      <c r="F645">
        <v>4.4000000000000004</v>
      </c>
      <c r="G645">
        <v>4.9800000000000004</v>
      </c>
      <c r="H645">
        <v>5.5</v>
      </c>
      <c r="I645">
        <v>4.87</v>
      </c>
      <c r="J645">
        <v>5.55</v>
      </c>
      <c r="K645">
        <v>4.5999999999999996</v>
      </c>
      <c r="L645">
        <v>3.94</v>
      </c>
      <c r="M645">
        <v>4.7300000000000004</v>
      </c>
      <c r="N645">
        <v>4.2096669999999996</v>
      </c>
      <c r="O645">
        <v>4.7770000000000001</v>
      </c>
      <c r="P645">
        <v>3.8433329999999999</v>
      </c>
      <c r="R645" s="9">
        <f t="shared" si="183"/>
        <v>4.3797954956133314</v>
      </c>
      <c r="S645">
        <f t="shared" si="184"/>
        <v>9.8807511190672617E-2</v>
      </c>
      <c r="T645">
        <f t="shared" si="182"/>
        <v>0.48020450438666895</v>
      </c>
      <c r="U645">
        <f t="shared" si="185"/>
        <v>4.7982782440282712</v>
      </c>
      <c r="V645">
        <f t="shared" si="186"/>
        <v>0.12758577381304159</v>
      </c>
      <c r="W645">
        <f t="shared" si="187"/>
        <v>0.70172175597172881</v>
      </c>
      <c r="X645">
        <f t="shared" si="188"/>
        <v>3.9846424946409358</v>
      </c>
      <c r="Y645">
        <f t="shared" si="189"/>
        <v>0.13377337073023129</v>
      </c>
      <c r="Z645">
        <f t="shared" si="190"/>
        <v>0.61535750535906386</v>
      </c>
      <c r="AG645" s="9">
        <f t="shared" ref="AG645:AG708" si="196">(F645*$AR$2+N645*$AR$3+G645*$AR$4)/($AR$2+$AR$3+$AR$4)</f>
        <v>4.5014960647216524</v>
      </c>
      <c r="AH645">
        <f t="shared" si="191"/>
        <v>7.3766241826820553E-2</v>
      </c>
      <c r="AI645">
        <f t="shared" si="181"/>
        <v>0.3585039352783479</v>
      </c>
      <c r="AJ645">
        <f t="shared" ref="AJ645:AJ708" si="197">(I645*$AR$5+O645*$AR$6+AG645*$AR$7+J645*$AR$8)/($AR$5+$AR$6+$AR$7+$AR$8)</f>
        <v>4.9195955760485353</v>
      </c>
      <c r="AK645">
        <f t="shared" si="192"/>
        <v>0.1055280770820845</v>
      </c>
      <c r="AL645">
        <f t="shared" si="193"/>
        <v>0.58040442395146474</v>
      </c>
      <c r="AM645">
        <f t="shared" ref="AM645:AM708" si="198">(L645*$AR$9+P645*$AR$10+AJ645*$AR$11+M645*$AR$12)/($AR$9+$AR$10+$AR$11+$AR$12)</f>
        <v>4.1122064461764909</v>
      </c>
      <c r="AN645">
        <f t="shared" si="194"/>
        <v>0.10604207691815408</v>
      </c>
      <c r="AO645">
        <f t="shared" si="195"/>
        <v>0.48779355382350875</v>
      </c>
    </row>
    <row r="646" spans="1:41">
      <c r="A646">
        <v>3220</v>
      </c>
      <c r="B646">
        <v>2</v>
      </c>
      <c r="C646">
        <v>5</v>
      </c>
      <c r="D646">
        <v>40</v>
      </c>
      <c r="E646">
        <v>5.21</v>
      </c>
      <c r="F646">
        <v>4.8600000000000003</v>
      </c>
      <c r="G646">
        <v>4.4000000000000004</v>
      </c>
      <c r="H646">
        <v>6.04</v>
      </c>
      <c r="I646">
        <v>5.5</v>
      </c>
      <c r="J646">
        <v>4.87</v>
      </c>
      <c r="K646">
        <v>4.83</v>
      </c>
      <c r="L646">
        <v>4.5999999999999996</v>
      </c>
      <c r="M646">
        <v>3.94</v>
      </c>
      <c r="N646">
        <v>4.6769999999999996</v>
      </c>
      <c r="O646">
        <v>5.3170000000000002</v>
      </c>
      <c r="P646">
        <v>4.2946660000000003</v>
      </c>
      <c r="R646" s="9">
        <f t="shared" si="183"/>
        <v>4.8405739188540071</v>
      </c>
      <c r="S646">
        <f t="shared" si="184"/>
        <v>7.0907117302493827E-2</v>
      </c>
      <c r="T646">
        <f t="shared" si="182"/>
        <v>0.36942608114599285</v>
      </c>
      <c r="U646">
        <f t="shared" si="185"/>
        <v>5.3994881371893211</v>
      </c>
      <c r="V646">
        <f t="shared" si="186"/>
        <v>0.10604501039911904</v>
      </c>
      <c r="W646">
        <f t="shared" si="187"/>
        <v>0.64051186281067896</v>
      </c>
      <c r="X646">
        <f t="shared" si="188"/>
        <v>4.620240756787779</v>
      </c>
      <c r="Y646">
        <f t="shared" si="189"/>
        <v>4.3428414743731068E-2</v>
      </c>
      <c r="Z646">
        <f t="shared" si="190"/>
        <v>0.20975924321222106</v>
      </c>
      <c r="AG646" s="9">
        <f t="shared" si="196"/>
        <v>4.7494553878751988</v>
      </c>
      <c r="AH646">
        <f t="shared" si="191"/>
        <v>8.8396278718771815E-2</v>
      </c>
      <c r="AI646">
        <f t="shared" si="181"/>
        <v>0.46054461212480113</v>
      </c>
      <c r="AJ646">
        <f t="shared" si="197"/>
        <v>5.293029662179749</v>
      </c>
      <c r="AK646">
        <f t="shared" si="192"/>
        <v>0.12367058573182964</v>
      </c>
      <c r="AL646">
        <f t="shared" si="193"/>
        <v>0.74697033782025102</v>
      </c>
      <c r="AM646">
        <f t="shared" si="198"/>
        <v>4.5018085221899886</v>
      </c>
      <c r="AN646">
        <f t="shared" si="194"/>
        <v>6.794854613043716E-2</v>
      </c>
      <c r="AO646">
        <f t="shared" si="195"/>
        <v>0.32819147781001146</v>
      </c>
    </row>
    <row r="647" spans="1:41">
      <c r="A647">
        <v>3225</v>
      </c>
      <c r="B647">
        <v>2</v>
      </c>
      <c r="C647">
        <v>5</v>
      </c>
      <c r="D647">
        <v>45</v>
      </c>
      <c r="E647">
        <v>7.86</v>
      </c>
      <c r="F647">
        <v>5.21</v>
      </c>
      <c r="G647">
        <v>4.8600000000000003</v>
      </c>
      <c r="H647">
        <v>8.66</v>
      </c>
      <c r="I647">
        <v>6.04</v>
      </c>
      <c r="J647">
        <v>5.5</v>
      </c>
      <c r="K647">
        <v>6.17</v>
      </c>
      <c r="L647">
        <v>4.83</v>
      </c>
      <c r="M647">
        <v>4.5999999999999996</v>
      </c>
      <c r="N647">
        <v>5.103999</v>
      </c>
      <c r="O647">
        <v>5.68</v>
      </c>
      <c r="P647">
        <v>4.4180000000000001</v>
      </c>
      <c r="R647" s="9">
        <f t="shared" si="183"/>
        <v>5.1987476282647194</v>
      </c>
      <c r="S647">
        <f t="shared" si="184"/>
        <v>0.33858172668387798</v>
      </c>
      <c r="T647">
        <f t="shared" si="182"/>
        <v>2.661252371735281</v>
      </c>
      <c r="U647">
        <f t="shared" si="185"/>
        <v>5.9029624854152791</v>
      </c>
      <c r="V647">
        <f t="shared" si="186"/>
        <v>0.31836460907444813</v>
      </c>
      <c r="W647">
        <f t="shared" si="187"/>
        <v>2.757037514584721</v>
      </c>
      <c r="X647">
        <f t="shared" si="188"/>
        <v>4.8569439664158729</v>
      </c>
      <c r="Y647">
        <f t="shared" si="189"/>
        <v>0.21281297140747601</v>
      </c>
      <c r="Z647">
        <f t="shared" si="190"/>
        <v>1.313056033584127</v>
      </c>
      <c r="AG647" s="9">
        <f t="shared" si="196"/>
        <v>5.1288805940841362</v>
      </c>
      <c r="AH647">
        <f t="shared" si="191"/>
        <v>0.34747066233026258</v>
      </c>
      <c r="AI647">
        <f t="shared" si="181"/>
        <v>2.7311194059158641</v>
      </c>
      <c r="AJ647">
        <f t="shared" si="197"/>
        <v>5.8151287612728284</v>
      </c>
      <c r="AK647">
        <f t="shared" si="192"/>
        <v>0.32850707144655561</v>
      </c>
      <c r="AL647">
        <f t="shared" si="193"/>
        <v>2.8448712387271717</v>
      </c>
      <c r="AM647">
        <f t="shared" si="198"/>
        <v>4.8088171796514461</v>
      </c>
      <c r="AN647">
        <f t="shared" si="194"/>
        <v>0.22061309892196984</v>
      </c>
      <c r="AO647">
        <f t="shared" si="195"/>
        <v>1.3611828203485539</v>
      </c>
    </row>
    <row r="648" spans="1:41">
      <c r="A648">
        <v>3230</v>
      </c>
      <c r="B648">
        <v>2</v>
      </c>
      <c r="C648">
        <v>5</v>
      </c>
      <c r="D648">
        <v>50</v>
      </c>
      <c r="E648">
        <v>6.86</v>
      </c>
      <c r="F648">
        <v>7.86</v>
      </c>
      <c r="G648">
        <v>5.21</v>
      </c>
      <c r="H648">
        <v>7.95</v>
      </c>
      <c r="I648">
        <v>8.66</v>
      </c>
      <c r="J648">
        <v>6.04</v>
      </c>
      <c r="K648">
        <v>6.51</v>
      </c>
      <c r="L648">
        <v>6.17</v>
      </c>
      <c r="M648">
        <v>4.83</v>
      </c>
      <c r="N648">
        <v>5.1989999999999998</v>
      </c>
      <c r="O648">
        <v>5.7066670000000004</v>
      </c>
      <c r="P648">
        <v>4.5283329999999999</v>
      </c>
      <c r="R648" s="9">
        <f t="shared" si="183"/>
        <v>7.577525672516451</v>
      </c>
      <c r="S648">
        <f t="shared" si="184"/>
        <v>0.10459557908403071</v>
      </c>
      <c r="T648">
        <f t="shared" si="182"/>
        <v>0.71752567251645072</v>
      </c>
      <c r="U648">
        <f t="shared" si="185"/>
        <v>8.3102806202447166</v>
      </c>
      <c r="V648">
        <f t="shared" si="186"/>
        <v>4.5318317011914015E-2</v>
      </c>
      <c r="W648">
        <f t="shared" si="187"/>
        <v>0.36028062024471641</v>
      </c>
      <c r="X648">
        <f t="shared" si="188"/>
        <v>6.1424673232148717</v>
      </c>
      <c r="Y648">
        <f t="shared" si="189"/>
        <v>5.6456632378667916E-2</v>
      </c>
      <c r="Z648">
        <f t="shared" si="190"/>
        <v>0.36753267678512813</v>
      </c>
      <c r="AG648" s="9">
        <f t="shared" si="196"/>
        <v>7.078597426287482</v>
      </c>
      <c r="AH648">
        <f t="shared" si="191"/>
        <v>3.1865514036076049E-2</v>
      </c>
      <c r="AI648">
        <f t="shared" si="181"/>
        <v>0.21859742628748169</v>
      </c>
      <c r="AJ648">
        <f t="shared" si="197"/>
        <v>7.8767116047213053</v>
      </c>
      <c r="AK648">
        <f t="shared" si="192"/>
        <v>9.2186660727918111E-3</v>
      </c>
      <c r="AL648">
        <f t="shared" si="193"/>
        <v>7.3288395278694907E-2</v>
      </c>
      <c r="AM648">
        <f t="shared" si="198"/>
        <v>5.9025561812144858</v>
      </c>
      <c r="AN648">
        <f t="shared" si="194"/>
        <v>9.3309342363366216E-2</v>
      </c>
      <c r="AO648">
        <f t="shared" si="195"/>
        <v>0.60744381878551401</v>
      </c>
    </row>
    <row r="649" spans="1:41">
      <c r="A649">
        <v>3235</v>
      </c>
      <c r="B649">
        <v>2</v>
      </c>
      <c r="C649">
        <v>5</v>
      </c>
      <c r="D649">
        <v>55</v>
      </c>
      <c r="E649">
        <v>7.3</v>
      </c>
      <c r="F649">
        <v>6.86</v>
      </c>
      <c r="G649">
        <v>7.86</v>
      </c>
      <c r="H649">
        <v>7.92</v>
      </c>
      <c r="I649">
        <v>7.95</v>
      </c>
      <c r="J649">
        <v>8.66</v>
      </c>
      <c r="K649">
        <v>6.29</v>
      </c>
      <c r="L649">
        <v>6.51</v>
      </c>
      <c r="M649">
        <v>6.17</v>
      </c>
      <c r="N649">
        <v>5.6766670000000001</v>
      </c>
      <c r="O649">
        <v>6.3576670000000002</v>
      </c>
      <c r="P649">
        <v>5.3296669999999997</v>
      </c>
      <c r="R649" s="9">
        <f t="shared" si="183"/>
        <v>6.734385120870316</v>
      </c>
      <c r="S649">
        <f t="shared" si="184"/>
        <v>7.7481490291737509E-2</v>
      </c>
      <c r="T649">
        <f t="shared" si="182"/>
        <v>0.56561487912968378</v>
      </c>
      <c r="U649">
        <f t="shared" si="185"/>
        <v>7.6773268585892156</v>
      </c>
      <c r="V649">
        <f t="shared" si="186"/>
        <v>3.0640548157927314E-2</v>
      </c>
      <c r="W649">
        <f t="shared" si="187"/>
        <v>0.24267314141078433</v>
      </c>
      <c r="X649">
        <f t="shared" si="188"/>
        <v>6.4667329220695029</v>
      </c>
      <c r="Y649">
        <f t="shared" si="189"/>
        <v>2.809744389022303E-2</v>
      </c>
      <c r="Z649">
        <f t="shared" si="190"/>
        <v>0.17673292206950286</v>
      </c>
      <c r="AG649" s="9">
        <f t="shared" si="196"/>
        <v>6.9580484311390745</v>
      </c>
      <c r="AH649">
        <f t="shared" si="191"/>
        <v>4.6842680665880189E-2</v>
      </c>
      <c r="AI649">
        <f t="shared" si="181"/>
        <v>0.34195156886092537</v>
      </c>
      <c r="AJ649">
        <f t="shared" si="197"/>
        <v>7.8339606536433495</v>
      </c>
      <c r="AK649">
        <f t="shared" si="192"/>
        <v>1.0863553832910411E-2</v>
      </c>
      <c r="AL649">
        <f t="shared" si="193"/>
        <v>8.6039346356650448E-2</v>
      </c>
      <c r="AM649">
        <f t="shared" si="198"/>
        <v>6.4253039381665662</v>
      </c>
      <c r="AN649">
        <f t="shared" si="194"/>
        <v>2.1510959962888102E-2</v>
      </c>
      <c r="AO649">
        <f t="shared" si="195"/>
        <v>0.13530393816656616</v>
      </c>
    </row>
    <row r="650" spans="1:41">
      <c r="A650">
        <v>3240</v>
      </c>
      <c r="B650">
        <v>2</v>
      </c>
      <c r="C650">
        <v>6</v>
      </c>
      <c r="D650">
        <v>0</v>
      </c>
      <c r="E650">
        <v>9.67</v>
      </c>
      <c r="F650">
        <v>7.3</v>
      </c>
      <c r="G650">
        <v>6.86</v>
      </c>
      <c r="H650">
        <v>9.6300000000000008</v>
      </c>
      <c r="I650">
        <v>7.92</v>
      </c>
      <c r="J650">
        <v>7.95</v>
      </c>
      <c r="K650">
        <v>8.2799999999999994</v>
      </c>
      <c r="L650">
        <v>6.29</v>
      </c>
      <c r="M650">
        <v>6.51</v>
      </c>
      <c r="N650">
        <v>5.915</v>
      </c>
      <c r="O650">
        <v>6.3336670000000002</v>
      </c>
      <c r="P650">
        <v>5.5866670000000003</v>
      </c>
      <c r="R650" s="9">
        <f t="shared" si="183"/>
        <v>7.1529774732939817</v>
      </c>
      <c r="S650">
        <f t="shared" si="184"/>
        <v>0.26029188487135657</v>
      </c>
      <c r="T650">
        <f t="shared" si="182"/>
        <v>2.5170225267060182</v>
      </c>
      <c r="U650">
        <f t="shared" si="185"/>
        <v>7.707452185960542</v>
      </c>
      <c r="V650">
        <f t="shared" si="186"/>
        <v>0.19964151755342249</v>
      </c>
      <c r="W650">
        <f t="shared" si="187"/>
        <v>1.9225478140394587</v>
      </c>
      <c r="X650">
        <f t="shared" si="188"/>
        <v>6.3098259366485703</v>
      </c>
      <c r="Y650">
        <f t="shared" si="189"/>
        <v>0.23794372745790207</v>
      </c>
      <c r="Z650">
        <f t="shared" si="190"/>
        <v>1.9701740633514291</v>
      </c>
      <c r="AG650" s="9">
        <f t="shared" si="196"/>
        <v>7.0853949540852321</v>
      </c>
      <c r="AH650">
        <f t="shared" si="191"/>
        <v>0.26728077000152717</v>
      </c>
      <c r="AI650">
        <f t="shared" si="181"/>
        <v>2.5846050459147678</v>
      </c>
      <c r="AJ650">
        <f t="shared" si="197"/>
        <v>7.7211939428913237</v>
      </c>
      <c r="AK650">
        <f t="shared" si="192"/>
        <v>0.19821454383267673</v>
      </c>
      <c r="AL650">
        <f t="shared" si="193"/>
        <v>1.9088060571086771</v>
      </c>
      <c r="AM650">
        <f t="shared" si="198"/>
        <v>6.3419103342537824</v>
      </c>
      <c r="AN650">
        <f t="shared" si="194"/>
        <v>0.23406880021089579</v>
      </c>
      <c r="AO650">
        <f t="shared" si="195"/>
        <v>1.938089665746217</v>
      </c>
    </row>
    <row r="651" spans="1:41">
      <c r="A651">
        <v>3245</v>
      </c>
      <c r="B651">
        <v>2</v>
      </c>
      <c r="C651">
        <v>6</v>
      </c>
      <c r="D651">
        <v>5</v>
      </c>
      <c r="E651">
        <v>10.39</v>
      </c>
      <c r="F651">
        <v>9.67</v>
      </c>
      <c r="G651">
        <v>7.3</v>
      </c>
      <c r="H651">
        <v>11.54</v>
      </c>
      <c r="I651">
        <v>9.6300000000000008</v>
      </c>
      <c r="J651">
        <v>7.92</v>
      </c>
      <c r="K651">
        <v>9.76</v>
      </c>
      <c r="L651">
        <v>8.2799999999999994</v>
      </c>
      <c r="M651">
        <v>6.29</v>
      </c>
      <c r="N651">
        <v>6.2763330000000002</v>
      </c>
      <c r="O651">
        <v>6.9829990000000004</v>
      </c>
      <c r="P651">
        <v>5.842333</v>
      </c>
      <c r="R651" s="9">
        <f t="shared" si="183"/>
        <v>9.3097505435820711</v>
      </c>
      <c r="S651">
        <f t="shared" si="184"/>
        <v>0.10397011130105191</v>
      </c>
      <c r="T651">
        <f t="shared" si="182"/>
        <v>1.0802494564179295</v>
      </c>
      <c r="U651">
        <f t="shared" si="185"/>
        <v>9.4030626579320167</v>
      </c>
      <c r="V651">
        <f t="shared" si="186"/>
        <v>0.18517654610641096</v>
      </c>
      <c r="W651">
        <f t="shared" si="187"/>
        <v>2.1369373420679825</v>
      </c>
      <c r="X651">
        <f t="shared" si="188"/>
        <v>8.1092834546274712</v>
      </c>
      <c r="Y651">
        <f t="shared" si="189"/>
        <v>0.16913079358325087</v>
      </c>
      <c r="Z651">
        <f t="shared" si="190"/>
        <v>1.6507165453725285</v>
      </c>
      <c r="AG651" s="9">
        <f t="shared" si="196"/>
        <v>8.8799406889894126</v>
      </c>
      <c r="AH651">
        <f t="shared" si="191"/>
        <v>0.14533775851882463</v>
      </c>
      <c r="AI651">
        <f t="shared" si="181"/>
        <v>1.510059311010588</v>
      </c>
      <c r="AJ651">
        <f t="shared" si="197"/>
        <v>9.1144624524420852</v>
      </c>
      <c r="AK651">
        <f t="shared" si="192"/>
        <v>0.2101852294244293</v>
      </c>
      <c r="AL651">
        <f t="shared" si="193"/>
        <v>2.425537547557914</v>
      </c>
      <c r="AM651">
        <f t="shared" si="198"/>
        <v>7.7960281919157666</v>
      </c>
      <c r="AN651">
        <f t="shared" si="194"/>
        <v>0.20122661968076161</v>
      </c>
      <c r="AO651">
        <f t="shared" si="195"/>
        <v>1.9639718080842332</v>
      </c>
    </row>
    <row r="652" spans="1:41">
      <c r="A652">
        <v>3250</v>
      </c>
      <c r="B652">
        <v>2</v>
      </c>
      <c r="C652">
        <v>6</v>
      </c>
      <c r="D652">
        <v>10</v>
      </c>
      <c r="E652">
        <v>7.86</v>
      </c>
      <c r="F652">
        <v>10.39</v>
      </c>
      <c r="G652">
        <v>9.67</v>
      </c>
      <c r="H652">
        <v>9.86</v>
      </c>
      <c r="I652">
        <v>11.54</v>
      </c>
      <c r="J652">
        <v>9.6300000000000008</v>
      </c>
      <c r="K652">
        <v>9.6199999999999992</v>
      </c>
      <c r="L652">
        <v>9.76</v>
      </c>
      <c r="M652">
        <v>8.2799999999999994</v>
      </c>
      <c r="N652">
        <v>6.5226670000000002</v>
      </c>
      <c r="O652">
        <v>7.3476670000000004</v>
      </c>
      <c r="P652">
        <v>6.2163329999999997</v>
      </c>
      <c r="R652" s="9">
        <f t="shared" si="183"/>
        <v>9.9794692640624074</v>
      </c>
      <c r="S652">
        <f t="shared" si="184"/>
        <v>0.26965257812498816</v>
      </c>
      <c r="T652">
        <f t="shared" si="182"/>
        <v>2.1194692640624071</v>
      </c>
      <c r="U652">
        <f t="shared" si="185"/>
        <v>11.040379130824533</v>
      </c>
      <c r="V652">
        <f t="shared" si="186"/>
        <v>0.11971390779153486</v>
      </c>
      <c r="W652">
        <f t="shared" si="187"/>
        <v>1.1803791308245337</v>
      </c>
      <c r="X652">
        <f t="shared" si="188"/>
        <v>9.4895732214914332</v>
      </c>
      <c r="Y652">
        <f t="shared" si="189"/>
        <v>1.3557877183842619E-2</v>
      </c>
      <c r="Z652">
        <f t="shared" si="190"/>
        <v>0.13042677850856599</v>
      </c>
      <c r="AG652" s="9">
        <f t="shared" si="196"/>
        <v>9.8947797195345011</v>
      </c>
      <c r="AH652">
        <f t="shared" si="191"/>
        <v>0.25887782691278632</v>
      </c>
      <c r="AI652">
        <f t="shared" si="181"/>
        <v>2.0347797195345008</v>
      </c>
      <c r="AJ652">
        <f t="shared" si="197"/>
        <v>10.7847832133616</v>
      </c>
      <c r="AK652">
        <f t="shared" si="192"/>
        <v>9.3791400949452347E-2</v>
      </c>
      <c r="AL652">
        <f t="shared" si="193"/>
        <v>0.92478321336160008</v>
      </c>
      <c r="AM652">
        <f t="shared" si="198"/>
        <v>9.2794513313609581</v>
      </c>
      <c r="AN652">
        <f t="shared" si="194"/>
        <v>3.5400069505097831E-2</v>
      </c>
      <c r="AO652">
        <f t="shared" si="195"/>
        <v>0.3405486686390411</v>
      </c>
    </row>
    <row r="653" spans="1:41">
      <c r="A653">
        <v>3255</v>
      </c>
      <c r="B653">
        <v>2</v>
      </c>
      <c r="C653">
        <v>6</v>
      </c>
      <c r="D653">
        <v>15</v>
      </c>
      <c r="E653">
        <v>7.25</v>
      </c>
      <c r="F653">
        <v>7.86</v>
      </c>
      <c r="G653">
        <v>10.39</v>
      </c>
      <c r="H653">
        <v>8.7899999999999991</v>
      </c>
      <c r="I653">
        <v>9.86</v>
      </c>
      <c r="J653">
        <v>11.54</v>
      </c>
      <c r="K653">
        <v>7.4</v>
      </c>
      <c r="L653">
        <v>9.6199999999999992</v>
      </c>
      <c r="M653">
        <v>9.76</v>
      </c>
      <c r="N653">
        <v>6.9660000000000002</v>
      </c>
      <c r="O653">
        <v>7.8133330000000001</v>
      </c>
      <c r="P653">
        <v>6.5716669999999997</v>
      </c>
      <c r="R653" s="9">
        <f t="shared" si="183"/>
        <v>7.7650988166966215</v>
      </c>
      <c r="S653">
        <f t="shared" si="184"/>
        <v>7.1048112647809858E-2</v>
      </c>
      <c r="T653">
        <f t="shared" si="182"/>
        <v>0.5150988166966215</v>
      </c>
      <c r="U653">
        <f t="shared" si="185"/>
        <v>9.4386585049806282</v>
      </c>
      <c r="V653">
        <f t="shared" si="186"/>
        <v>7.3795051761163716E-2</v>
      </c>
      <c r="W653">
        <f t="shared" si="187"/>
        <v>0.64865850498062905</v>
      </c>
      <c r="X653">
        <f t="shared" si="188"/>
        <v>9.3063292535187081</v>
      </c>
      <c r="Y653">
        <f t="shared" si="189"/>
        <v>0.25761206128631187</v>
      </c>
      <c r="Z653">
        <f t="shared" si="190"/>
        <v>1.9063292535187077</v>
      </c>
      <c r="AG653" s="9">
        <f t="shared" si="196"/>
        <v>8.2969964918812273</v>
      </c>
      <c r="AH653">
        <f t="shared" si="191"/>
        <v>0.14441330922499687</v>
      </c>
      <c r="AI653">
        <f t="shared" si="181"/>
        <v>1.0469964918812273</v>
      </c>
      <c r="AJ653">
        <f t="shared" si="197"/>
        <v>9.7899495950909881</v>
      </c>
      <c r="AK653">
        <f t="shared" si="192"/>
        <v>0.11375990842900899</v>
      </c>
      <c r="AL653">
        <f t="shared" si="193"/>
        <v>0.99994959509098891</v>
      </c>
      <c r="AM653">
        <f t="shared" si="198"/>
        <v>9.4029439259529433</v>
      </c>
      <c r="AN653">
        <f t="shared" si="194"/>
        <v>0.27066809810174902</v>
      </c>
      <c r="AO653">
        <f t="shared" si="195"/>
        <v>2.0029439259529429</v>
      </c>
    </row>
    <row r="654" spans="1:41">
      <c r="A654">
        <v>3260</v>
      </c>
      <c r="B654">
        <v>2</v>
      </c>
      <c r="C654">
        <v>6</v>
      </c>
      <c r="D654">
        <v>20</v>
      </c>
      <c r="E654">
        <v>6.04</v>
      </c>
      <c r="F654">
        <v>7.25</v>
      </c>
      <c r="G654">
        <v>7.86</v>
      </c>
      <c r="H654">
        <v>12.09</v>
      </c>
      <c r="I654">
        <v>8.7899999999999991</v>
      </c>
      <c r="J654">
        <v>9.86</v>
      </c>
      <c r="K654">
        <v>10.199999999999999</v>
      </c>
      <c r="L654">
        <v>7.4</v>
      </c>
      <c r="M654">
        <v>9.6199999999999992</v>
      </c>
      <c r="N654">
        <v>7.4473330000000004</v>
      </c>
      <c r="O654">
        <v>8.5966670000000001</v>
      </c>
      <c r="P654">
        <v>7.6426670000000003</v>
      </c>
      <c r="R654" s="9">
        <f t="shared" si="183"/>
        <v>7.2709475785288662</v>
      </c>
      <c r="S654">
        <f t="shared" si="184"/>
        <v>0.20379926796835532</v>
      </c>
      <c r="T654">
        <f t="shared" si="182"/>
        <v>1.2309475785288662</v>
      </c>
      <c r="U654">
        <f t="shared" si="185"/>
        <v>8.5743525667159197</v>
      </c>
      <c r="V654">
        <f t="shared" si="186"/>
        <v>0.29078969671497767</v>
      </c>
      <c r="W654">
        <f t="shared" si="187"/>
        <v>3.5156474332840801</v>
      </c>
      <c r="X654">
        <f t="shared" si="188"/>
        <v>7.4982538842505226</v>
      </c>
      <c r="Y654">
        <f t="shared" si="189"/>
        <v>0.26487707017151735</v>
      </c>
      <c r="Z654">
        <f t="shared" si="190"/>
        <v>2.7017461157494767</v>
      </c>
      <c r="AG654" s="9">
        <f t="shared" si="196"/>
        <v>7.3925121865039278</v>
      </c>
      <c r="AH654">
        <f t="shared" si="191"/>
        <v>0.22392585869270329</v>
      </c>
      <c r="AI654">
        <f t="shared" si="181"/>
        <v>1.3525121865039278</v>
      </c>
      <c r="AJ654">
        <f t="shared" si="197"/>
        <v>8.7564616350826938</v>
      </c>
      <c r="AK654">
        <f t="shared" si="192"/>
        <v>0.27572691190383014</v>
      </c>
      <c r="AL654">
        <f t="shared" si="193"/>
        <v>3.333538364917306</v>
      </c>
      <c r="AM654">
        <f t="shared" si="198"/>
        <v>7.8545872818303719</v>
      </c>
      <c r="AN654">
        <f t="shared" si="194"/>
        <v>0.22994242334996348</v>
      </c>
      <c r="AO654">
        <f t="shared" si="195"/>
        <v>2.3454127181696274</v>
      </c>
    </row>
    <row r="655" spans="1:41">
      <c r="A655">
        <v>3265</v>
      </c>
      <c r="B655">
        <v>2</v>
      </c>
      <c r="C655">
        <v>6</v>
      </c>
      <c r="D655">
        <v>25</v>
      </c>
      <c r="E655">
        <v>10.97</v>
      </c>
      <c r="F655">
        <v>6.04</v>
      </c>
      <c r="G655">
        <v>7.25</v>
      </c>
      <c r="H655">
        <v>11.66</v>
      </c>
      <c r="I655">
        <v>12.09</v>
      </c>
      <c r="J655">
        <v>8.7899999999999991</v>
      </c>
      <c r="K655">
        <v>10.320001</v>
      </c>
      <c r="L655">
        <v>10.199999999999999</v>
      </c>
      <c r="M655">
        <v>7.4</v>
      </c>
      <c r="N655">
        <v>8.4563319999999997</v>
      </c>
      <c r="O655">
        <v>9.4963329999999999</v>
      </c>
      <c r="P655">
        <v>8.2640010000000004</v>
      </c>
      <c r="R655" s="9">
        <f t="shared" si="183"/>
        <v>6.2965019754517018</v>
      </c>
      <c r="S655">
        <f t="shared" si="184"/>
        <v>0.4260253440791521</v>
      </c>
      <c r="T655">
        <f t="shared" si="182"/>
        <v>4.6734980245482989</v>
      </c>
      <c r="U655">
        <f t="shared" si="185"/>
        <v>11.138288148941934</v>
      </c>
      <c r="V655">
        <f t="shared" si="186"/>
        <v>4.4743726505837605E-2</v>
      </c>
      <c r="W655">
        <f t="shared" si="187"/>
        <v>0.5217118510580665</v>
      </c>
      <c r="X655">
        <f t="shared" si="188"/>
        <v>10.067345047359236</v>
      </c>
      <c r="Y655">
        <f t="shared" si="189"/>
        <v>2.4482163581259681E-2</v>
      </c>
      <c r="Z655">
        <f t="shared" si="190"/>
        <v>0.25265595264076346</v>
      </c>
      <c r="AG655" s="9">
        <f t="shared" si="196"/>
        <v>6.5048800502943003</v>
      </c>
      <c r="AH655">
        <f t="shared" si="191"/>
        <v>0.4070300774572197</v>
      </c>
      <c r="AI655">
        <f t="shared" si="181"/>
        <v>4.4651199497057004</v>
      </c>
      <c r="AJ655">
        <f t="shared" si="197"/>
        <v>10.690597670060063</v>
      </c>
      <c r="AK655">
        <f t="shared" si="192"/>
        <v>8.3139136358485188E-2</v>
      </c>
      <c r="AL655">
        <f t="shared" si="193"/>
        <v>0.96940232993993725</v>
      </c>
      <c r="AM655">
        <f t="shared" si="198"/>
        <v>9.6060488848660484</v>
      </c>
      <c r="AN655">
        <f t="shared" si="194"/>
        <v>6.9181399801603816E-2</v>
      </c>
      <c r="AO655">
        <f t="shared" si="195"/>
        <v>0.71395211513395118</v>
      </c>
    </row>
    <row r="656" spans="1:41">
      <c r="A656">
        <v>3270</v>
      </c>
      <c r="B656">
        <v>2</v>
      </c>
      <c r="C656">
        <v>6</v>
      </c>
      <c r="D656">
        <v>30</v>
      </c>
      <c r="E656">
        <v>13.47</v>
      </c>
      <c r="F656">
        <v>10.97</v>
      </c>
      <c r="G656">
        <v>6.04</v>
      </c>
      <c r="H656">
        <v>11.44</v>
      </c>
      <c r="I656">
        <v>11.66</v>
      </c>
      <c r="J656">
        <v>12.09</v>
      </c>
      <c r="K656">
        <v>8.4700000000000006</v>
      </c>
      <c r="L656">
        <v>10.320001</v>
      </c>
      <c r="M656">
        <v>10.199999999999999</v>
      </c>
      <c r="N656">
        <v>9.0383340000000008</v>
      </c>
      <c r="O656">
        <v>10.131667</v>
      </c>
      <c r="P656">
        <v>8.5426669999999998</v>
      </c>
      <c r="R656" s="9">
        <f t="shared" si="183"/>
        <v>10.764946992005699</v>
      </c>
      <c r="S656">
        <f t="shared" si="184"/>
        <v>0.20082056481026736</v>
      </c>
      <c r="T656">
        <f t="shared" si="182"/>
        <v>2.7050530079943016</v>
      </c>
      <c r="U656">
        <f t="shared" si="185"/>
        <v>11.434449930451475</v>
      </c>
      <c r="V656">
        <f t="shared" si="186"/>
        <v>4.8514593955635148E-4</v>
      </c>
      <c r="W656">
        <f t="shared" si="187"/>
        <v>5.5500695485246609E-3</v>
      </c>
      <c r="X656">
        <f t="shared" si="188"/>
        <v>10.214206049686371</v>
      </c>
      <c r="Y656">
        <f t="shared" si="189"/>
        <v>0.20592751472094104</v>
      </c>
      <c r="Z656">
        <f t="shared" si="190"/>
        <v>1.7442060496863707</v>
      </c>
      <c r="AG656" s="9">
        <f t="shared" si="196"/>
        <v>9.7879149112577384</v>
      </c>
      <c r="AH656">
        <f t="shared" si="191"/>
        <v>0.27335449805065049</v>
      </c>
      <c r="AI656">
        <f t="shared" si="181"/>
        <v>3.6820850887422623</v>
      </c>
      <c r="AJ656">
        <f t="shared" si="197"/>
        <v>11.387671218267601</v>
      </c>
      <c r="AK656">
        <f t="shared" si="192"/>
        <v>4.574194207377532E-3</v>
      </c>
      <c r="AL656">
        <f t="shared" si="193"/>
        <v>5.2328781732398966E-2</v>
      </c>
      <c r="AM656">
        <f t="shared" si="198"/>
        <v>10.209714339707933</v>
      </c>
      <c r="AN656">
        <f t="shared" si="194"/>
        <v>0.20539720657708763</v>
      </c>
      <c r="AO656">
        <f t="shared" si="195"/>
        <v>1.7397143397079322</v>
      </c>
    </row>
    <row r="657" spans="1:41">
      <c r="A657">
        <v>3275</v>
      </c>
      <c r="B657">
        <v>2</v>
      </c>
      <c r="C657">
        <v>6</v>
      </c>
      <c r="D657">
        <v>35</v>
      </c>
      <c r="E657">
        <v>12.66</v>
      </c>
      <c r="F657">
        <v>13.47</v>
      </c>
      <c r="G657">
        <v>10.97</v>
      </c>
      <c r="H657">
        <v>13.05</v>
      </c>
      <c r="I657">
        <v>11.44</v>
      </c>
      <c r="J657">
        <v>11.66</v>
      </c>
      <c r="K657">
        <v>9.8899989999999995</v>
      </c>
      <c r="L657">
        <v>8.4700000000000006</v>
      </c>
      <c r="M657">
        <v>10.320001</v>
      </c>
      <c r="N657">
        <v>9.6866660000000007</v>
      </c>
      <c r="O657">
        <v>10.638999</v>
      </c>
      <c r="P657">
        <v>8.8869989999999994</v>
      </c>
      <c r="R657" s="9">
        <f t="shared" si="183"/>
        <v>13.068386047615316</v>
      </c>
      <c r="S657">
        <f t="shared" si="184"/>
        <v>3.2257981644179798E-2</v>
      </c>
      <c r="T657">
        <f t="shared" si="182"/>
        <v>0.40838604761531627</v>
      </c>
      <c r="U657">
        <f t="shared" si="185"/>
        <v>11.600963663870235</v>
      </c>
      <c r="V657">
        <f t="shared" si="186"/>
        <v>0.11103726713638049</v>
      </c>
      <c r="W657">
        <f t="shared" si="187"/>
        <v>1.4490363361297653</v>
      </c>
      <c r="X657">
        <f t="shared" si="188"/>
        <v>8.7091561803441984</v>
      </c>
      <c r="Y657">
        <f t="shared" si="189"/>
        <v>0.11939766825616475</v>
      </c>
      <c r="Z657">
        <f t="shared" si="190"/>
        <v>1.1808428196558012</v>
      </c>
      <c r="AG657" s="9">
        <f t="shared" si="196"/>
        <v>12.618292557610479</v>
      </c>
      <c r="AH657">
        <f t="shared" si="191"/>
        <v>3.2944267290301089E-3</v>
      </c>
      <c r="AI657">
        <f t="shared" si="181"/>
        <v>4.1707442389521177E-2</v>
      </c>
      <c r="AJ657">
        <f t="shared" si="197"/>
        <v>11.583919478838283</v>
      </c>
      <c r="AK657">
        <f t="shared" si="192"/>
        <v>0.11234333495492092</v>
      </c>
      <c r="AL657">
        <f t="shared" si="193"/>
        <v>1.4660805211617181</v>
      </c>
      <c r="AM657">
        <f t="shared" si="198"/>
        <v>8.967649617221733</v>
      </c>
      <c r="AN657">
        <f t="shared" si="194"/>
        <v>9.326081658635825E-2</v>
      </c>
      <c r="AO657">
        <f t="shared" si="195"/>
        <v>0.9223493827782665</v>
      </c>
    </row>
    <row r="658" spans="1:41">
      <c r="A658">
        <v>3280</v>
      </c>
      <c r="B658">
        <v>2</v>
      </c>
      <c r="C658">
        <v>6</v>
      </c>
      <c r="D658">
        <v>40</v>
      </c>
      <c r="E658">
        <v>11.599999</v>
      </c>
      <c r="F658">
        <v>12.66</v>
      </c>
      <c r="G658">
        <v>13.47</v>
      </c>
      <c r="H658">
        <v>12.6</v>
      </c>
      <c r="I658">
        <v>13.05</v>
      </c>
      <c r="J658">
        <v>11.44</v>
      </c>
      <c r="K658">
        <v>9.4499999999999993</v>
      </c>
      <c r="L658">
        <v>9.8899989999999995</v>
      </c>
      <c r="M658">
        <v>8.4700000000000006</v>
      </c>
      <c r="N658">
        <v>10.263667</v>
      </c>
      <c r="O658">
        <v>11.164334</v>
      </c>
      <c r="P658">
        <v>9.1656669999999991</v>
      </c>
      <c r="R658" s="9">
        <f t="shared" si="183"/>
        <v>12.405620987372554</v>
      </c>
      <c r="S658">
        <f t="shared" si="184"/>
        <v>6.9450177312304406E-2</v>
      </c>
      <c r="T658">
        <f t="shared" si="182"/>
        <v>0.80562198737255386</v>
      </c>
      <c r="U658">
        <f t="shared" si="185"/>
        <v>12.832933281039203</v>
      </c>
      <c r="V658">
        <f t="shared" si="186"/>
        <v>1.8486768336444723E-2</v>
      </c>
      <c r="W658">
        <f t="shared" si="187"/>
        <v>0.23293328103920352</v>
      </c>
      <c r="X658">
        <f t="shared" si="188"/>
        <v>10.004123219270131</v>
      </c>
      <c r="Y658">
        <f t="shared" si="189"/>
        <v>5.8637377700543024E-2</v>
      </c>
      <c r="Z658">
        <f t="shared" si="190"/>
        <v>0.55412321927013153</v>
      </c>
      <c r="AG658" s="9">
        <f t="shared" si="196"/>
        <v>12.610049131181372</v>
      </c>
      <c r="AH658">
        <f t="shared" si="191"/>
        <v>8.7073294677126364E-2</v>
      </c>
      <c r="AI658">
        <f t="shared" si="181"/>
        <v>1.0100501311813712</v>
      </c>
      <c r="AJ658">
        <f t="shared" si="197"/>
        <v>12.635342453407205</v>
      </c>
      <c r="AK658">
        <f t="shared" si="192"/>
        <v>2.8049566196194525E-3</v>
      </c>
      <c r="AL658">
        <f t="shared" si="193"/>
        <v>3.5342453407205099E-2</v>
      </c>
      <c r="AM658">
        <f t="shared" si="198"/>
        <v>9.7372932275337618</v>
      </c>
      <c r="AN658">
        <f t="shared" si="194"/>
        <v>3.0401399739022492E-2</v>
      </c>
      <c r="AO658">
        <f t="shared" si="195"/>
        <v>0.28729322753376252</v>
      </c>
    </row>
    <row r="659" spans="1:41">
      <c r="A659">
        <v>3285</v>
      </c>
      <c r="B659">
        <v>2</v>
      </c>
      <c r="C659">
        <v>6</v>
      </c>
      <c r="D659">
        <v>45</v>
      </c>
      <c r="E659">
        <v>12.32</v>
      </c>
      <c r="F659">
        <v>11.599999</v>
      </c>
      <c r="G659">
        <v>12.66</v>
      </c>
      <c r="H659">
        <v>12.99</v>
      </c>
      <c r="I659">
        <v>12.6</v>
      </c>
      <c r="J659">
        <v>13.05</v>
      </c>
      <c r="K659">
        <v>10.3</v>
      </c>
      <c r="L659">
        <v>9.4499999999999993</v>
      </c>
      <c r="M659">
        <v>9.8899989999999995</v>
      </c>
      <c r="N659">
        <v>9.9073309999999992</v>
      </c>
      <c r="O659">
        <v>10.893000000000001</v>
      </c>
      <c r="P659">
        <v>9.2316680000000009</v>
      </c>
      <c r="R659" s="9">
        <f t="shared" si="183"/>
        <v>11.420316453982368</v>
      </c>
      <c r="S659">
        <f t="shared" si="184"/>
        <v>7.3026261852080554E-2</v>
      </c>
      <c r="T659">
        <f t="shared" si="182"/>
        <v>0.89968354601763245</v>
      </c>
      <c r="U659">
        <f t="shared" si="185"/>
        <v>12.32412498167599</v>
      </c>
      <c r="V659">
        <f t="shared" si="186"/>
        <v>5.1260586476059314E-2</v>
      </c>
      <c r="W659">
        <f t="shared" si="187"/>
        <v>0.66587501832401053</v>
      </c>
      <c r="X659">
        <f t="shared" si="188"/>
        <v>9.6099419845183522</v>
      </c>
      <c r="Y659">
        <f t="shared" si="189"/>
        <v>6.6995923833169754E-2</v>
      </c>
      <c r="Z659">
        <f t="shared" si="190"/>
        <v>0.69005801548164847</v>
      </c>
      <c r="AG659" s="9">
        <f t="shared" si="196"/>
        <v>11.664491028131835</v>
      </c>
      <c r="AH659">
        <f t="shared" si="191"/>
        <v>5.3206897067221239E-2</v>
      </c>
      <c r="AI659">
        <f t="shared" si="181"/>
        <v>0.6555089718681657</v>
      </c>
      <c r="AJ659">
        <f t="shared" si="197"/>
        <v>12.445014572562574</v>
      </c>
      <c r="AK659">
        <f t="shared" si="192"/>
        <v>4.1954228440140601E-2</v>
      </c>
      <c r="AL659">
        <f t="shared" si="193"/>
        <v>0.5449854274374264</v>
      </c>
      <c r="AM659">
        <f t="shared" si="198"/>
        <v>9.6575778798314982</v>
      </c>
      <c r="AN659">
        <f t="shared" si="194"/>
        <v>6.2371079628009952E-2</v>
      </c>
      <c r="AO659">
        <f t="shared" si="195"/>
        <v>0.64242212016850253</v>
      </c>
    </row>
    <row r="660" spans="1:41">
      <c r="A660">
        <v>3290</v>
      </c>
      <c r="B660">
        <v>2</v>
      </c>
      <c r="C660">
        <v>6</v>
      </c>
      <c r="D660">
        <v>50</v>
      </c>
      <c r="E660">
        <v>10.33</v>
      </c>
      <c r="F660">
        <v>12.32</v>
      </c>
      <c r="G660">
        <v>11.599999</v>
      </c>
      <c r="H660">
        <v>11.63</v>
      </c>
      <c r="I660">
        <v>12.99</v>
      </c>
      <c r="J660">
        <v>12.6</v>
      </c>
      <c r="K660">
        <v>9.39</v>
      </c>
      <c r="L660">
        <v>10.3</v>
      </c>
      <c r="M660">
        <v>9.4499999999999993</v>
      </c>
      <c r="N660">
        <v>9.7739999999999991</v>
      </c>
      <c r="O660">
        <v>10.860999</v>
      </c>
      <c r="P660">
        <v>8.5586660000000006</v>
      </c>
      <c r="R660" s="9">
        <f t="shared" si="183"/>
        <v>12.049733319138252</v>
      </c>
      <c r="S660">
        <f t="shared" si="184"/>
        <v>0.16647950814503887</v>
      </c>
      <c r="T660">
        <f t="shared" si="182"/>
        <v>1.7197333191382516</v>
      </c>
      <c r="U660">
        <f t="shared" si="185"/>
        <v>12.716607140480612</v>
      </c>
      <c r="V660">
        <f t="shared" si="186"/>
        <v>9.3431396429975153E-2</v>
      </c>
      <c r="W660">
        <f t="shared" si="187"/>
        <v>1.086607140480611</v>
      </c>
      <c r="X660">
        <f t="shared" si="188"/>
        <v>10.280044618477918</v>
      </c>
      <c r="Y660">
        <f t="shared" si="189"/>
        <v>9.4786434342696207E-2</v>
      </c>
      <c r="Z660">
        <f t="shared" si="190"/>
        <v>0.89004461847791738</v>
      </c>
      <c r="AG660" s="9">
        <f t="shared" si="196"/>
        <v>11.94366741622132</v>
      </c>
      <c r="AH660">
        <f t="shared" si="191"/>
        <v>0.15621175374843368</v>
      </c>
      <c r="AI660">
        <f t="shared" si="181"/>
        <v>1.61366741622132</v>
      </c>
      <c r="AJ660">
        <f t="shared" si="197"/>
        <v>12.667162361980221</v>
      </c>
      <c r="AK660">
        <f t="shared" si="192"/>
        <v>8.9179910746364596E-2</v>
      </c>
      <c r="AL660">
        <f t="shared" si="193"/>
        <v>1.0371623619802204</v>
      </c>
      <c r="AM660">
        <f t="shared" si="198"/>
        <v>10.138826180810437</v>
      </c>
      <c r="AN660">
        <f t="shared" si="194"/>
        <v>7.974719710441279E-2</v>
      </c>
      <c r="AO660">
        <f t="shared" si="195"/>
        <v>0.74882618081043617</v>
      </c>
    </row>
    <row r="661" spans="1:41">
      <c r="A661">
        <v>3295</v>
      </c>
      <c r="B661">
        <v>2</v>
      </c>
      <c r="C661">
        <v>6</v>
      </c>
      <c r="D661">
        <v>55</v>
      </c>
      <c r="E661">
        <v>11.150001</v>
      </c>
      <c r="F661">
        <v>10.33</v>
      </c>
      <c r="G661">
        <v>12.32</v>
      </c>
      <c r="H661">
        <v>12.01</v>
      </c>
      <c r="I661">
        <v>11.63</v>
      </c>
      <c r="J661">
        <v>12.99</v>
      </c>
      <c r="K661">
        <v>9.84</v>
      </c>
      <c r="L661">
        <v>9.39</v>
      </c>
      <c r="M661">
        <v>10.3</v>
      </c>
      <c r="N661">
        <v>9.4949999999999992</v>
      </c>
      <c r="O661">
        <v>10.329331</v>
      </c>
      <c r="P661">
        <v>8.1669979999999995</v>
      </c>
      <c r="R661" s="9">
        <f t="shared" si="183"/>
        <v>10.24136187018085</v>
      </c>
      <c r="S661">
        <f t="shared" si="184"/>
        <v>8.1492291329763114E-2</v>
      </c>
      <c r="T661">
        <f t="shared" si="182"/>
        <v>0.90863912981915007</v>
      </c>
      <c r="U661">
        <f t="shared" si="185"/>
        <v>11.354606234694103</v>
      </c>
      <c r="V661">
        <f t="shared" si="186"/>
        <v>5.4570671549200415E-2</v>
      </c>
      <c r="W661">
        <f t="shared" si="187"/>
        <v>0.65539376530589699</v>
      </c>
      <c r="X661">
        <f t="shared" si="188"/>
        <v>9.3928748953878554</v>
      </c>
      <c r="Y661">
        <f t="shared" si="189"/>
        <v>4.5439543151640699E-2</v>
      </c>
      <c r="Z661">
        <f t="shared" si="190"/>
        <v>0.4471251046121445</v>
      </c>
      <c r="AG661" s="9">
        <f t="shared" si="196"/>
        <v>10.661864431880016</v>
      </c>
      <c r="AH661">
        <f t="shared" si="191"/>
        <v>4.3779060479006579E-2</v>
      </c>
      <c r="AI661">
        <f t="shared" si="181"/>
        <v>0.48813656811998385</v>
      </c>
      <c r="AJ661">
        <f t="shared" si="197"/>
        <v>11.633571152994085</v>
      </c>
      <c r="AK661">
        <f t="shared" si="192"/>
        <v>3.1342951457611568E-2</v>
      </c>
      <c r="AL661">
        <f t="shared" si="193"/>
        <v>0.37642884700591495</v>
      </c>
      <c r="AM661">
        <f t="shared" si="198"/>
        <v>9.5545899667404655</v>
      </c>
      <c r="AN661">
        <f t="shared" si="194"/>
        <v>2.9005084680846994E-2</v>
      </c>
      <c r="AO661">
        <f t="shared" si="195"/>
        <v>0.2854100332595344</v>
      </c>
    </row>
    <row r="662" spans="1:41">
      <c r="A662">
        <v>3300</v>
      </c>
      <c r="B662">
        <v>2</v>
      </c>
      <c r="C662">
        <v>7</v>
      </c>
      <c r="D662">
        <v>0</v>
      </c>
      <c r="E662">
        <v>14.01</v>
      </c>
      <c r="F662">
        <v>11.150001</v>
      </c>
      <c r="G662">
        <v>10.33</v>
      </c>
      <c r="H662">
        <v>12.33</v>
      </c>
      <c r="I662">
        <v>12.01</v>
      </c>
      <c r="J662">
        <v>11.63</v>
      </c>
      <c r="K662">
        <v>9.2799999999999994</v>
      </c>
      <c r="L662">
        <v>9.84</v>
      </c>
      <c r="M662">
        <v>9.39</v>
      </c>
      <c r="N662">
        <v>9.1556660000000001</v>
      </c>
      <c r="O662">
        <v>9.9819999999999993</v>
      </c>
      <c r="P662">
        <v>8.1786670000000008</v>
      </c>
      <c r="R662" s="9">
        <f t="shared" si="183"/>
        <v>10.938295461517511</v>
      </c>
      <c r="S662">
        <f t="shared" si="184"/>
        <v>0.2192508592778365</v>
      </c>
      <c r="T662">
        <f t="shared" si="182"/>
        <v>3.0717045384824893</v>
      </c>
      <c r="U662">
        <f t="shared" si="185"/>
        <v>11.726145548411063</v>
      </c>
      <c r="V662">
        <f t="shared" si="186"/>
        <v>4.8974408076961642E-2</v>
      </c>
      <c r="W662">
        <f t="shared" si="187"/>
        <v>0.60385445158893702</v>
      </c>
      <c r="X662">
        <f t="shared" si="188"/>
        <v>9.7944613407433962</v>
      </c>
      <c r="Y662">
        <f t="shared" si="189"/>
        <v>5.5437644476659151E-2</v>
      </c>
      <c r="Z662">
        <f t="shared" si="190"/>
        <v>0.51446134074339689</v>
      </c>
      <c r="AG662" s="9">
        <f t="shared" si="196"/>
        <v>10.802852909133414</v>
      </c>
      <c r="AH662">
        <f t="shared" si="191"/>
        <v>0.22891842190339659</v>
      </c>
      <c r="AI662">
        <f t="shared" si="181"/>
        <v>3.2071470908665862</v>
      </c>
      <c r="AJ662">
        <f t="shared" si="197"/>
        <v>11.673161243853265</v>
      </c>
      <c r="AK662">
        <f t="shared" si="192"/>
        <v>5.3271594172484595E-2</v>
      </c>
      <c r="AL662">
        <f t="shared" si="193"/>
        <v>0.65683875614673504</v>
      </c>
      <c r="AM662">
        <f t="shared" si="198"/>
        <v>9.7239416104990681</v>
      </c>
      <c r="AN662">
        <f t="shared" si="194"/>
        <v>4.7838535614123795E-2</v>
      </c>
      <c r="AO662">
        <f t="shared" si="195"/>
        <v>0.44394161049906877</v>
      </c>
    </row>
    <row r="663" spans="1:41">
      <c r="A663">
        <v>3305</v>
      </c>
      <c r="B663">
        <v>2</v>
      </c>
      <c r="C663">
        <v>7</v>
      </c>
      <c r="D663">
        <v>5</v>
      </c>
      <c r="E663">
        <v>14.129999</v>
      </c>
      <c r="F663">
        <v>14.01</v>
      </c>
      <c r="G663">
        <v>11.150001</v>
      </c>
      <c r="H663">
        <v>13.37</v>
      </c>
      <c r="I663">
        <v>12.33</v>
      </c>
      <c r="J663">
        <v>12.01</v>
      </c>
      <c r="K663">
        <v>8.6</v>
      </c>
      <c r="L663">
        <v>9.2799999999999994</v>
      </c>
      <c r="M663">
        <v>9.84</v>
      </c>
      <c r="N663">
        <v>8.7479999999999993</v>
      </c>
      <c r="O663">
        <v>10.059668</v>
      </c>
      <c r="P663">
        <v>7.4196669999999996</v>
      </c>
      <c r="R663" s="9">
        <f t="shared" si="183"/>
        <v>13.451420551966015</v>
      </c>
      <c r="S663">
        <f t="shared" si="184"/>
        <v>4.8023955842741738E-2</v>
      </c>
      <c r="T663">
        <f t="shared" si="182"/>
        <v>0.67857844803398493</v>
      </c>
      <c r="U663">
        <f t="shared" si="185"/>
        <v>12.321176300617806</v>
      </c>
      <c r="V663">
        <f t="shared" si="186"/>
        <v>7.8446050813926221E-2</v>
      </c>
      <c r="W663">
        <f t="shared" si="187"/>
        <v>1.0488236993821936</v>
      </c>
      <c r="X663">
        <f t="shared" si="188"/>
        <v>9.2877073380946253</v>
      </c>
      <c r="Y663">
        <f t="shared" si="189"/>
        <v>7.9965969545886709E-2</v>
      </c>
      <c r="Z663">
        <f t="shared" si="190"/>
        <v>0.6877073380946257</v>
      </c>
      <c r="AG663" s="9">
        <f t="shared" si="196"/>
        <v>12.951621624020953</v>
      </c>
      <c r="AH663">
        <f t="shared" si="191"/>
        <v>8.3395432369036002E-2</v>
      </c>
      <c r="AI663">
        <f t="shared" si="181"/>
        <v>1.1783773759790463</v>
      </c>
      <c r="AJ663">
        <f t="shared" si="197"/>
        <v>12.231691116961622</v>
      </c>
      <c r="AK663">
        <f t="shared" si="192"/>
        <v>8.5139033884695361E-2</v>
      </c>
      <c r="AL663">
        <f t="shared" si="193"/>
        <v>1.138308883038377</v>
      </c>
      <c r="AM663">
        <f t="shared" si="198"/>
        <v>9.3711131650278343</v>
      </c>
      <c r="AN663">
        <f t="shared" si="194"/>
        <v>8.9664321514864503E-2</v>
      </c>
      <c r="AO663">
        <f t="shared" si="195"/>
        <v>0.77111316502783467</v>
      </c>
    </row>
    <row r="664" spans="1:41">
      <c r="A664">
        <v>3310</v>
      </c>
      <c r="B664">
        <v>2</v>
      </c>
      <c r="C664">
        <v>7</v>
      </c>
      <c r="D664">
        <v>10</v>
      </c>
      <c r="E664">
        <v>12.2</v>
      </c>
      <c r="F664">
        <v>14.129999</v>
      </c>
      <c r="G664">
        <v>14.01</v>
      </c>
      <c r="H664">
        <v>12.630001</v>
      </c>
      <c r="I664">
        <v>13.37</v>
      </c>
      <c r="J664">
        <v>12.33</v>
      </c>
      <c r="K664">
        <v>9.4700000000000006</v>
      </c>
      <c r="L664">
        <v>8.6</v>
      </c>
      <c r="M664">
        <v>9.2799999999999994</v>
      </c>
      <c r="N664">
        <v>9.2046670000000006</v>
      </c>
      <c r="O664">
        <v>10.083334000000001</v>
      </c>
      <c r="P664">
        <v>8.044333</v>
      </c>
      <c r="R664" s="9">
        <f t="shared" si="183"/>
        <v>13.607158021295302</v>
      </c>
      <c r="S664">
        <f t="shared" si="184"/>
        <v>0.11534082141764773</v>
      </c>
      <c r="T664">
        <f t="shared" si="182"/>
        <v>1.4071580212953023</v>
      </c>
      <c r="U664">
        <f t="shared" si="185"/>
        <v>13.172713227530712</v>
      </c>
      <c r="V664">
        <f t="shared" si="186"/>
        <v>4.2970085871783567E-2</v>
      </c>
      <c r="W664">
        <f t="shared" si="187"/>
        <v>0.54271222753071235</v>
      </c>
      <c r="X664">
        <f t="shared" si="188"/>
        <v>8.8338153922917559</v>
      </c>
      <c r="Y664">
        <f t="shared" si="189"/>
        <v>6.7178944847755509E-2</v>
      </c>
      <c r="Z664">
        <f t="shared" si="190"/>
        <v>0.6361846077082447</v>
      </c>
      <c r="AG664" s="9">
        <f t="shared" si="196"/>
        <v>13.662296500689164</v>
      </c>
      <c r="AH664">
        <f t="shared" si="191"/>
        <v>0.11986036890894797</v>
      </c>
      <c r="AI664">
        <f t="shared" si="181"/>
        <v>1.4622965006891651</v>
      </c>
      <c r="AJ664">
        <f t="shared" si="197"/>
        <v>13.058537038222605</v>
      </c>
      <c r="AK664">
        <f t="shared" si="192"/>
        <v>3.3930008257529426E-2</v>
      </c>
      <c r="AL664">
        <f t="shared" si="193"/>
        <v>0.42853603822260489</v>
      </c>
      <c r="AM664">
        <f t="shared" si="198"/>
        <v>8.894302659638667</v>
      </c>
      <c r="AN664">
        <f t="shared" si="194"/>
        <v>6.0791693807954982E-2</v>
      </c>
      <c r="AO664">
        <f t="shared" si="195"/>
        <v>0.57569734036133369</v>
      </c>
    </row>
    <row r="665" spans="1:41">
      <c r="A665">
        <v>3315</v>
      </c>
      <c r="B665">
        <v>2</v>
      </c>
      <c r="C665">
        <v>7</v>
      </c>
      <c r="D665">
        <v>15</v>
      </c>
      <c r="E665">
        <v>12.710001</v>
      </c>
      <c r="F665">
        <v>12.2</v>
      </c>
      <c r="G665">
        <v>14.129999</v>
      </c>
      <c r="H665">
        <v>13.429999</v>
      </c>
      <c r="I665">
        <v>12.630001</v>
      </c>
      <c r="J665">
        <v>13.37</v>
      </c>
      <c r="K665">
        <v>9.59</v>
      </c>
      <c r="L665">
        <v>9.4700000000000006</v>
      </c>
      <c r="M665">
        <v>8.6</v>
      </c>
      <c r="N665">
        <v>9.9039999999999999</v>
      </c>
      <c r="O665">
        <v>10.705667999999999</v>
      </c>
      <c r="P665">
        <v>8.3653340000000007</v>
      </c>
      <c r="R665" s="9">
        <f t="shared" si="183"/>
        <v>11.956271681359553</v>
      </c>
      <c r="S665">
        <f t="shared" si="184"/>
        <v>5.9302066037638171E-2</v>
      </c>
      <c r="T665">
        <f t="shared" si="182"/>
        <v>0.75372931864044723</v>
      </c>
      <c r="U665">
        <f t="shared" si="185"/>
        <v>12.406335356175626</v>
      </c>
      <c r="V665">
        <f t="shared" si="186"/>
        <v>7.6222168283435782E-2</v>
      </c>
      <c r="W665">
        <f t="shared" si="187"/>
        <v>1.0236636438243742</v>
      </c>
      <c r="X665">
        <f t="shared" si="188"/>
        <v>9.5460007565809981</v>
      </c>
      <c r="Y665">
        <f t="shared" si="189"/>
        <v>4.5880337246091496E-3</v>
      </c>
      <c r="Z665">
        <f t="shared" si="190"/>
        <v>4.3999243419001743E-2</v>
      </c>
      <c r="AG665" s="9">
        <f t="shared" si="196"/>
        <v>12.388138504979727</v>
      </c>
      <c r="AH665">
        <f t="shared" si="191"/>
        <v>2.532356173852961E-2</v>
      </c>
      <c r="AI665">
        <f t="shared" si="181"/>
        <v>0.32186249502027309</v>
      </c>
      <c r="AJ665">
        <f t="shared" si="197"/>
        <v>12.599088884425875</v>
      </c>
      <c r="AK665">
        <f t="shared" si="192"/>
        <v>6.1869707925825281E-2</v>
      </c>
      <c r="AL665">
        <f t="shared" si="193"/>
        <v>0.83091011557412564</v>
      </c>
      <c r="AM665">
        <f t="shared" si="198"/>
        <v>9.3964052422940654</v>
      </c>
      <c r="AN665">
        <f t="shared" si="194"/>
        <v>2.0187148874445723E-2</v>
      </c>
      <c r="AO665">
        <f t="shared" si="195"/>
        <v>0.19359475770593448</v>
      </c>
    </row>
    <row r="666" spans="1:41">
      <c r="A666">
        <v>3320</v>
      </c>
      <c r="B666">
        <v>2</v>
      </c>
      <c r="C666">
        <v>7</v>
      </c>
      <c r="D666">
        <v>20</v>
      </c>
      <c r="E666">
        <v>12.04</v>
      </c>
      <c r="F666">
        <v>12.710001</v>
      </c>
      <c r="G666">
        <v>12.2</v>
      </c>
      <c r="H666">
        <v>12.559998999999999</v>
      </c>
      <c r="I666">
        <v>13.429999</v>
      </c>
      <c r="J666">
        <v>12.630001</v>
      </c>
      <c r="K666">
        <v>9.6100010000000005</v>
      </c>
      <c r="L666">
        <v>9.59</v>
      </c>
      <c r="M666">
        <v>9.4700000000000006</v>
      </c>
      <c r="N666">
        <v>10.148667</v>
      </c>
      <c r="O666">
        <v>10.680001000000001</v>
      </c>
      <c r="P666">
        <v>8.1419999999999995</v>
      </c>
      <c r="R666" s="9">
        <f t="shared" si="183"/>
        <v>12.438106562153045</v>
      </c>
      <c r="S666">
        <f t="shared" si="184"/>
        <v>3.3065329082478924E-2</v>
      </c>
      <c r="T666">
        <f t="shared" si="182"/>
        <v>0.39810656215304618</v>
      </c>
      <c r="U666">
        <f t="shared" si="185"/>
        <v>13.106494383497761</v>
      </c>
      <c r="V666">
        <f t="shared" si="186"/>
        <v>4.3510782405138865E-2</v>
      </c>
      <c r="W666">
        <f t="shared" si="187"/>
        <v>0.54649538349776172</v>
      </c>
      <c r="X666">
        <f t="shared" si="188"/>
        <v>9.668616931817887</v>
      </c>
      <c r="Y666">
        <f t="shared" si="189"/>
        <v>6.0994719790233619E-3</v>
      </c>
      <c r="Z666">
        <f t="shared" si="190"/>
        <v>5.8615931817886491E-2</v>
      </c>
      <c r="AG666" s="9">
        <f t="shared" si="196"/>
        <v>12.375237861516066</v>
      </c>
      <c r="AH666">
        <f t="shared" si="191"/>
        <v>2.7843676205653384E-2</v>
      </c>
      <c r="AI666">
        <f t="shared" si="181"/>
        <v>0.33523786151606672</v>
      </c>
      <c r="AJ666">
        <f t="shared" si="197"/>
        <v>13.007166482374917</v>
      </c>
      <c r="AK666">
        <f t="shared" si="192"/>
        <v>3.5602509393107218E-2</v>
      </c>
      <c r="AL666">
        <f t="shared" si="193"/>
        <v>0.44716748237491721</v>
      </c>
      <c r="AM666">
        <f t="shared" si="198"/>
        <v>9.6265791235791998</v>
      </c>
      <c r="AN666">
        <f t="shared" si="194"/>
        <v>1.7250907236325259E-3</v>
      </c>
      <c r="AO666">
        <f t="shared" si="195"/>
        <v>1.65781235791993E-2</v>
      </c>
    </row>
    <row r="667" spans="1:41">
      <c r="A667">
        <v>3325</v>
      </c>
      <c r="B667">
        <v>2</v>
      </c>
      <c r="C667">
        <v>7</v>
      </c>
      <c r="D667">
        <v>25</v>
      </c>
      <c r="E667">
        <v>11.93</v>
      </c>
      <c r="F667">
        <v>12.04</v>
      </c>
      <c r="G667">
        <v>12.710001</v>
      </c>
      <c r="H667">
        <v>12.34</v>
      </c>
      <c r="I667">
        <v>12.559998999999999</v>
      </c>
      <c r="J667">
        <v>13.429999</v>
      </c>
      <c r="K667">
        <v>8.4299990000000005</v>
      </c>
      <c r="L667">
        <v>9.6100010000000005</v>
      </c>
      <c r="M667">
        <v>9.59</v>
      </c>
      <c r="N667">
        <v>10.785667999999999</v>
      </c>
      <c r="O667">
        <v>11.069334</v>
      </c>
      <c r="P667">
        <v>8.8243340000000003</v>
      </c>
      <c r="R667" s="9">
        <f t="shared" si="183"/>
        <v>11.906848332152915</v>
      </c>
      <c r="S667">
        <f t="shared" si="184"/>
        <v>1.9406259720942721E-3</v>
      </c>
      <c r="T667">
        <f t="shared" si="182"/>
        <v>2.3151667847084667E-2</v>
      </c>
      <c r="U667">
        <f t="shared" si="185"/>
        <v>12.369268923579853</v>
      </c>
      <c r="V667">
        <f t="shared" si="186"/>
        <v>2.3718738719491626E-3</v>
      </c>
      <c r="W667">
        <f t="shared" si="187"/>
        <v>2.9268923579852668E-2</v>
      </c>
      <c r="X667">
        <f t="shared" si="188"/>
        <v>9.7064403686072414</v>
      </c>
      <c r="Y667">
        <f t="shared" si="189"/>
        <v>0.15141655041800609</v>
      </c>
      <c r="Z667">
        <f t="shared" si="190"/>
        <v>1.2764413686072409</v>
      </c>
      <c r="AG667" s="9">
        <f t="shared" si="196"/>
        <v>12.064168953875448</v>
      </c>
      <c r="AH667">
        <f t="shared" si="191"/>
        <v>1.1246349863826378E-2</v>
      </c>
      <c r="AI667">
        <f t="shared" si="181"/>
        <v>0.13416895387544869</v>
      </c>
      <c r="AJ667">
        <f t="shared" si="197"/>
        <v>12.540403949116131</v>
      </c>
      <c r="AK667">
        <f t="shared" si="192"/>
        <v>1.6240190365974971E-2</v>
      </c>
      <c r="AL667">
        <f t="shared" si="193"/>
        <v>0.20040394911613113</v>
      </c>
      <c r="AM667">
        <f t="shared" si="198"/>
        <v>9.692240936759239</v>
      </c>
      <c r="AN667">
        <f t="shared" si="194"/>
        <v>0.14973215735366499</v>
      </c>
      <c r="AO667">
        <f t="shared" si="195"/>
        <v>1.2622419367592386</v>
      </c>
    </row>
    <row r="668" spans="1:41">
      <c r="A668">
        <v>3330</v>
      </c>
      <c r="B668">
        <v>2</v>
      </c>
      <c r="C668">
        <v>7</v>
      </c>
      <c r="D668">
        <v>30</v>
      </c>
      <c r="E668">
        <v>13.259999000000001</v>
      </c>
      <c r="F668">
        <v>11.93</v>
      </c>
      <c r="G668">
        <v>12.04</v>
      </c>
      <c r="H668">
        <v>12.98</v>
      </c>
      <c r="I668">
        <v>12.34</v>
      </c>
      <c r="J668">
        <v>12.559998999999999</v>
      </c>
      <c r="K668">
        <v>10.210000000000001</v>
      </c>
      <c r="L668">
        <v>8.4299990000000005</v>
      </c>
      <c r="M668">
        <v>9.6100010000000005</v>
      </c>
      <c r="N668">
        <v>10.745331999999999</v>
      </c>
      <c r="O668">
        <v>11.152331999999999</v>
      </c>
      <c r="P668">
        <v>8.6920000000000002</v>
      </c>
      <c r="R668" s="9">
        <f t="shared" si="183"/>
        <v>11.804243406016054</v>
      </c>
      <c r="S668">
        <f t="shared" si="184"/>
        <v>0.10978549802182838</v>
      </c>
      <c r="T668">
        <f t="shared" si="182"/>
        <v>1.4557555939839464</v>
      </c>
      <c r="U668">
        <f t="shared" si="185"/>
        <v>12.185992905345824</v>
      </c>
      <c r="V668">
        <f t="shared" si="186"/>
        <v>6.1171578940999741E-2</v>
      </c>
      <c r="W668">
        <f t="shared" si="187"/>
        <v>0.79400709465417663</v>
      </c>
      <c r="X668">
        <f t="shared" si="188"/>
        <v>8.6932780685899651</v>
      </c>
      <c r="Y668">
        <f t="shared" si="189"/>
        <v>0.148552588776693</v>
      </c>
      <c r="Z668">
        <f t="shared" si="190"/>
        <v>1.5167219314100358</v>
      </c>
      <c r="AG668" s="9">
        <f t="shared" si="196"/>
        <v>11.84590579690674</v>
      </c>
      <c r="AH668">
        <f t="shared" si="191"/>
        <v>0.10664353768754135</v>
      </c>
      <c r="AI668">
        <f t="shared" ref="AI668:AI731" si="199">ABS(E668-AG668)</f>
        <v>1.4140932030932607</v>
      </c>
      <c r="AJ668">
        <f t="shared" si="197"/>
        <v>12.238793513864183</v>
      </c>
      <c r="AK668">
        <f t="shared" si="192"/>
        <v>5.7103735449600755E-2</v>
      </c>
      <c r="AL668">
        <f t="shared" si="193"/>
        <v>0.74120648613581785</v>
      </c>
      <c r="AM668">
        <f t="shared" si="198"/>
        <v>8.8401745717231321</v>
      </c>
      <c r="AN668">
        <f t="shared" si="194"/>
        <v>0.1341650762269215</v>
      </c>
      <c r="AO668">
        <f t="shared" si="195"/>
        <v>1.3698254282768687</v>
      </c>
    </row>
    <row r="669" spans="1:41">
      <c r="A669">
        <v>3335</v>
      </c>
      <c r="B669">
        <v>2</v>
      </c>
      <c r="C669">
        <v>7</v>
      </c>
      <c r="D669">
        <v>35</v>
      </c>
      <c r="E669">
        <v>14.89</v>
      </c>
      <c r="F669">
        <v>13.259999000000001</v>
      </c>
      <c r="G669">
        <v>11.93</v>
      </c>
      <c r="H669">
        <v>12.37</v>
      </c>
      <c r="I669">
        <v>12.98</v>
      </c>
      <c r="J669">
        <v>12.34</v>
      </c>
      <c r="K669">
        <v>9.59</v>
      </c>
      <c r="L669">
        <v>10.210000000000001</v>
      </c>
      <c r="M669">
        <v>8.4299990000000005</v>
      </c>
      <c r="N669">
        <v>10.582000000000001</v>
      </c>
      <c r="O669">
        <v>11.561999999999999</v>
      </c>
      <c r="P669">
        <v>9.2313340000000004</v>
      </c>
      <c r="R669" s="9">
        <f t="shared" si="183"/>
        <v>12.975720170038853</v>
      </c>
      <c r="S669">
        <f t="shared" si="184"/>
        <v>0.12856143921834434</v>
      </c>
      <c r="T669">
        <f t="shared" si="182"/>
        <v>1.9142798299611474</v>
      </c>
      <c r="U669">
        <f t="shared" si="185"/>
        <v>12.88069419600262</v>
      </c>
      <c r="V669">
        <f t="shared" si="186"/>
        <v>4.1284898625919261E-2</v>
      </c>
      <c r="W669">
        <f t="shared" si="187"/>
        <v>0.51069419600262123</v>
      </c>
      <c r="X669">
        <f t="shared" si="188"/>
        <v>10.281709233090401</v>
      </c>
      <c r="Y669">
        <f t="shared" si="189"/>
        <v>7.2128178632992868E-2</v>
      </c>
      <c r="Z669">
        <f t="shared" si="190"/>
        <v>0.69170923309040155</v>
      </c>
      <c r="AG669" s="9">
        <f t="shared" si="196"/>
        <v>12.747033113098521</v>
      </c>
      <c r="AH669">
        <f t="shared" si="191"/>
        <v>0.14391987151789656</v>
      </c>
      <c r="AI669">
        <f t="shared" si="199"/>
        <v>2.1429668869014797</v>
      </c>
      <c r="AJ669">
        <f t="shared" si="197"/>
        <v>12.768546598521706</v>
      </c>
      <c r="AK669">
        <f t="shared" si="192"/>
        <v>3.2218803437486378E-2</v>
      </c>
      <c r="AL669">
        <f t="shared" si="193"/>
        <v>0.39854659852170649</v>
      </c>
      <c r="AM669">
        <f t="shared" si="198"/>
        <v>9.9677255089327854</v>
      </c>
      <c r="AN669">
        <f t="shared" si="194"/>
        <v>3.938743575941455E-2</v>
      </c>
      <c r="AO669">
        <f t="shared" si="195"/>
        <v>0.37772550893278556</v>
      </c>
    </row>
    <row r="670" spans="1:41">
      <c r="A670">
        <v>3340</v>
      </c>
      <c r="B670">
        <v>2</v>
      </c>
      <c r="C670">
        <v>7</v>
      </c>
      <c r="D670">
        <v>40</v>
      </c>
      <c r="E670">
        <v>12.89</v>
      </c>
      <c r="F670">
        <v>14.89</v>
      </c>
      <c r="G670">
        <v>13.259999000000001</v>
      </c>
      <c r="H670">
        <v>14.650001</v>
      </c>
      <c r="I670">
        <v>12.37</v>
      </c>
      <c r="J670">
        <v>12.98</v>
      </c>
      <c r="K670">
        <v>9.6600009999999994</v>
      </c>
      <c r="L670">
        <v>9.59</v>
      </c>
      <c r="M670">
        <v>10.210000000000001</v>
      </c>
      <c r="N670">
        <v>10.641667</v>
      </c>
      <c r="O670">
        <v>12.143999000000001</v>
      </c>
      <c r="P670">
        <v>9.4476659999999999</v>
      </c>
      <c r="R670" s="9">
        <f t="shared" si="183"/>
        <v>14.439024800037142</v>
      </c>
      <c r="S670">
        <f t="shared" si="184"/>
        <v>0.12017259891676815</v>
      </c>
      <c r="T670">
        <f t="shared" si="182"/>
        <v>1.5490248000371416</v>
      </c>
      <c r="U670">
        <f t="shared" si="185"/>
        <v>12.629650167689428</v>
      </c>
      <c r="V670">
        <f t="shared" si="186"/>
        <v>0.13790789722885147</v>
      </c>
      <c r="W670">
        <f t="shared" si="187"/>
        <v>2.0203508323105712</v>
      </c>
      <c r="X670">
        <f t="shared" si="188"/>
        <v>9.7679343725121299</v>
      </c>
      <c r="Y670">
        <f t="shared" si="189"/>
        <v>1.117322581148082E-2</v>
      </c>
      <c r="Z670">
        <f t="shared" si="190"/>
        <v>0.10793337251213053</v>
      </c>
      <c r="AG670" s="9">
        <f t="shared" si="196"/>
        <v>14.174385851631792</v>
      </c>
      <c r="AH670">
        <f t="shared" si="191"/>
        <v>9.9642036588967503E-2</v>
      </c>
      <c r="AI670">
        <f t="shared" si="199"/>
        <v>1.2843858516317912</v>
      </c>
      <c r="AJ670">
        <f t="shared" si="197"/>
        <v>12.690401848404312</v>
      </c>
      <c r="AK670">
        <f t="shared" si="192"/>
        <v>0.13376102510816812</v>
      </c>
      <c r="AL670">
        <f t="shared" si="193"/>
        <v>1.9595991515956879</v>
      </c>
      <c r="AM670">
        <f t="shared" si="198"/>
        <v>9.8387984172870073</v>
      </c>
      <c r="AN670">
        <f t="shared" si="194"/>
        <v>1.850904749254249E-2</v>
      </c>
      <c r="AO670">
        <f t="shared" si="195"/>
        <v>0.17879741728700793</v>
      </c>
    </row>
    <row r="671" spans="1:41">
      <c r="A671">
        <v>3345</v>
      </c>
      <c r="B671">
        <v>2</v>
      </c>
      <c r="C671">
        <v>7</v>
      </c>
      <c r="D671">
        <v>45</v>
      </c>
      <c r="E671">
        <v>14.24</v>
      </c>
      <c r="F671">
        <v>12.89</v>
      </c>
      <c r="G671">
        <v>14.89</v>
      </c>
      <c r="H671">
        <v>14.55</v>
      </c>
      <c r="I671">
        <v>14.650001</v>
      </c>
      <c r="J671">
        <v>12.37</v>
      </c>
      <c r="K671">
        <v>12.33</v>
      </c>
      <c r="L671">
        <v>9.6600009999999994</v>
      </c>
      <c r="M671">
        <v>9.59</v>
      </c>
      <c r="N671">
        <v>11.219666</v>
      </c>
      <c r="O671">
        <v>12.249665999999999</v>
      </c>
      <c r="P671">
        <v>9.4936679999999996</v>
      </c>
      <c r="R671" s="9">
        <f t="shared" si="183"/>
        <v>12.712688285109769</v>
      </c>
      <c r="S671">
        <f t="shared" si="184"/>
        <v>0.10725503615802187</v>
      </c>
      <c r="T671">
        <f t="shared" si="182"/>
        <v>1.5273117148902315</v>
      </c>
      <c r="U671">
        <f t="shared" si="185"/>
        <v>14.225008388377015</v>
      </c>
      <c r="V671">
        <f t="shared" si="186"/>
        <v>2.2336193238693184E-2</v>
      </c>
      <c r="W671">
        <f t="shared" si="187"/>
        <v>0.32499161162298584</v>
      </c>
      <c r="X671">
        <f t="shared" si="188"/>
        <v>9.9319283437481349</v>
      </c>
      <c r="Y671">
        <f t="shared" si="189"/>
        <v>0.19449080748190309</v>
      </c>
      <c r="Z671">
        <f t="shared" si="190"/>
        <v>2.3980716562518651</v>
      </c>
      <c r="AG671" s="9">
        <f t="shared" si="196"/>
        <v>13.14874984227859</v>
      </c>
      <c r="AH671">
        <f t="shared" si="191"/>
        <v>7.6632735795042817E-2</v>
      </c>
      <c r="AI671">
        <f t="shared" si="199"/>
        <v>1.0912501577214098</v>
      </c>
      <c r="AJ671">
        <f t="shared" si="197"/>
        <v>13.96158695990192</v>
      </c>
      <c r="AK671">
        <f t="shared" si="192"/>
        <v>4.0440758769627522E-2</v>
      </c>
      <c r="AL671">
        <f t="shared" si="193"/>
        <v>0.58841304009808049</v>
      </c>
      <c r="AM671">
        <f t="shared" si="198"/>
        <v>9.8545803984835061</v>
      </c>
      <c r="AN671">
        <f t="shared" si="194"/>
        <v>0.20076395794943178</v>
      </c>
      <c r="AO671">
        <f t="shared" si="195"/>
        <v>2.475419601516494</v>
      </c>
    </row>
    <row r="672" spans="1:41">
      <c r="A672">
        <v>3350</v>
      </c>
      <c r="B672">
        <v>2</v>
      </c>
      <c r="C672">
        <v>7</v>
      </c>
      <c r="D672">
        <v>50</v>
      </c>
      <c r="E672">
        <v>15.5</v>
      </c>
      <c r="F672">
        <v>14.24</v>
      </c>
      <c r="G672">
        <v>12.89</v>
      </c>
      <c r="H672">
        <v>16.93</v>
      </c>
      <c r="I672">
        <v>14.55</v>
      </c>
      <c r="J672">
        <v>14.650001</v>
      </c>
      <c r="K672">
        <v>12.1</v>
      </c>
      <c r="L672">
        <v>12.33</v>
      </c>
      <c r="M672">
        <v>9.6600009999999994</v>
      </c>
      <c r="N672">
        <v>11.078334</v>
      </c>
      <c r="O672">
        <v>12.474000999999999</v>
      </c>
      <c r="P672">
        <v>9.6476659999999992</v>
      </c>
      <c r="R672" s="9">
        <f t="shared" si="183"/>
        <v>13.904378249876887</v>
      </c>
      <c r="S672">
        <f t="shared" si="184"/>
        <v>0.10294333871762022</v>
      </c>
      <c r="T672">
        <f t="shared" si="182"/>
        <v>1.5956217501231134</v>
      </c>
      <c r="U672">
        <f t="shared" si="185"/>
        <v>14.319514876153148</v>
      </c>
      <c r="V672">
        <f t="shared" si="186"/>
        <v>0.15419286023903436</v>
      </c>
      <c r="W672">
        <f t="shared" si="187"/>
        <v>2.6104851238468516</v>
      </c>
      <c r="X672">
        <f t="shared" si="188"/>
        <v>12.189769572762483</v>
      </c>
      <c r="Y672">
        <f t="shared" si="189"/>
        <v>7.4189729555771246E-3</v>
      </c>
      <c r="Z672">
        <f t="shared" si="190"/>
        <v>8.9769572762483207E-2</v>
      </c>
      <c r="AG672" s="9">
        <f t="shared" si="196"/>
        <v>13.679425223559955</v>
      </c>
      <c r="AH672">
        <f t="shared" si="191"/>
        <v>0.11745643718968034</v>
      </c>
      <c r="AI672">
        <f t="shared" si="199"/>
        <v>1.8205747764400453</v>
      </c>
      <c r="AJ672">
        <f t="shared" si="197"/>
        <v>14.328628966920693</v>
      </c>
      <c r="AK672">
        <f t="shared" si="192"/>
        <v>0.1536545205599118</v>
      </c>
      <c r="AL672">
        <f t="shared" si="193"/>
        <v>2.6013710330793067</v>
      </c>
      <c r="AM672">
        <f t="shared" si="198"/>
        <v>11.773555961481849</v>
      </c>
      <c r="AN672">
        <f t="shared" si="194"/>
        <v>2.6978846158524864E-2</v>
      </c>
      <c r="AO672">
        <f t="shared" si="195"/>
        <v>0.32644403851815085</v>
      </c>
    </row>
    <row r="673" spans="1:41">
      <c r="A673">
        <v>3355</v>
      </c>
      <c r="B673">
        <v>2</v>
      </c>
      <c r="C673">
        <v>7</v>
      </c>
      <c r="D673">
        <v>55</v>
      </c>
      <c r="E673">
        <v>16.16</v>
      </c>
      <c r="F673">
        <v>15.5</v>
      </c>
      <c r="G673">
        <v>14.24</v>
      </c>
      <c r="H673">
        <v>17.389999</v>
      </c>
      <c r="I673">
        <v>16.93</v>
      </c>
      <c r="J673">
        <v>14.55</v>
      </c>
      <c r="K673">
        <v>14.25</v>
      </c>
      <c r="L673">
        <v>12.1</v>
      </c>
      <c r="M673">
        <v>12.33</v>
      </c>
      <c r="N673">
        <v>11.116667</v>
      </c>
      <c r="O673">
        <v>11.915001999999999</v>
      </c>
      <c r="P673">
        <v>9.2670010000000005</v>
      </c>
      <c r="R673" s="9">
        <f t="shared" si="183"/>
        <v>15.034694084437637</v>
      </c>
      <c r="S673">
        <f t="shared" si="184"/>
        <v>6.9635267052126415E-2</v>
      </c>
      <c r="T673">
        <f t="shared" si="182"/>
        <v>1.1253059155623628</v>
      </c>
      <c r="U673">
        <f t="shared" si="185"/>
        <v>16.328537988275567</v>
      </c>
      <c r="V673">
        <f t="shared" si="186"/>
        <v>6.1038589578092127E-2</v>
      </c>
      <c r="W673">
        <f t="shared" si="187"/>
        <v>1.0614610117244325</v>
      </c>
      <c r="X673">
        <f t="shared" si="188"/>
        <v>12.086294294459464</v>
      </c>
      <c r="Y673">
        <f t="shared" si="189"/>
        <v>0.15183899688003766</v>
      </c>
      <c r="Z673">
        <f t="shared" si="190"/>
        <v>2.1637057055405364</v>
      </c>
      <c r="AG673" s="9">
        <f t="shared" si="196"/>
        <v>14.847911614801388</v>
      </c>
      <c r="AH673">
        <f t="shared" si="191"/>
        <v>8.1193588192983404E-2</v>
      </c>
      <c r="AI673">
        <f t="shared" si="199"/>
        <v>1.3120883851986118</v>
      </c>
      <c r="AJ673">
        <f t="shared" si="197"/>
        <v>15.996838759556184</v>
      </c>
      <c r="AK673">
        <f t="shared" si="192"/>
        <v>8.0112726886517702E-2</v>
      </c>
      <c r="AL673">
        <f t="shared" si="193"/>
        <v>1.3931602404438159</v>
      </c>
      <c r="AM673">
        <f t="shared" si="198"/>
        <v>12.105666214395571</v>
      </c>
      <c r="AN673">
        <f t="shared" si="194"/>
        <v>0.15047956390206521</v>
      </c>
      <c r="AO673">
        <f t="shared" si="195"/>
        <v>2.1443337856044291</v>
      </c>
    </row>
    <row r="674" spans="1:41">
      <c r="A674">
        <v>3360</v>
      </c>
      <c r="B674">
        <v>2</v>
      </c>
      <c r="C674">
        <v>8</v>
      </c>
      <c r="D674">
        <v>0</v>
      </c>
      <c r="E674">
        <v>15.99</v>
      </c>
      <c r="F674">
        <v>16.16</v>
      </c>
      <c r="G674">
        <v>15.5</v>
      </c>
      <c r="H674">
        <v>16.91</v>
      </c>
      <c r="I674">
        <v>17.389999</v>
      </c>
      <c r="J674">
        <v>16.93</v>
      </c>
      <c r="K674">
        <v>11.44</v>
      </c>
      <c r="L674">
        <v>14.25</v>
      </c>
      <c r="M674">
        <v>12.1</v>
      </c>
      <c r="N674">
        <v>11.64</v>
      </c>
      <c r="O674">
        <v>12.505665</v>
      </c>
      <c r="P674">
        <v>9.2590009999999996</v>
      </c>
      <c r="R674" s="9">
        <f t="shared" si="183"/>
        <v>15.680186411038843</v>
      </c>
      <c r="S674">
        <f t="shared" si="184"/>
        <v>1.9375458971929788E-2</v>
      </c>
      <c r="T674">
        <f t="shared" si="182"/>
        <v>0.30981358896115729</v>
      </c>
      <c r="U674">
        <f t="shared" si="185"/>
        <v>16.822324319279037</v>
      </c>
      <c r="V674">
        <f t="shared" si="186"/>
        <v>5.184842147898468E-3</v>
      </c>
      <c r="W674">
        <f t="shared" si="187"/>
        <v>8.7675680720963101E-2</v>
      </c>
      <c r="X674">
        <f t="shared" si="188"/>
        <v>13.917709102447581</v>
      </c>
      <c r="Y674">
        <f t="shared" si="189"/>
        <v>0.21658296350066275</v>
      </c>
      <c r="Z674">
        <f t="shared" si="190"/>
        <v>2.4777091024475819</v>
      </c>
      <c r="AG674" s="9">
        <f t="shared" si="196"/>
        <v>15.61832671067973</v>
      </c>
      <c r="AH674">
        <f t="shared" si="191"/>
        <v>2.3244108150110715E-2</v>
      </c>
      <c r="AI674">
        <f t="shared" si="199"/>
        <v>0.37167328932027033</v>
      </c>
      <c r="AJ674">
        <f t="shared" si="197"/>
        <v>16.799584590059983</v>
      </c>
      <c r="AK674">
        <f t="shared" si="192"/>
        <v>6.5295925452405462E-3</v>
      </c>
      <c r="AL674">
        <f t="shared" si="193"/>
        <v>0.11041540994001764</v>
      </c>
      <c r="AM674">
        <f t="shared" si="198"/>
        <v>13.618888988647857</v>
      </c>
      <c r="AN674">
        <f t="shared" si="194"/>
        <v>0.19046232418250503</v>
      </c>
      <c r="AO674">
        <f t="shared" si="195"/>
        <v>2.1788889886478575</v>
      </c>
    </row>
    <row r="675" spans="1:41">
      <c r="A675">
        <v>3365</v>
      </c>
      <c r="B675">
        <v>2</v>
      </c>
      <c r="C675">
        <v>8</v>
      </c>
      <c r="D675">
        <v>5</v>
      </c>
      <c r="E675">
        <v>14.290001</v>
      </c>
      <c r="F675">
        <v>15.99</v>
      </c>
      <c r="G675">
        <v>16.16</v>
      </c>
      <c r="H675">
        <v>15.26</v>
      </c>
      <c r="I675">
        <v>16.91</v>
      </c>
      <c r="J675">
        <v>17.389999</v>
      </c>
      <c r="K675">
        <v>14.26</v>
      </c>
      <c r="L675">
        <v>11.44</v>
      </c>
      <c r="M675">
        <v>14.25</v>
      </c>
      <c r="N675">
        <v>11.046665000000001</v>
      </c>
      <c r="O675">
        <v>11.926999</v>
      </c>
      <c r="P675">
        <v>9.4119989999999998</v>
      </c>
      <c r="R675" s="9">
        <f t="shared" si="183"/>
        <v>15.465247940755024</v>
      </c>
      <c r="S675">
        <f t="shared" si="184"/>
        <v>8.224260731367504E-2</v>
      </c>
      <c r="T675">
        <f t="shared" si="182"/>
        <v>1.1752469407550237</v>
      </c>
      <c r="U675">
        <f t="shared" si="185"/>
        <v>16.370734577521318</v>
      </c>
      <c r="V675">
        <f t="shared" si="186"/>
        <v>7.2787324870335429E-2</v>
      </c>
      <c r="W675">
        <f t="shared" si="187"/>
        <v>1.1107345775213187</v>
      </c>
      <c r="X675">
        <f t="shared" si="188"/>
        <v>11.550467143209783</v>
      </c>
      <c r="Y675">
        <f t="shared" si="189"/>
        <v>0.19000931674545701</v>
      </c>
      <c r="Z675">
        <f t="shared" si="190"/>
        <v>2.7095328567902168</v>
      </c>
      <c r="AG675" s="9">
        <f t="shared" si="196"/>
        <v>15.579988170769738</v>
      </c>
      <c r="AH675">
        <f t="shared" si="191"/>
        <v>9.0272014030631481E-2</v>
      </c>
      <c r="AI675">
        <f t="shared" si="199"/>
        <v>1.2899871707697379</v>
      </c>
      <c r="AJ675">
        <f t="shared" si="197"/>
        <v>16.516489162810185</v>
      </c>
      <c r="AK675">
        <f t="shared" si="192"/>
        <v>8.2338739371571767E-2</v>
      </c>
      <c r="AL675">
        <f t="shared" si="193"/>
        <v>1.2564891628101851</v>
      </c>
      <c r="AM675">
        <f t="shared" si="198"/>
        <v>11.996389360226022</v>
      </c>
      <c r="AN675">
        <f t="shared" si="194"/>
        <v>0.15873847403744584</v>
      </c>
      <c r="AO675">
        <f t="shared" si="195"/>
        <v>2.2636106397739777</v>
      </c>
    </row>
    <row r="676" spans="1:41">
      <c r="A676">
        <v>3370</v>
      </c>
      <c r="B676">
        <v>2</v>
      </c>
      <c r="C676">
        <v>8</v>
      </c>
      <c r="D676">
        <v>10</v>
      </c>
      <c r="E676">
        <v>18.350000000000001</v>
      </c>
      <c r="F676">
        <v>14.290001</v>
      </c>
      <c r="G676">
        <v>15.99</v>
      </c>
      <c r="H676">
        <v>16.399999999999999</v>
      </c>
      <c r="I676">
        <v>15.26</v>
      </c>
      <c r="J676">
        <v>16.91</v>
      </c>
      <c r="K676">
        <v>12</v>
      </c>
      <c r="L676">
        <v>14.26</v>
      </c>
      <c r="M676">
        <v>11.44</v>
      </c>
      <c r="N676">
        <v>11.840667</v>
      </c>
      <c r="O676">
        <v>12.286334</v>
      </c>
      <c r="P676">
        <v>9.4190009999999997</v>
      </c>
      <c r="R676" s="9">
        <f t="shared" si="183"/>
        <v>14.02999574842819</v>
      </c>
      <c r="S676">
        <f t="shared" si="184"/>
        <v>0.23542257501753738</v>
      </c>
      <c r="T676">
        <f t="shared" si="182"/>
        <v>4.3200042515718113</v>
      </c>
      <c r="U676">
        <f t="shared" si="185"/>
        <v>14.889228621103317</v>
      </c>
      <c r="V676">
        <f t="shared" si="186"/>
        <v>9.2120206030285451E-2</v>
      </c>
      <c r="W676">
        <f t="shared" si="187"/>
        <v>1.5107713788966812</v>
      </c>
      <c r="X676">
        <f t="shared" si="188"/>
        <v>13.819815180669741</v>
      </c>
      <c r="Y676">
        <f t="shared" si="189"/>
        <v>0.15165126505581172</v>
      </c>
      <c r="Z676">
        <f t="shared" si="190"/>
        <v>1.8198151806697407</v>
      </c>
      <c r="AG676" s="9">
        <f t="shared" si="196"/>
        <v>14.417303639630456</v>
      </c>
      <c r="AH676">
        <f t="shared" si="191"/>
        <v>0.21431587794929402</v>
      </c>
      <c r="AI676">
        <f t="shared" si="199"/>
        <v>3.9326963603695457</v>
      </c>
      <c r="AJ676">
        <f t="shared" si="197"/>
        <v>15.227313055235054</v>
      </c>
      <c r="AK676">
        <f t="shared" si="192"/>
        <v>7.1505301510057573E-2</v>
      </c>
      <c r="AL676">
        <f t="shared" si="193"/>
        <v>1.1726869447649442</v>
      </c>
      <c r="AM676">
        <f t="shared" si="198"/>
        <v>13.450014130233004</v>
      </c>
      <c r="AN676">
        <f t="shared" si="194"/>
        <v>0.12083451085275036</v>
      </c>
      <c r="AO676">
        <f t="shared" si="195"/>
        <v>1.4500141302330043</v>
      </c>
    </row>
    <row r="677" spans="1:41">
      <c r="A677">
        <v>3375</v>
      </c>
      <c r="B677">
        <v>2</v>
      </c>
      <c r="C677">
        <v>8</v>
      </c>
      <c r="D677">
        <v>15</v>
      </c>
      <c r="E677">
        <v>14.95</v>
      </c>
      <c r="F677">
        <v>18.350000000000001</v>
      </c>
      <c r="G677">
        <v>14.290001</v>
      </c>
      <c r="H677">
        <v>15.389999</v>
      </c>
      <c r="I677">
        <v>16.399999999999999</v>
      </c>
      <c r="J677">
        <v>15.26</v>
      </c>
      <c r="K677">
        <v>10.93</v>
      </c>
      <c r="L677">
        <v>12</v>
      </c>
      <c r="M677">
        <v>14.26</v>
      </c>
      <c r="N677">
        <v>11.304667</v>
      </c>
      <c r="O677">
        <v>12.458665999999999</v>
      </c>
      <c r="P677">
        <v>9.5153339999999993</v>
      </c>
      <c r="R677" s="9">
        <f t="shared" si="183"/>
        <v>17.602113603505206</v>
      </c>
      <c r="S677">
        <f t="shared" si="184"/>
        <v>0.17739890324449545</v>
      </c>
      <c r="T677">
        <f t="shared" si="182"/>
        <v>2.6521136035052066</v>
      </c>
      <c r="U677">
        <f t="shared" si="185"/>
        <v>16.285563693057721</v>
      </c>
      <c r="V677">
        <f t="shared" si="186"/>
        <v>5.8191341861537592E-2</v>
      </c>
      <c r="W677">
        <f t="shared" si="187"/>
        <v>0.89556469305772168</v>
      </c>
      <c r="X677">
        <f t="shared" si="188"/>
        <v>12.024431128551447</v>
      </c>
      <c r="Y677">
        <f t="shared" si="189"/>
        <v>0.10013093582355416</v>
      </c>
      <c r="Z677">
        <f t="shared" si="190"/>
        <v>1.094431128551447</v>
      </c>
      <c r="AG677" s="9">
        <f t="shared" si="196"/>
        <v>16.885741317637098</v>
      </c>
      <c r="AH677">
        <f t="shared" si="191"/>
        <v>0.1294810245911103</v>
      </c>
      <c r="AI677">
        <f t="shared" si="199"/>
        <v>1.935741317637099</v>
      </c>
      <c r="AJ677">
        <f t="shared" si="197"/>
        <v>16.060896348879588</v>
      </c>
      <c r="AK677">
        <f t="shared" si="192"/>
        <v>4.3593072935195668E-2</v>
      </c>
      <c r="AL677">
        <f t="shared" si="193"/>
        <v>0.67089734887958841</v>
      </c>
      <c r="AM677">
        <f t="shared" si="198"/>
        <v>12.376699587499903</v>
      </c>
      <c r="AN677">
        <f t="shared" si="194"/>
        <v>0.13236043801462979</v>
      </c>
      <c r="AO677">
        <f t="shared" si="195"/>
        <v>1.4466995874999036</v>
      </c>
    </row>
    <row r="678" spans="1:41">
      <c r="A678">
        <v>3380</v>
      </c>
      <c r="B678">
        <v>2</v>
      </c>
      <c r="C678">
        <v>8</v>
      </c>
      <c r="D678">
        <v>20</v>
      </c>
      <c r="E678">
        <v>14.46</v>
      </c>
      <c r="F678">
        <v>14.95</v>
      </c>
      <c r="G678">
        <v>18.350000000000001</v>
      </c>
      <c r="H678">
        <v>13.089999000000001</v>
      </c>
      <c r="I678">
        <v>15.389999</v>
      </c>
      <c r="J678">
        <v>16.399999999999999</v>
      </c>
      <c r="K678">
        <v>9.52</v>
      </c>
      <c r="L678">
        <v>10.93</v>
      </c>
      <c r="M678">
        <v>12</v>
      </c>
      <c r="N678">
        <v>11.620666</v>
      </c>
      <c r="O678">
        <v>12.689333</v>
      </c>
      <c r="P678">
        <v>9.9506669999999993</v>
      </c>
      <c r="R678" s="9">
        <f t="shared" si="183"/>
        <v>14.596579713409202</v>
      </c>
      <c r="S678">
        <f t="shared" si="184"/>
        <v>9.4453467087967681E-3</v>
      </c>
      <c r="T678">
        <f t="shared" si="182"/>
        <v>0.13657971340920128</v>
      </c>
      <c r="U678">
        <f t="shared" si="185"/>
        <v>15.09634613215357</v>
      </c>
      <c r="V678">
        <f t="shared" si="186"/>
        <v>0.15327328383704</v>
      </c>
      <c r="W678">
        <f t="shared" si="187"/>
        <v>2.0063471321535697</v>
      </c>
      <c r="X678">
        <f t="shared" si="188"/>
        <v>11.096138569529357</v>
      </c>
      <c r="Y678">
        <f t="shared" si="189"/>
        <v>0.1655607741102266</v>
      </c>
      <c r="Z678">
        <f t="shared" si="190"/>
        <v>1.5761385695293573</v>
      </c>
      <c r="AG678" s="9">
        <f t="shared" si="196"/>
        <v>15.345807660514691</v>
      </c>
      <c r="AH678">
        <f t="shared" si="191"/>
        <v>6.1259174309452956E-2</v>
      </c>
      <c r="AI678">
        <f t="shared" si="199"/>
        <v>0.88580766051468984</v>
      </c>
      <c r="AJ678">
        <f t="shared" si="197"/>
        <v>15.381552472339404</v>
      </c>
      <c r="AK678">
        <f t="shared" si="192"/>
        <v>0.17506139399547727</v>
      </c>
      <c r="AL678">
        <f t="shared" si="193"/>
        <v>2.2915534723394035</v>
      </c>
      <c r="AM678">
        <f t="shared" si="198"/>
        <v>11.253580029343636</v>
      </c>
      <c r="AN678">
        <f t="shared" si="194"/>
        <v>0.18209874257811312</v>
      </c>
      <c r="AO678">
        <f t="shared" si="195"/>
        <v>1.7335800293436368</v>
      </c>
    </row>
    <row r="679" spans="1:41">
      <c r="A679">
        <v>3385</v>
      </c>
      <c r="B679">
        <v>2</v>
      </c>
      <c r="C679">
        <v>8</v>
      </c>
      <c r="D679">
        <v>25</v>
      </c>
      <c r="E679">
        <v>14.210001</v>
      </c>
      <c r="F679">
        <v>14.46</v>
      </c>
      <c r="G679">
        <v>14.95</v>
      </c>
      <c r="H679">
        <v>13.950001</v>
      </c>
      <c r="I679">
        <v>13.089999000000001</v>
      </c>
      <c r="J679">
        <v>15.389999</v>
      </c>
      <c r="K679">
        <v>1.96</v>
      </c>
      <c r="L679">
        <v>9.52</v>
      </c>
      <c r="M679">
        <v>10.93</v>
      </c>
      <c r="N679">
        <v>12.153002000000001</v>
      </c>
      <c r="O679">
        <v>12.823001</v>
      </c>
      <c r="P679">
        <v>9.4943329999999992</v>
      </c>
      <c r="R679" s="9">
        <f t="shared" si="183"/>
        <v>14.215104205728716</v>
      </c>
      <c r="S679">
        <f t="shared" si="184"/>
        <v>3.5912775296186966E-4</v>
      </c>
      <c r="T679">
        <f t="shared" si="182"/>
        <v>5.1032057287159205E-3</v>
      </c>
      <c r="U679">
        <f t="shared" si="185"/>
        <v>13.221159031521029</v>
      </c>
      <c r="V679">
        <f t="shared" si="186"/>
        <v>5.2246732346397026E-2</v>
      </c>
      <c r="W679">
        <f t="shared" si="187"/>
        <v>0.72884196847897087</v>
      </c>
      <c r="X679">
        <f t="shared" si="188"/>
        <v>9.7512950160933265</v>
      </c>
      <c r="Y679">
        <f t="shared" si="189"/>
        <v>3.9751505184149627</v>
      </c>
      <c r="Z679">
        <f t="shared" si="190"/>
        <v>7.7912950160933265</v>
      </c>
      <c r="AG679" s="9">
        <f t="shared" si="196"/>
        <v>14.352640814902939</v>
      </c>
      <c r="AH679">
        <f t="shared" si="191"/>
        <v>1.0037987675225277E-2</v>
      </c>
      <c r="AI679">
        <f t="shared" si="199"/>
        <v>0.14263981490293887</v>
      </c>
      <c r="AJ679">
        <f t="shared" si="197"/>
        <v>13.594522635632179</v>
      </c>
      <c r="AK679">
        <f t="shared" si="192"/>
        <v>2.5482318199677619E-2</v>
      </c>
      <c r="AL679">
        <f t="shared" si="193"/>
        <v>0.35547836436782099</v>
      </c>
      <c r="AM679">
        <f t="shared" si="198"/>
        <v>9.9581362225566732</v>
      </c>
      <c r="AN679">
        <f t="shared" si="194"/>
        <v>4.0806817462023846</v>
      </c>
      <c r="AO679">
        <f t="shared" si="195"/>
        <v>7.9981362225566732</v>
      </c>
    </row>
    <row r="680" spans="1:41">
      <c r="A680">
        <v>3390</v>
      </c>
      <c r="B680">
        <v>2</v>
      </c>
      <c r="C680">
        <v>8</v>
      </c>
      <c r="D680">
        <v>30</v>
      </c>
      <c r="E680">
        <v>13.46</v>
      </c>
      <c r="F680">
        <v>14.210001</v>
      </c>
      <c r="G680">
        <v>14.46</v>
      </c>
      <c r="H680">
        <v>14.07</v>
      </c>
      <c r="I680">
        <v>13.950001</v>
      </c>
      <c r="J680">
        <v>13.089999000000001</v>
      </c>
      <c r="K680">
        <v>3.15</v>
      </c>
      <c r="L680">
        <v>1.96</v>
      </c>
      <c r="M680">
        <v>9.52</v>
      </c>
      <c r="N680">
        <v>11.588666</v>
      </c>
      <c r="O680">
        <v>12.618335999999999</v>
      </c>
      <c r="P680">
        <v>9.4873329999999996</v>
      </c>
      <c r="R680" s="9">
        <f t="shared" si="183"/>
        <v>13.931737249066483</v>
      </c>
      <c r="S680">
        <f t="shared" si="184"/>
        <v>3.5047343912814423E-2</v>
      </c>
      <c r="T680">
        <f t="shared" si="182"/>
        <v>0.47173724906648218</v>
      </c>
      <c r="U680">
        <f t="shared" si="185"/>
        <v>13.854845495131849</v>
      </c>
      <c r="V680">
        <f t="shared" si="186"/>
        <v>1.5291720317565807E-2</v>
      </c>
      <c r="W680">
        <f t="shared" si="187"/>
        <v>0.21515450486815091</v>
      </c>
      <c r="X680">
        <f t="shared" si="188"/>
        <v>3.4577820489650737</v>
      </c>
      <c r="Y680">
        <f t="shared" si="189"/>
        <v>9.7708586973039302E-2</v>
      </c>
      <c r="Z680">
        <f t="shared" si="190"/>
        <v>0.30778204896507377</v>
      </c>
      <c r="AG680" s="9">
        <f t="shared" si="196"/>
        <v>14.025274185765758</v>
      </c>
      <c r="AH680">
        <f t="shared" si="191"/>
        <v>4.1996596267886849E-2</v>
      </c>
      <c r="AI680">
        <f t="shared" si="199"/>
        <v>0.56527418576575705</v>
      </c>
      <c r="AJ680">
        <f t="shared" si="197"/>
        <v>13.75093637184397</v>
      </c>
      <c r="AK680">
        <f t="shared" si="192"/>
        <v>2.2676874780101646E-2</v>
      </c>
      <c r="AL680">
        <f t="shared" si="193"/>
        <v>0.31906362815603018</v>
      </c>
      <c r="AM680">
        <f t="shared" si="198"/>
        <v>4.4211943119699697</v>
      </c>
      <c r="AN680">
        <f t="shared" si="194"/>
        <v>0.40355374983173647</v>
      </c>
      <c r="AO680">
        <f t="shared" si="195"/>
        <v>1.2711943119699698</v>
      </c>
    </row>
    <row r="681" spans="1:41">
      <c r="A681">
        <v>3395</v>
      </c>
      <c r="B681">
        <v>2</v>
      </c>
      <c r="C681">
        <v>8</v>
      </c>
      <c r="D681">
        <v>35</v>
      </c>
      <c r="E681">
        <v>13.14</v>
      </c>
      <c r="F681">
        <v>13.46</v>
      </c>
      <c r="G681">
        <v>14.210001</v>
      </c>
      <c r="H681">
        <v>14.17</v>
      </c>
      <c r="I681">
        <v>14.07</v>
      </c>
      <c r="J681">
        <v>13.950001</v>
      </c>
      <c r="K681">
        <v>10.400001</v>
      </c>
      <c r="L681">
        <v>3.15</v>
      </c>
      <c r="M681">
        <v>1.96</v>
      </c>
      <c r="N681">
        <v>11.807002000000001</v>
      </c>
      <c r="O681">
        <v>12.752999000000001</v>
      </c>
      <c r="P681">
        <v>9.1449999999999996</v>
      </c>
      <c r="R681" s="9">
        <f t="shared" si="183"/>
        <v>13.284528561299643</v>
      </c>
      <c r="S681">
        <f t="shared" si="184"/>
        <v>1.099912947485864E-2</v>
      </c>
      <c r="T681">
        <f t="shared" si="182"/>
        <v>0.14452856129964253</v>
      </c>
      <c r="U681">
        <f t="shared" si="185"/>
        <v>13.873750382639628</v>
      </c>
      <c r="V681">
        <f t="shared" si="186"/>
        <v>2.0906818444627533E-2</v>
      </c>
      <c r="W681">
        <f t="shared" si="187"/>
        <v>0.29624961736037214</v>
      </c>
      <c r="X681">
        <f t="shared" si="188"/>
        <v>4.4218757069983443</v>
      </c>
      <c r="Y681">
        <f t="shared" si="189"/>
        <v>0.57481968444057419</v>
      </c>
      <c r="Z681">
        <f t="shared" si="190"/>
        <v>5.9781252930016553</v>
      </c>
      <c r="AG681" s="9">
        <f t="shared" si="196"/>
        <v>13.464660264040612</v>
      </c>
      <c r="AH681">
        <f t="shared" si="191"/>
        <v>2.4707782651492489E-2</v>
      </c>
      <c r="AI681">
        <f t="shared" si="199"/>
        <v>0.32466026404061132</v>
      </c>
      <c r="AJ681">
        <f t="shared" si="197"/>
        <v>13.894429128026733</v>
      </c>
      <c r="AK681">
        <f t="shared" si="192"/>
        <v>1.9447485672072478E-2</v>
      </c>
      <c r="AL681">
        <f t="shared" si="193"/>
        <v>0.27557087197326702</v>
      </c>
      <c r="AM681">
        <f t="shared" si="198"/>
        <v>3.992059807446271</v>
      </c>
      <c r="AN681">
        <f t="shared" si="194"/>
        <v>0.61614813234669197</v>
      </c>
      <c r="AO681">
        <f t="shared" si="195"/>
        <v>6.4079411925537286</v>
      </c>
    </row>
    <row r="682" spans="1:41">
      <c r="A682">
        <v>3400</v>
      </c>
      <c r="B682">
        <v>2</v>
      </c>
      <c r="C682">
        <v>8</v>
      </c>
      <c r="D682">
        <v>40</v>
      </c>
      <c r="E682">
        <v>11.91</v>
      </c>
      <c r="F682">
        <v>13.14</v>
      </c>
      <c r="G682">
        <v>13.46</v>
      </c>
      <c r="H682">
        <v>14.360001</v>
      </c>
      <c r="I682">
        <v>14.17</v>
      </c>
      <c r="J682">
        <v>14.07</v>
      </c>
      <c r="K682">
        <v>10.59</v>
      </c>
      <c r="L682">
        <v>10.400001</v>
      </c>
      <c r="M682">
        <v>3.15</v>
      </c>
      <c r="N682">
        <v>11.286001000000001</v>
      </c>
      <c r="O682">
        <v>12.569333</v>
      </c>
      <c r="P682">
        <v>10.046999</v>
      </c>
      <c r="R682" s="9">
        <f t="shared" si="183"/>
        <v>12.943191611920268</v>
      </c>
      <c r="S682">
        <f t="shared" si="184"/>
        <v>8.6749925434111488E-2</v>
      </c>
      <c r="T682">
        <f t="shared" si="182"/>
        <v>1.0331916119202678</v>
      </c>
      <c r="U682">
        <f t="shared" si="185"/>
        <v>13.895256703761572</v>
      </c>
      <c r="V682">
        <f t="shared" si="186"/>
        <v>3.2363806676505728E-2</v>
      </c>
      <c r="W682">
        <f t="shared" si="187"/>
        <v>0.46474429623842894</v>
      </c>
      <c r="X682">
        <f t="shared" si="188"/>
        <v>10.585834830839968</v>
      </c>
      <c r="Y682">
        <f t="shared" si="189"/>
        <v>3.9331153541380344E-4</v>
      </c>
      <c r="Z682">
        <f t="shared" si="190"/>
        <v>4.1651691600321783E-3</v>
      </c>
      <c r="AG682" s="9">
        <f t="shared" si="196"/>
        <v>13.038631384729262</v>
      </c>
      <c r="AH682">
        <f t="shared" si="191"/>
        <v>9.4763340447461139E-2</v>
      </c>
      <c r="AI682">
        <f t="shared" si="199"/>
        <v>1.1286313847292622</v>
      </c>
      <c r="AJ682">
        <f t="shared" si="197"/>
        <v>13.910960427238972</v>
      </c>
      <c r="AK682">
        <f t="shared" si="192"/>
        <v>3.1270232694345076E-2</v>
      </c>
      <c r="AL682">
        <f t="shared" si="193"/>
        <v>0.44904057276102805</v>
      </c>
      <c r="AM682">
        <f t="shared" si="198"/>
        <v>9.3568283699584196</v>
      </c>
      <c r="AN682">
        <f t="shared" si="194"/>
        <v>0.11644680170364309</v>
      </c>
      <c r="AO682">
        <f t="shared" si="195"/>
        <v>1.2331716300415803</v>
      </c>
    </row>
    <row r="683" spans="1:41">
      <c r="A683">
        <v>3405</v>
      </c>
      <c r="B683">
        <v>2</v>
      </c>
      <c r="C683">
        <v>8</v>
      </c>
      <c r="D683">
        <v>45</v>
      </c>
      <c r="E683">
        <v>15.09</v>
      </c>
      <c r="F683">
        <v>11.91</v>
      </c>
      <c r="G683">
        <v>13.14</v>
      </c>
      <c r="H683">
        <v>16.040001</v>
      </c>
      <c r="I683">
        <v>14.360001</v>
      </c>
      <c r="J683">
        <v>14.17</v>
      </c>
      <c r="K683">
        <v>9.5299999999999994</v>
      </c>
      <c r="L683">
        <v>10.59</v>
      </c>
      <c r="M683">
        <v>10.400001</v>
      </c>
      <c r="N683">
        <v>11.640333999999999</v>
      </c>
      <c r="O683">
        <v>12.650334000000001</v>
      </c>
      <c r="P683">
        <v>9.4460010000000008</v>
      </c>
      <c r="R683" s="9">
        <f t="shared" si="183"/>
        <v>11.881374024052921</v>
      </c>
      <c r="S683">
        <f t="shared" si="184"/>
        <v>0.21263260277979318</v>
      </c>
      <c r="T683">
        <f t="shared" si="182"/>
        <v>3.2086259759470792</v>
      </c>
      <c r="U683">
        <f t="shared" si="185"/>
        <v>13.911051190760601</v>
      </c>
      <c r="V683">
        <f t="shared" si="186"/>
        <v>0.13272753594213613</v>
      </c>
      <c r="W683">
        <f t="shared" si="187"/>
        <v>2.1289498092393995</v>
      </c>
      <c r="X683">
        <f t="shared" si="188"/>
        <v>10.686407650428064</v>
      </c>
      <c r="Y683">
        <f t="shared" si="189"/>
        <v>0.12134392974061542</v>
      </c>
      <c r="Z683">
        <f t="shared" si="190"/>
        <v>1.1564076504280649</v>
      </c>
      <c r="AG683" s="9">
        <f t="shared" si="196"/>
        <v>12.137295813182508</v>
      </c>
      <c r="AH683">
        <f t="shared" si="191"/>
        <v>0.19567290833780596</v>
      </c>
      <c r="AI683">
        <f t="shared" si="199"/>
        <v>2.9527041868174919</v>
      </c>
      <c r="AJ683">
        <f t="shared" si="197"/>
        <v>13.935567208022841</v>
      </c>
      <c r="AK683">
        <f t="shared" si="192"/>
        <v>0.13119910603354448</v>
      </c>
      <c r="AL683">
        <f t="shared" si="193"/>
        <v>2.1044337919771596</v>
      </c>
      <c r="AM683">
        <f t="shared" si="198"/>
        <v>10.636208319308901</v>
      </c>
      <c r="AN683">
        <f t="shared" si="194"/>
        <v>0.11607642385193093</v>
      </c>
      <c r="AO683">
        <f t="shared" si="195"/>
        <v>1.1062083193089016</v>
      </c>
    </row>
    <row r="684" spans="1:41">
      <c r="A684">
        <v>3410</v>
      </c>
      <c r="B684">
        <v>2</v>
      </c>
      <c r="C684">
        <v>8</v>
      </c>
      <c r="D684">
        <v>50</v>
      </c>
      <c r="E684">
        <v>12.530001</v>
      </c>
      <c r="F684">
        <v>15.09</v>
      </c>
      <c r="G684">
        <v>11.91</v>
      </c>
      <c r="H684">
        <v>13.44</v>
      </c>
      <c r="I684">
        <v>16.040001</v>
      </c>
      <c r="J684">
        <v>14.360001</v>
      </c>
      <c r="K684">
        <v>9.27</v>
      </c>
      <c r="L684">
        <v>9.5299999999999994</v>
      </c>
      <c r="M684">
        <v>10.59</v>
      </c>
      <c r="N684">
        <v>11.250667</v>
      </c>
      <c r="O684">
        <v>11.981000999999999</v>
      </c>
      <c r="P684">
        <v>9.4360009999999992</v>
      </c>
      <c r="R684" s="9">
        <f t="shared" si="183"/>
        <v>14.682441560631194</v>
      </c>
      <c r="S684">
        <f t="shared" si="184"/>
        <v>0.17178295202300409</v>
      </c>
      <c r="T684">
        <f t="shared" si="182"/>
        <v>2.1524405606311934</v>
      </c>
      <c r="U684">
        <f t="shared" si="185"/>
        <v>15.57667961981709</v>
      </c>
      <c r="V684">
        <f t="shared" si="186"/>
        <v>0.15897913837924785</v>
      </c>
      <c r="W684">
        <f t="shared" si="187"/>
        <v>2.136679619817091</v>
      </c>
      <c r="X684">
        <f t="shared" si="188"/>
        <v>9.9027108039292422</v>
      </c>
      <c r="Y684">
        <f t="shared" si="189"/>
        <v>6.8253592656876236E-2</v>
      </c>
      <c r="Z684">
        <f t="shared" si="190"/>
        <v>0.63271080392924262</v>
      </c>
      <c r="AG684" s="9">
        <f t="shared" si="196"/>
        <v>14.094180623213228</v>
      </c>
      <c r="AH684">
        <f t="shared" si="191"/>
        <v>0.12483475645478623</v>
      </c>
      <c r="AI684">
        <f t="shared" si="199"/>
        <v>1.5641796232132279</v>
      </c>
      <c r="AJ684">
        <f t="shared" si="197"/>
        <v>15.287722912171906</v>
      </c>
      <c r="AK684">
        <f t="shared" si="192"/>
        <v>0.13747938334612403</v>
      </c>
      <c r="AL684">
        <f t="shared" si="193"/>
        <v>1.847722912171907</v>
      </c>
      <c r="AM684">
        <f t="shared" si="198"/>
        <v>9.9908942901036042</v>
      </c>
      <c r="AN684">
        <f t="shared" si="194"/>
        <v>7.7766374336958433E-2</v>
      </c>
      <c r="AO684">
        <f t="shared" si="195"/>
        <v>0.72089429010360462</v>
      </c>
    </row>
    <row r="685" spans="1:41">
      <c r="A685">
        <v>3415</v>
      </c>
      <c r="B685">
        <v>2</v>
      </c>
      <c r="C685">
        <v>8</v>
      </c>
      <c r="D685">
        <v>55</v>
      </c>
      <c r="E685">
        <v>10.599999</v>
      </c>
      <c r="F685">
        <v>12.530001</v>
      </c>
      <c r="G685">
        <v>15.09</v>
      </c>
      <c r="H685">
        <v>12.720001</v>
      </c>
      <c r="I685">
        <v>13.44</v>
      </c>
      <c r="J685">
        <v>16.040001</v>
      </c>
      <c r="K685">
        <v>11.31</v>
      </c>
      <c r="L685">
        <v>9.27</v>
      </c>
      <c r="M685">
        <v>9.5299999999999994</v>
      </c>
      <c r="N685">
        <v>10.539001000000001</v>
      </c>
      <c r="O685">
        <v>11.500334000000001</v>
      </c>
      <c r="P685">
        <v>9.1653330000000004</v>
      </c>
      <c r="R685" s="9">
        <f t="shared" si="183"/>
        <v>12.318649483269546</v>
      </c>
      <c r="S685">
        <f t="shared" si="184"/>
        <v>0.16213685334022629</v>
      </c>
      <c r="T685">
        <f t="shared" si="182"/>
        <v>1.7186504832695455</v>
      </c>
      <c r="U685">
        <f t="shared" si="185"/>
        <v>13.155688427049279</v>
      </c>
      <c r="V685">
        <f t="shared" si="186"/>
        <v>3.4252153521786607E-2</v>
      </c>
      <c r="W685">
        <f t="shared" si="187"/>
        <v>0.43568742704927921</v>
      </c>
      <c r="X685">
        <f t="shared" si="188"/>
        <v>9.5051214971728708</v>
      </c>
      <c r="Y685">
        <f t="shared" si="189"/>
        <v>0.15958253782733242</v>
      </c>
      <c r="Z685">
        <f t="shared" si="190"/>
        <v>1.8048785028271297</v>
      </c>
      <c r="AG685" s="9">
        <f t="shared" si="196"/>
        <v>12.874429502034374</v>
      </c>
      <c r="AH685">
        <f t="shared" si="191"/>
        <v>0.21456893552861409</v>
      </c>
      <c r="AI685">
        <f t="shared" si="199"/>
        <v>2.2744305020343738</v>
      </c>
      <c r="AJ685">
        <f t="shared" si="197"/>
        <v>13.649743701897824</v>
      </c>
      <c r="AK685">
        <f t="shared" si="192"/>
        <v>7.3092973962645469E-2</v>
      </c>
      <c r="AL685">
        <f t="shared" si="193"/>
        <v>0.92974270189782438</v>
      </c>
      <c r="AM685">
        <f t="shared" si="198"/>
        <v>9.52793617979804</v>
      </c>
      <c r="AN685">
        <f t="shared" si="194"/>
        <v>0.15756532450945715</v>
      </c>
      <c r="AO685">
        <f t="shared" si="195"/>
        <v>1.7820638202019605</v>
      </c>
    </row>
    <row r="686" spans="1:41">
      <c r="A686">
        <v>3420</v>
      </c>
      <c r="B686">
        <v>2</v>
      </c>
      <c r="C686">
        <v>9</v>
      </c>
      <c r="D686">
        <v>0</v>
      </c>
      <c r="E686">
        <v>5.98</v>
      </c>
      <c r="F686">
        <v>10.599999</v>
      </c>
      <c r="G686">
        <v>12.530001</v>
      </c>
      <c r="H686">
        <v>6.73</v>
      </c>
      <c r="I686">
        <v>12.720001</v>
      </c>
      <c r="J686">
        <v>13.44</v>
      </c>
      <c r="K686">
        <v>5.33</v>
      </c>
      <c r="L686">
        <v>11.31</v>
      </c>
      <c r="M686">
        <v>9.27</v>
      </c>
      <c r="N686">
        <v>10.151334</v>
      </c>
      <c r="O686">
        <v>10.871</v>
      </c>
      <c r="P686">
        <v>8.6289999999999996</v>
      </c>
      <c r="R686" s="9">
        <f t="shared" si="183"/>
        <v>10.552371662855919</v>
      </c>
      <c r="S686">
        <f t="shared" si="184"/>
        <v>0.76461064596252803</v>
      </c>
      <c r="T686">
        <f t="shared" si="182"/>
        <v>4.5723716628559181</v>
      </c>
      <c r="U686">
        <f t="shared" si="185"/>
        <v>12.302743001451512</v>
      </c>
      <c r="V686">
        <f t="shared" si="186"/>
        <v>0.8280450225039393</v>
      </c>
      <c r="W686">
        <f t="shared" si="187"/>
        <v>5.5727430014515118</v>
      </c>
      <c r="X686">
        <f t="shared" si="188"/>
        <v>11.106925663390856</v>
      </c>
      <c r="Y686">
        <f t="shared" si="189"/>
        <v>1.0838509687412488</v>
      </c>
      <c r="Z686">
        <f t="shared" si="190"/>
        <v>5.7769256633908554</v>
      </c>
      <c r="AG686" s="9">
        <f t="shared" si="196"/>
        <v>10.954353433660176</v>
      </c>
      <c r="AH686">
        <f t="shared" si="191"/>
        <v>0.83183167786959444</v>
      </c>
      <c r="AI686">
        <f t="shared" si="199"/>
        <v>4.9743534336601751</v>
      </c>
      <c r="AJ686">
        <f t="shared" si="197"/>
        <v>12.487563771825096</v>
      </c>
      <c r="AK686">
        <f t="shared" si="192"/>
        <v>0.85550724692794877</v>
      </c>
      <c r="AL686">
        <f t="shared" si="193"/>
        <v>5.7575637718250956</v>
      </c>
      <c r="AM686">
        <f t="shared" si="198"/>
        <v>10.815458733264364</v>
      </c>
      <c r="AN686">
        <f t="shared" si="194"/>
        <v>1.0291667417006312</v>
      </c>
      <c r="AO686">
        <f t="shared" si="195"/>
        <v>5.4854587332643643</v>
      </c>
    </row>
    <row r="687" spans="1:41">
      <c r="A687">
        <v>3425</v>
      </c>
      <c r="B687">
        <v>2</v>
      </c>
      <c r="C687">
        <v>9</v>
      </c>
      <c r="D687">
        <v>5</v>
      </c>
      <c r="E687">
        <v>11.48</v>
      </c>
      <c r="F687">
        <v>5.98</v>
      </c>
      <c r="G687">
        <v>10.599999</v>
      </c>
      <c r="H687">
        <v>12.25</v>
      </c>
      <c r="I687">
        <v>6.73</v>
      </c>
      <c r="J687">
        <v>12.720001</v>
      </c>
      <c r="K687">
        <v>7.9000009999999996</v>
      </c>
      <c r="L687">
        <v>5.33</v>
      </c>
      <c r="M687">
        <v>11.31</v>
      </c>
      <c r="N687">
        <v>9.4086669999999994</v>
      </c>
      <c r="O687">
        <v>10.579000000000001</v>
      </c>
      <c r="P687">
        <v>7.9959990000000003</v>
      </c>
      <c r="R687" s="9">
        <f t="shared" si="183"/>
        <v>6.3439648271289135</v>
      </c>
      <c r="S687">
        <f t="shared" si="184"/>
        <v>0.44738982342082639</v>
      </c>
      <c r="T687">
        <f t="shared" si="182"/>
        <v>5.1360351728710869</v>
      </c>
      <c r="U687">
        <f t="shared" si="185"/>
        <v>6.946626897620332</v>
      </c>
      <c r="V687">
        <f t="shared" si="186"/>
        <v>0.43292841652078923</v>
      </c>
      <c r="W687">
        <f t="shared" si="187"/>
        <v>5.303373102379668</v>
      </c>
      <c r="X687">
        <f t="shared" si="188"/>
        <v>5.6964474220400003</v>
      </c>
      <c r="Y687">
        <f t="shared" si="189"/>
        <v>0.27893079734546861</v>
      </c>
      <c r="Z687">
        <f t="shared" si="190"/>
        <v>2.2035535779599993</v>
      </c>
      <c r="AG687" s="9">
        <f t="shared" si="196"/>
        <v>7.2333775406621177</v>
      </c>
      <c r="AH687">
        <f t="shared" si="191"/>
        <v>0.36991484837437999</v>
      </c>
      <c r="AI687">
        <f t="shared" si="199"/>
        <v>4.2466224593378827</v>
      </c>
      <c r="AJ687">
        <f t="shared" si="197"/>
        <v>7.9376099551693926</v>
      </c>
      <c r="AK687">
        <f t="shared" si="192"/>
        <v>0.35203184039433527</v>
      </c>
      <c r="AL687">
        <f t="shared" si="193"/>
        <v>4.3123900448306074</v>
      </c>
      <c r="AM687">
        <f t="shared" si="198"/>
        <v>6.6653191819254918</v>
      </c>
      <c r="AN687">
        <f t="shared" si="194"/>
        <v>0.1562888179475557</v>
      </c>
      <c r="AO687">
        <f t="shared" si="195"/>
        <v>1.2346818180745078</v>
      </c>
    </row>
    <row r="688" spans="1:41">
      <c r="A688">
        <v>3430</v>
      </c>
      <c r="B688">
        <v>2</v>
      </c>
      <c r="C688">
        <v>9</v>
      </c>
      <c r="D688">
        <v>10</v>
      </c>
      <c r="E688">
        <v>10.679999</v>
      </c>
      <c r="F688">
        <v>11.48</v>
      </c>
      <c r="G688">
        <v>5.98</v>
      </c>
      <c r="H688">
        <v>12.24</v>
      </c>
      <c r="I688">
        <v>12.25</v>
      </c>
      <c r="J688">
        <v>6.73</v>
      </c>
      <c r="K688">
        <v>9.84</v>
      </c>
      <c r="L688">
        <v>7.9000009999999996</v>
      </c>
      <c r="M688">
        <v>5.33</v>
      </c>
      <c r="N688">
        <v>9.7013339999999992</v>
      </c>
      <c r="O688">
        <v>10.632001000000001</v>
      </c>
      <c r="P688">
        <v>8.0143339999999998</v>
      </c>
      <c r="R688" s="9">
        <f t="shared" si="183"/>
        <v>11.291188469685137</v>
      </c>
      <c r="S688">
        <f t="shared" si="184"/>
        <v>5.7227483793316505E-2</v>
      </c>
      <c r="T688">
        <f t="shared" si="182"/>
        <v>0.61118946968513654</v>
      </c>
      <c r="U688">
        <f t="shared" si="185"/>
        <v>12.009720189683803</v>
      </c>
      <c r="V688">
        <f t="shared" si="186"/>
        <v>1.8813709993153398E-2</v>
      </c>
      <c r="W688">
        <f t="shared" si="187"/>
        <v>0.2302798103161976</v>
      </c>
      <c r="X688">
        <f t="shared" si="188"/>
        <v>8.1709885787151393</v>
      </c>
      <c r="Y688">
        <f t="shared" si="189"/>
        <v>0.16961498183789234</v>
      </c>
      <c r="Z688">
        <f t="shared" si="190"/>
        <v>1.6690114212848606</v>
      </c>
      <c r="AG688" s="9">
        <f t="shared" si="196"/>
        <v>10.19510497942527</v>
      </c>
      <c r="AH688">
        <f t="shared" si="191"/>
        <v>4.5402066102696273E-2</v>
      </c>
      <c r="AI688">
        <f t="shared" si="199"/>
        <v>0.48489402057473008</v>
      </c>
      <c r="AJ688">
        <f t="shared" si="197"/>
        <v>11.037577219960667</v>
      </c>
      <c r="AK688">
        <f t="shared" si="192"/>
        <v>9.8237155231971643E-2</v>
      </c>
      <c r="AL688">
        <f t="shared" si="193"/>
        <v>1.202422780039333</v>
      </c>
      <c r="AM688">
        <f t="shared" si="198"/>
        <v>7.6464324303080371</v>
      </c>
      <c r="AN688">
        <f t="shared" si="194"/>
        <v>0.22292353350528077</v>
      </c>
      <c r="AO688">
        <f t="shared" si="195"/>
        <v>2.1935675696919628</v>
      </c>
    </row>
    <row r="689" spans="1:41">
      <c r="A689">
        <v>3435</v>
      </c>
      <c r="B689">
        <v>2</v>
      </c>
      <c r="C689">
        <v>9</v>
      </c>
      <c r="D689">
        <v>15</v>
      </c>
      <c r="E689">
        <v>3.7</v>
      </c>
      <c r="F689">
        <v>10.679999</v>
      </c>
      <c r="G689">
        <v>11.48</v>
      </c>
      <c r="H689">
        <v>3.5</v>
      </c>
      <c r="I689">
        <v>12.24</v>
      </c>
      <c r="J689">
        <v>12.25</v>
      </c>
      <c r="K689">
        <v>2.8</v>
      </c>
      <c r="L689">
        <v>9.84</v>
      </c>
      <c r="M689">
        <v>7.9000009999999996</v>
      </c>
      <c r="N689">
        <v>9.2560009999999995</v>
      </c>
      <c r="O689">
        <v>9.6710010000000004</v>
      </c>
      <c r="P689">
        <v>7.6319999999999997</v>
      </c>
      <c r="R689" s="9">
        <f t="shared" si="183"/>
        <v>10.528836701094358</v>
      </c>
      <c r="S689">
        <f t="shared" si="184"/>
        <v>1.8456315408363129</v>
      </c>
      <c r="T689">
        <f t="shared" si="182"/>
        <v>6.8288367010943576</v>
      </c>
      <c r="U689">
        <f t="shared" si="185"/>
        <v>11.833363654333478</v>
      </c>
      <c r="V689">
        <f t="shared" si="186"/>
        <v>2.3809610440952795</v>
      </c>
      <c r="W689">
        <f t="shared" si="187"/>
        <v>8.3333636543334784</v>
      </c>
      <c r="X689">
        <f t="shared" si="188"/>
        <v>9.7470384974840432</v>
      </c>
      <c r="Y689">
        <f t="shared" si="189"/>
        <v>2.4810851776728726</v>
      </c>
      <c r="Z689">
        <f t="shared" si="190"/>
        <v>6.9470384974840433</v>
      </c>
      <c r="AG689" s="9">
        <f t="shared" si="196"/>
        <v>10.715489690283899</v>
      </c>
      <c r="AH689">
        <f t="shared" si="191"/>
        <v>1.8960782946713239</v>
      </c>
      <c r="AI689">
        <f t="shared" si="199"/>
        <v>7.015489690283899</v>
      </c>
      <c r="AJ689">
        <f t="shared" si="197"/>
        <v>11.889120525732457</v>
      </c>
      <c r="AK689">
        <f t="shared" si="192"/>
        <v>2.3968915787807021</v>
      </c>
      <c r="AL689">
        <f t="shared" si="193"/>
        <v>8.3891205257324568</v>
      </c>
      <c r="AM689">
        <f t="shared" si="198"/>
        <v>9.4450364041244139</v>
      </c>
      <c r="AN689">
        <f t="shared" si="194"/>
        <v>2.3732272871872908</v>
      </c>
      <c r="AO689">
        <f t="shared" si="195"/>
        <v>6.6450364041244141</v>
      </c>
    </row>
    <row r="690" spans="1:41">
      <c r="A690">
        <v>3440</v>
      </c>
      <c r="B690">
        <v>2</v>
      </c>
      <c r="C690">
        <v>9</v>
      </c>
      <c r="D690">
        <v>20</v>
      </c>
      <c r="E690">
        <v>11.07</v>
      </c>
      <c r="F690">
        <v>3.7</v>
      </c>
      <c r="G690">
        <v>10.679999</v>
      </c>
      <c r="H690">
        <v>12.58</v>
      </c>
      <c r="I690">
        <v>3.5</v>
      </c>
      <c r="J690">
        <v>12.24</v>
      </c>
      <c r="K690">
        <v>8.56</v>
      </c>
      <c r="L690">
        <v>2.8</v>
      </c>
      <c r="M690">
        <v>9.84</v>
      </c>
      <c r="N690">
        <v>9.3719999999999999</v>
      </c>
      <c r="O690">
        <v>10.035666000000001</v>
      </c>
      <c r="P690">
        <v>7.6906670000000004</v>
      </c>
      <c r="R690" s="9">
        <f t="shared" si="183"/>
        <v>4.3021023620769219</v>
      </c>
      <c r="S690">
        <f t="shared" si="184"/>
        <v>0.61137286702105498</v>
      </c>
      <c r="T690">
        <f t="shared" ref="T690:T753" si="200">ABS(E690-R690)</f>
        <v>6.7678976379230784</v>
      </c>
      <c r="U690">
        <f t="shared" si="185"/>
        <v>4.0618418498212838</v>
      </c>
      <c r="V690">
        <f t="shared" si="186"/>
        <v>0.67711908983932567</v>
      </c>
      <c r="W690">
        <f t="shared" si="187"/>
        <v>8.5181581501787171</v>
      </c>
      <c r="X690">
        <f t="shared" si="188"/>
        <v>3.3645869869888725</v>
      </c>
      <c r="Y690">
        <f t="shared" si="189"/>
        <v>0.60694077254802903</v>
      </c>
      <c r="Z690">
        <f t="shared" si="190"/>
        <v>5.1954130130111285</v>
      </c>
      <c r="AG690" s="9">
        <f t="shared" si="196"/>
        <v>5.6378895134989948</v>
      </c>
      <c r="AH690">
        <f t="shared" si="191"/>
        <v>0.49070555433613416</v>
      </c>
      <c r="AI690">
        <f t="shared" si="199"/>
        <v>5.4321104865010055</v>
      </c>
      <c r="AJ690">
        <f t="shared" si="197"/>
        <v>5.502347491384568</v>
      </c>
      <c r="AK690">
        <f t="shared" si="192"/>
        <v>0.56261148717133802</v>
      </c>
      <c r="AL690">
        <f t="shared" si="193"/>
        <v>7.077652508615432</v>
      </c>
      <c r="AM690">
        <f t="shared" si="198"/>
        <v>4.4962426434097207</v>
      </c>
      <c r="AN690">
        <f t="shared" si="194"/>
        <v>0.47473800894746254</v>
      </c>
      <c r="AO690">
        <f t="shared" si="195"/>
        <v>4.0637573565902798</v>
      </c>
    </row>
    <row r="691" spans="1:41">
      <c r="A691">
        <v>3445</v>
      </c>
      <c r="B691">
        <v>2</v>
      </c>
      <c r="C691">
        <v>9</v>
      </c>
      <c r="D691">
        <v>25</v>
      </c>
      <c r="E691">
        <v>11.33</v>
      </c>
      <c r="F691">
        <v>11.07</v>
      </c>
      <c r="G691">
        <v>3.7</v>
      </c>
      <c r="H691">
        <v>11.58</v>
      </c>
      <c r="I691">
        <v>12.58</v>
      </c>
      <c r="J691">
        <v>3.5</v>
      </c>
      <c r="K691">
        <v>8.58</v>
      </c>
      <c r="L691">
        <v>8.56</v>
      </c>
      <c r="M691">
        <v>2.8</v>
      </c>
      <c r="N691">
        <v>9.5559999999999992</v>
      </c>
      <c r="O691">
        <v>10.071667</v>
      </c>
      <c r="P691">
        <v>7.7370000000000001</v>
      </c>
      <c r="R691" s="9">
        <f t="shared" si="183"/>
        <v>10.909283678387789</v>
      </c>
      <c r="S691">
        <f t="shared" si="184"/>
        <v>3.713294983338139E-2</v>
      </c>
      <c r="T691">
        <f t="shared" si="200"/>
        <v>0.42071632161221117</v>
      </c>
      <c r="U691">
        <f t="shared" si="185"/>
        <v>12.182971346800079</v>
      </c>
      <c r="V691">
        <f t="shared" si="186"/>
        <v>5.2070064490507648E-2</v>
      </c>
      <c r="W691">
        <f t="shared" si="187"/>
        <v>0.60297134680007858</v>
      </c>
      <c r="X691">
        <f t="shared" si="188"/>
        <v>8.7073070351993227</v>
      </c>
      <c r="Y691">
        <f t="shared" si="189"/>
        <v>1.4837649790130842E-2</v>
      </c>
      <c r="Z691">
        <f t="shared" si="190"/>
        <v>0.12730703519932263</v>
      </c>
      <c r="AG691" s="9">
        <f t="shared" si="196"/>
        <v>9.4264666913625774</v>
      </c>
      <c r="AH691">
        <f t="shared" si="191"/>
        <v>0.16800823553728356</v>
      </c>
      <c r="AI691">
        <f t="shared" si="199"/>
        <v>1.9035333086374226</v>
      </c>
      <c r="AJ691">
        <f t="shared" si="197"/>
        <v>10.624731040240752</v>
      </c>
      <c r="AK691">
        <f t="shared" si="192"/>
        <v>8.2493001706325411E-2</v>
      </c>
      <c r="AL691">
        <f t="shared" si="193"/>
        <v>0.9552689597592483</v>
      </c>
      <c r="AM691">
        <f t="shared" si="198"/>
        <v>7.6499300550036615</v>
      </c>
      <c r="AN691">
        <f t="shared" si="194"/>
        <v>0.10839976048908374</v>
      </c>
      <c r="AO691">
        <f t="shared" si="195"/>
        <v>0.93006994499633855</v>
      </c>
    </row>
    <row r="692" spans="1:41">
      <c r="A692">
        <v>3450</v>
      </c>
      <c r="B692">
        <v>2</v>
      </c>
      <c r="C692">
        <v>9</v>
      </c>
      <c r="D692">
        <v>30</v>
      </c>
      <c r="E692">
        <v>10.86</v>
      </c>
      <c r="F692">
        <v>11.33</v>
      </c>
      <c r="G692">
        <v>11.07</v>
      </c>
      <c r="H692">
        <v>11.26</v>
      </c>
      <c r="I692">
        <v>11.58</v>
      </c>
      <c r="J692">
        <v>12.58</v>
      </c>
      <c r="K692">
        <v>8.3499990000000004</v>
      </c>
      <c r="L692">
        <v>8.58</v>
      </c>
      <c r="M692">
        <v>8.56</v>
      </c>
      <c r="N692">
        <v>9.0749999999999993</v>
      </c>
      <c r="O692">
        <v>9.9053339999999999</v>
      </c>
      <c r="P692">
        <v>7.7966660000000001</v>
      </c>
      <c r="R692" s="9">
        <f t="shared" si="183"/>
        <v>11.090623972763847</v>
      </c>
      <c r="S692">
        <f t="shared" si="184"/>
        <v>2.1236093256339569E-2</v>
      </c>
      <c r="T692">
        <f t="shared" si="200"/>
        <v>0.23062397276384772</v>
      </c>
      <c r="U692">
        <f t="shared" si="185"/>
        <v>11.398256196414545</v>
      </c>
      <c r="V692">
        <f t="shared" si="186"/>
        <v>1.22785254364605E-2</v>
      </c>
      <c r="W692">
        <f t="shared" si="187"/>
        <v>0.13825619641454523</v>
      </c>
      <c r="X692">
        <f t="shared" si="188"/>
        <v>8.6803975495685695</v>
      </c>
      <c r="Y692">
        <f t="shared" si="189"/>
        <v>3.9568693309851778E-2</v>
      </c>
      <c r="Z692">
        <f t="shared" si="190"/>
        <v>0.33039854956856907</v>
      </c>
      <c r="AG692" s="9">
        <f t="shared" si="196"/>
        <v>11.073929611702402</v>
      </c>
      <c r="AH692">
        <f t="shared" si="191"/>
        <v>1.9698859272781102E-2</v>
      </c>
      <c r="AI692">
        <f t="shared" si="199"/>
        <v>0.21392961170240277</v>
      </c>
      <c r="AJ692">
        <f t="shared" si="197"/>
        <v>11.56823063941926</v>
      </c>
      <c r="AK692">
        <f t="shared" si="192"/>
        <v>2.7373946662456541E-2</v>
      </c>
      <c r="AL692">
        <f t="shared" si="193"/>
        <v>0.30823063941926065</v>
      </c>
      <c r="AM692">
        <f t="shared" si="198"/>
        <v>8.6653837344250508</v>
      </c>
      <c r="AN692">
        <f t="shared" si="194"/>
        <v>3.777063140068046E-2</v>
      </c>
      <c r="AO692">
        <f t="shared" si="195"/>
        <v>0.31538473442505044</v>
      </c>
    </row>
    <row r="693" spans="1:41">
      <c r="A693">
        <v>3455</v>
      </c>
      <c r="B693">
        <v>2</v>
      </c>
      <c r="C693">
        <v>9</v>
      </c>
      <c r="D693">
        <v>35</v>
      </c>
      <c r="E693">
        <v>9.9699989999999996</v>
      </c>
      <c r="F693">
        <v>10.86</v>
      </c>
      <c r="G693">
        <v>11.33</v>
      </c>
      <c r="H693">
        <v>10.37</v>
      </c>
      <c r="I693">
        <v>11.26</v>
      </c>
      <c r="J693">
        <v>11.58</v>
      </c>
      <c r="K693">
        <v>8.56</v>
      </c>
      <c r="L693">
        <v>8.3499990000000004</v>
      </c>
      <c r="M693">
        <v>8.58</v>
      </c>
      <c r="N693">
        <v>9.3429990000000007</v>
      </c>
      <c r="O693">
        <v>10.27</v>
      </c>
      <c r="P693">
        <v>8.0446659999999994</v>
      </c>
      <c r="R693" s="9">
        <f t="shared" si="183"/>
        <v>10.698965111887684</v>
      </c>
      <c r="S693">
        <f t="shared" si="184"/>
        <v>7.3115966399563803E-2</v>
      </c>
      <c r="T693">
        <f t="shared" si="200"/>
        <v>0.72896611188768468</v>
      </c>
      <c r="U693">
        <f t="shared" si="185"/>
        <v>11.11639210701804</v>
      </c>
      <c r="V693">
        <f t="shared" si="186"/>
        <v>7.1976095180138949E-2</v>
      </c>
      <c r="W693">
        <f t="shared" si="187"/>
        <v>0.74639210701804082</v>
      </c>
      <c r="X693">
        <f t="shared" si="188"/>
        <v>8.4945091406079491</v>
      </c>
      <c r="Y693">
        <f t="shared" si="189"/>
        <v>7.6508013308471193E-3</v>
      </c>
      <c r="Z693">
        <f t="shared" si="190"/>
        <v>6.5490859392051348E-2</v>
      </c>
      <c r="AG693" s="9">
        <f t="shared" si="196"/>
        <v>10.819630978018681</v>
      </c>
      <c r="AH693">
        <f t="shared" si="191"/>
        <v>8.5218862912491936E-2</v>
      </c>
      <c r="AI693">
        <f t="shared" si="199"/>
        <v>0.84963197801868162</v>
      </c>
      <c r="AJ693">
        <f t="shared" si="197"/>
        <v>11.192749261302527</v>
      </c>
      <c r="AK693">
        <f t="shared" si="192"/>
        <v>7.9339369460224504E-2</v>
      </c>
      <c r="AL693">
        <f t="shared" si="193"/>
        <v>0.82274926130252801</v>
      </c>
      <c r="AM693">
        <f t="shared" si="198"/>
        <v>8.5081255519708634</v>
      </c>
      <c r="AN693">
        <f t="shared" si="194"/>
        <v>6.0600990688244273E-3</v>
      </c>
      <c r="AO693">
        <f t="shared" si="195"/>
        <v>5.1874448029137099E-2</v>
      </c>
    </row>
    <row r="694" spans="1:41">
      <c r="A694">
        <v>3460</v>
      </c>
      <c r="B694">
        <v>2</v>
      </c>
      <c r="C694">
        <v>9</v>
      </c>
      <c r="D694">
        <v>40</v>
      </c>
      <c r="E694">
        <v>10.55</v>
      </c>
      <c r="F694">
        <v>9.9699989999999996</v>
      </c>
      <c r="G694">
        <v>10.86</v>
      </c>
      <c r="H694">
        <v>9.9600000000000009</v>
      </c>
      <c r="I694">
        <v>10.37</v>
      </c>
      <c r="J694">
        <v>11.26</v>
      </c>
      <c r="K694">
        <v>7.71</v>
      </c>
      <c r="L694">
        <v>8.56</v>
      </c>
      <c r="M694">
        <v>8.3499990000000004</v>
      </c>
      <c r="N694">
        <v>9.924334</v>
      </c>
      <c r="O694">
        <v>10.507667</v>
      </c>
      <c r="P694">
        <v>8.3386669999999992</v>
      </c>
      <c r="R694" s="9">
        <f t="shared" si="183"/>
        <v>9.9651515027566582</v>
      </c>
      <c r="S694">
        <f t="shared" si="184"/>
        <v>5.5435876515956634E-2</v>
      </c>
      <c r="T694">
        <f t="shared" si="200"/>
        <v>0.58484849724334254</v>
      </c>
      <c r="U694">
        <f t="shared" si="185"/>
        <v>10.325700586422663</v>
      </c>
      <c r="V694">
        <f t="shared" si="186"/>
        <v>3.6716926347656817E-2</v>
      </c>
      <c r="W694">
        <f t="shared" si="187"/>
        <v>0.3657005864226619</v>
      </c>
      <c r="X694">
        <f t="shared" si="188"/>
        <v>8.6496140814056535</v>
      </c>
      <c r="Y694">
        <f t="shared" si="189"/>
        <v>0.12186953066221187</v>
      </c>
      <c r="Z694">
        <f t="shared" si="190"/>
        <v>0.9396140814056535</v>
      </c>
      <c r="AG694" s="9">
        <f t="shared" si="196"/>
        <v>10.147912979443493</v>
      </c>
      <c r="AH694">
        <f t="shared" si="191"/>
        <v>3.8112513796825349E-2</v>
      </c>
      <c r="AI694">
        <f t="shared" si="199"/>
        <v>0.40208702055650747</v>
      </c>
      <c r="AJ694">
        <f t="shared" si="197"/>
        <v>10.484643798795863</v>
      </c>
      <c r="AK694">
        <f t="shared" si="192"/>
        <v>5.2675080200387803E-2</v>
      </c>
      <c r="AL694">
        <f t="shared" si="193"/>
        <v>0.52464379879586254</v>
      </c>
      <c r="AM694">
        <f t="shared" si="198"/>
        <v>8.6056514227668917</v>
      </c>
      <c r="AN694">
        <f t="shared" si="194"/>
        <v>0.11616749971036208</v>
      </c>
      <c r="AO694">
        <f t="shared" si="195"/>
        <v>0.89565142276689169</v>
      </c>
    </row>
    <row r="695" spans="1:41">
      <c r="A695">
        <v>3465</v>
      </c>
      <c r="B695">
        <v>2</v>
      </c>
      <c r="C695">
        <v>9</v>
      </c>
      <c r="D695">
        <v>45</v>
      </c>
      <c r="E695">
        <v>7.95</v>
      </c>
      <c r="F695">
        <v>10.55</v>
      </c>
      <c r="G695">
        <v>9.9699989999999996</v>
      </c>
      <c r="H695">
        <v>9.68</v>
      </c>
      <c r="I695">
        <v>9.9600000000000009</v>
      </c>
      <c r="J695">
        <v>10.37</v>
      </c>
      <c r="K695">
        <v>7.68</v>
      </c>
      <c r="L695">
        <v>7.71</v>
      </c>
      <c r="M695">
        <v>8.56</v>
      </c>
      <c r="N695">
        <v>9.8283339999999999</v>
      </c>
      <c r="O695">
        <v>11.186335</v>
      </c>
      <c r="P695">
        <v>8.5086659999999998</v>
      </c>
      <c r="R695" s="9">
        <f t="shared" si="183"/>
        <v>10.473392665156808</v>
      </c>
      <c r="S695">
        <f t="shared" si="184"/>
        <v>0.31740788240966139</v>
      </c>
      <c r="T695">
        <f t="shared" si="200"/>
        <v>2.5233926651568082</v>
      </c>
      <c r="U695">
        <f t="shared" si="185"/>
        <v>10.113722866181609</v>
      </c>
      <c r="V695">
        <f t="shared" si="186"/>
        <v>4.4806081217108419E-2</v>
      </c>
      <c r="W695">
        <f t="shared" si="187"/>
        <v>0.43372286618160949</v>
      </c>
      <c r="X695">
        <f t="shared" si="188"/>
        <v>7.9410477184641843</v>
      </c>
      <c r="Y695">
        <f t="shared" si="189"/>
        <v>3.3990588341690706E-2</v>
      </c>
      <c r="Z695">
        <f t="shared" si="190"/>
        <v>0.26104771846418462</v>
      </c>
      <c r="AG695" s="9">
        <f t="shared" si="196"/>
        <v>10.366445955003103</v>
      </c>
      <c r="AH695">
        <f t="shared" si="191"/>
        <v>0.30395546603812612</v>
      </c>
      <c r="AI695">
        <f t="shared" si="199"/>
        <v>2.4164459550031028</v>
      </c>
      <c r="AJ695">
        <f t="shared" si="197"/>
        <v>10.148198471628271</v>
      </c>
      <c r="AK695">
        <f t="shared" si="192"/>
        <v>4.8367610705399966E-2</v>
      </c>
      <c r="AL695">
        <f t="shared" si="193"/>
        <v>0.46819847162827166</v>
      </c>
      <c r="AM695">
        <f t="shared" si="198"/>
        <v>8.0396464494094957</v>
      </c>
      <c r="AN695">
        <f t="shared" si="194"/>
        <v>4.6828964766861457E-2</v>
      </c>
      <c r="AO695">
        <f t="shared" si="195"/>
        <v>0.35964644940949597</v>
      </c>
    </row>
    <row r="696" spans="1:41">
      <c r="A696">
        <v>3470</v>
      </c>
      <c r="B696">
        <v>2</v>
      </c>
      <c r="C696">
        <v>9</v>
      </c>
      <c r="D696">
        <v>50</v>
      </c>
      <c r="E696">
        <v>8.4299990000000005</v>
      </c>
      <c r="F696">
        <v>7.95</v>
      </c>
      <c r="G696">
        <v>10.55</v>
      </c>
      <c r="H696">
        <v>9.49</v>
      </c>
      <c r="I696">
        <v>9.68</v>
      </c>
      <c r="J696">
        <v>9.9600000000000009</v>
      </c>
      <c r="K696">
        <v>6.87</v>
      </c>
      <c r="L696">
        <v>7.68</v>
      </c>
      <c r="M696">
        <v>7.71</v>
      </c>
      <c r="N696">
        <v>9.6566659999999995</v>
      </c>
      <c r="O696">
        <v>10.802999</v>
      </c>
      <c r="P696">
        <v>8.7250010000000007</v>
      </c>
      <c r="R696" s="9">
        <f t="shared" si="183"/>
        <v>8.1311684819951306</v>
      </c>
      <c r="S696">
        <f t="shared" si="184"/>
        <v>3.5448464229339741E-2</v>
      </c>
      <c r="T696">
        <f t="shared" si="200"/>
        <v>0.29883051800486982</v>
      </c>
      <c r="U696">
        <f t="shared" si="185"/>
        <v>9.5520459334514669</v>
      </c>
      <c r="V696">
        <f t="shared" si="186"/>
        <v>6.5380330296592936E-3</v>
      </c>
      <c r="W696">
        <f t="shared" si="187"/>
        <v>6.2045933451466695E-2</v>
      </c>
      <c r="X696">
        <f t="shared" si="188"/>
        <v>7.901878108314448</v>
      </c>
      <c r="Y696">
        <f t="shared" si="189"/>
        <v>0.15020059800792546</v>
      </c>
      <c r="Z696">
        <f t="shared" si="190"/>
        <v>1.0318781083144479</v>
      </c>
      <c r="AG696" s="9">
        <f t="shared" si="196"/>
        <v>8.6353096913482421</v>
      </c>
      <c r="AH696">
        <f t="shared" si="191"/>
        <v>2.4354770546027544E-2</v>
      </c>
      <c r="AI696">
        <f t="shared" si="199"/>
        <v>0.20531069134824165</v>
      </c>
      <c r="AJ696">
        <f t="shared" si="197"/>
        <v>9.6491158679545279</v>
      </c>
      <c r="AK696">
        <f t="shared" si="192"/>
        <v>1.6766687877189431E-2</v>
      </c>
      <c r="AL696">
        <f t="shared" si="193"/>
        <v>0.1591158679545277</v>
      </c>
      <c r="AM696">
        <f t="shared" si="198"/>
        <v>7.8707872588389094</v>
      </c>
      <c r="AN696">
        <f t="shared" si="194"/>
        <v>0.14567500128659525</v>
      </c>
      <c r="AO696">
        <f t="shared" si="195"/>
        <v>1.0007872588389093</v>
      </c>
    </row>
    <row r="697" spans="1:41">
      <c r="A697">
        <v>3475</v>
      </c>
      <c r="B697">
        <v>2</v>
      </c>
      <c r="C697">
        <v>9</v>
      </c>
      <c r="D697">
        <v>55</v>
      </c>
      <c r="E697">
        <v>6.64</v>
      </c>
      <c r="F697">
        <v>8.4299990000000005</v>
      </c>
      <c r="G697">
        <v>7.95</v>
      </c>
      <c r="H697">
        <v>7.41</v>
      </c>
      <c r="I697">
        <v>9.49</v>
      </c>
      <c r="J697">
        <v>9.68</v>
      </c>
      <c r="K697">
        <v>6.13</v>
      </c>
      <c r="L697">
        <v>6.87</v>
      </c>
      <c r="M697">
        <v>7.68</v>
      </c>
      <c r="N697">
        <v>9.1323340000000002</v>
      </c>
      <c r="O697">
        <v>10.240665999999999</v>
      </c>
      <c r="P697">
        <v>7.7923330000000002</v>
      </c>
      <c r="R697" s="9">
        <f t="shared" si="183"/>
        <v>8.5045542825227969</v>
      </c>
      <c r="S697">
        <f t="shared" si="184"/>
        <v>0.28080636784981888</v>
      </c>
      <c r="T697">
        <f t="shared" si="200"/>
        <v>1.8645542825227972</v>
      </c>
      <c r="U697">
        <f t="shared" si="185"/>
        <v>9.4111066981788376</v>
      </c>
      <c r="V697">
        <f t="shared" si="186"/>
        <v>0.27005488504437752</v>
      </c>
      <c r="W697">
        <f t="shared" si="187"/>
        <v>2.0011066981788375</v>
      </c>
      <c r="X697">
        <f t="shared" si="188"/>
        <v>7.1219880658120891</v>
      </c>
      <c r="Y697">
        <f t="shared" si="189"/>
        <v>0.16182513308516952</v>
      </c>
      <c r="Z697">
        <f t="shared" si="190"/>
        <v>0.9919880658120892</v>
      </c>
      <c r="AG697" s="9">
        <f t="shared" si="196"/>
        <v>8.3950228616543683</v>
      </c>
      <c r="AH697">
        <f t="shared" si="191"/>
        <v>0.26431067193589891</v>
      </c>
      <c r="AI697">
        <f t="shared" si="199"/>
        <v>1.7550228616543686</v>
      </c>
      <c r="AJ697">
        <f t="shared" si="197"/>
        <v>9.4169861952463734</v>
      </c>
      <c r="AK697">
        <f t="shared" si="192"/>
        <v>0.27084833943945658</v>
      </c>
      <c r="AL697">
        <f t="shared" si="193"/>
        <v>2.0069861952463732</v>
      </c>
      <c r="AM697">
        <f t="shared" si="198"/>
        <v>7.2087093461716734</v>
      </c>
      <c r="AN697">
        <f t="shared" si="194"/>
        <v>0.17597216087629258</v>
      </c>
      <c r="AO697">
        <f t="shared" si="195"/>
        <v>1.0787093461716735</v>
      </c>
    </row>
    <row r="698" spans="1:41">
      <c r="A698">
        <v>3480</v>
      </c>
      <c r="B698">
        <v>2</v>
      </c>
      <c r="C698">
        <v>10</v>
      </c>
      <c r="D698">
        <v>0</v>
      </c>
      <c r="E698">
        <v>6.23</v>
      </c>
      <c r="F698">
        <v>6.64</v>
      </c>
      <c r="G698">
        <v>8.4299990000000005</v>
      </c>
      <c r="H698">
        <v>6.96</v>
      </c>
      <c r="I698">
        <v>7.41</v>
      </c>
      <c r="J698">
        <v>9.49</v>
      </c>
      <c r="K698">
        <v>5.63</v>
      </c>
      <c r="L698">
        <v>6.13</v>
      </c>
      <c r="M698">
        <v>6.87</v>
      </c>
      <c r="N698">
        <v>8.2533320000000003</v>
      </c>
      <c r="O698">
        <v>9.4843329999999995</v>
      </c>
      <c r="P698">
        <v>7.6383340000000004</v>
      </c>
      <c r="R698" s="9">
        <f t="shared" si="183"/>
        <v>6.8112607559968765</v>
      </c>
      <c r="S698">
        <f t="shared" si="184"/>
        <v>9.3300281861456835E-2</v>
      </c>
      <c r="T698">
        <f t="shared" si="200"/>
        <v>0.5812607559968761</v>
      </c>
      <c r="U698">
        <f t="shared" si="185"/>
        <v>7.4747449433964475</v>
      </c>
      <c r="V698">
        <f t="shared" si="186"/>
        <v>7.3957606809834417E-2</v>
      </c>
      <c r="W698">
        <f t="shared" si="187"/>
        <v>0.5147449433964475</v>
      </c>
      <c r="X698">
        <f t="shared" si="188"/>
        <v>6.3644982831575003</v>
      </c>
      <c r="Y698">
        <f t="shared" si="189"/>
        <v>0.13046150677753116</v>
      </c>
      <c r="Z698">
        <f t="shared" si="190"/>
        <v>0.73449828315750043</v>
      </c>
      <c r="AG698" s="9">
        <f t="shared" si="196"/>
        <v>7.1512507499436451</v>
      </c>
      <c r="AH698">
        <f t="shared" si="191"/>
        <v>0.14787331459769576</v>
      </c>
      <c r="AI698">
        <f t="shared" si="199"/>
        <v>0.92125074994364464</v>
      </c>
      <c r="AJ698">
        <f t="shared" si="197"/>
        <v>7.8145479785844989</v>
      </c>
      <c r="AK698">
        <f t="shared" si="192"/>
        <v>0.12277988198053146</v>
      </c>
      <c r="AL698">
        <f t="shared" si="193"/>
        <v>0.85454797858449894</v>
      </c>
      <c r="AM698">
        <f t="shared" si="198"/>
        <v>6.4609656973112211</v>
      </c>
      <c r="AN698">
        <f t="shared" si="194"/>
        <v>0.14759603859879594</v>
      </c>
      <c r="AO698">
        <f t="shared" si="195"/>
        <v>0.83096569731122116</v>
      </c>
    </row>
    <row r="699" spans="1:41">
      <c r="A699">
        <v>3485</v>
      </c>
      <c r="B699">
        <v>2</v>
      </c>
      <c r="C699">
        <v>10</v>
      </c>
      <c r="D699">
        <v>5</v>
      </c>
      <c r="E699">
        <v>6.57</v>
      </c>
      <c r="F699">
        <v>6.23</v>
      </c>
      <c r="G699">
        <v>6.64</v>
      </c>
      <c r="H699">
        <v>7.41</v>
      </c>
      <c r="I699">
        <v>6.96</v>
      </c>
      <c r="J699">
        <v>7.41</v>
      </c>
      <c r="K699">
        <v>5.8</v>
      </c>
      <c r="L699">
        <v>5.63</v>
      </c>
      <c r="M699">
        <v>6.13</v>
      </c>
      <c r="N699">
        <v>8.1260010000000005</v>
      </c>
      <c r="O699">
        <v>9.0559989999999999</v>
      </c>
      <c r="P699">
        <v>7.0913329999999997</v>
      </c>
      <c r="R699" s="9">
        <f t="shared" si="183"/>
        <v>6.431267045239812</v>
      </c>
      <c r="S699">
        <f t="shared" si="184"/>
        <v>2.1116127056345253E-2</v>
      </c>
      <c r="T699">
        <f t="shared" si="200"/>
        <v>0.13873295476018832</v>
      </c>
      <c r="U699">
        <f t="shared" si="185"/>
        <v>7.0355713812715495</v>
      </c>
      <c r="V699">
        <f t="shared" si="186"/>
        <v>5.0530177966052719E-2</v>
      </c>
      <c r="W699">
        <f t="shared" si="187"/>
        <v>0.37442861872845068</v>
      </c>
      <c r="X699">
        <f t="shared" si="188"/>
        <v>5.8636815971241321</v>
      </c>
      <c r="Y699">
        <f t="shared" si="189"/>
        <v>1.0979585711057283E-2</v>
      </c>
      <c r="Z699">
        <f t="shared" si="190"/>
        <v>6.3681597124132239E-2</v>
      </c>
      <c r="AG699" s="9">
        <f t="shared" si="196"/>
        <v>6.4844471434561166</v>
      </c>
      <c r="AH699">
        <f t="shared" si="191"/>
        <v>1.3021743766192339E-2</v>
      </c>
      <c r="AI699">
        <f t="shared" si="199"/>
        <v>8.5552856543883671E-2</v>
      </c>
      <c r="AJ699">
        <f t="shared" si="197"/>
        <v>7.0875050410708251</v>
      </c>
      <c r="AK699">
        <f t="shared" si="192"/>
        <v>4.3521586900023619E-2</v>
      </c>
      <c r="AL699">
        <f t="shared" si="193"/>
        <v>0.32249495892917501</v>
      </c>
      <c r="AM699">
        <f t="shared" si="198"/>
        <v>5.9060203747635525</v>
      </c>
      <c r="AN699">
        <f t="shared" si="194"/>
        <v>1.8279374959233215E-2</v>
      </c>
      <c r="AO699">
        <f t="shared" si="195"/>
        <v>0.10602037476355264</v>
      </c>
    </row>
    <row r="700" spans="1:41">
      <c r="A700">
        <v>3490</v>
      </c>
      <c r="B700">
        <v>2</v>
      </c>
      <c r="C700">
        <v>10</v>
      </c>
      <c r="D700">
        <v>10</v>
      </c>
      <c r="E700">
        <v>6.11</v>
      </c>
      <c r="F700">
        <v>6.57</v>
      </c>
      <c r="G700">
        <v>6.23</v>
      </c>
      <c r="H700">
        <v>6.79</v>
      </c>
      <c r="I700">
        <v>7.41</v>
      </c>
      <c r="J700">
        <v>6.96</v>
      </c>
      <c r="K700">
        <v>5.72</v>
      </c>
      <c r="L700">
        <v>5.8</v>
      </c>
      <c r="M700">
        <v>5.63</v>
      </c>
      <c r="N700">
        <v>7.9173330000000002</v>
      </c>
      <c r="O700">
        <v>8.9936659999999993</v>
      </c>
      <c r="P700">
        <v>7.8586669999999996</v>
      </c>
      <c r="R700" s="9">
        <f t="shared" si="183"/>
        <v>6.7130240447468594</v>
      </c>
      <c r="S700">
        <f t="shared" si="184"/>
        <v>9.8694606341548127E-2</v>
      </c>
      <c r="T700">
        <f t="shared" si="200"/>
        <v>0.60302404474685911</v>
      </c>
      <c r="U700">
        <f t="shared" si="185"/>
        <v>7.4275042318321294</v>
      </c>
      <c r="V700">
        <f t="shared" si="186"/>
        <v>9.3888693936985179E-2</v>
      </c>
      <c r="W700">
        <f t="shared" si="187"/>
        <v>0.63750423183212934</v>
      </c>
      <c r="X700">
        <f t="shared" si="188"/>
        <v>6.1069233929819955</v>
      </c>
      <c r="Y700">
        <f t="shared" si="189"/>
        <v>6.7643949822027233E-2</v>
      </c>
      <c r="Z700">
        <f t="shared" si="190"/>
        <v>0.38692339298199574</v>
      </c>
      <c r="AG700" s="9">
        <f t="shared" si="196"/>
        <v>6.6216905784383098</v>
      </c>
      <c r="AH700">
        <f t="shared" si="191"/>
        <v>8.3746412183029362E-2</v>
      </c>
      <c r="AI700">
        <f t="shared" si="199"/>
        <v>0.51169057843830945</v>
      </c>
      <c r="AJ700">
        <f t="shared" si="197"/>
        <v>7.3283338744562254</v>
      </c>
      <c r="AK700">
        <f t="shared" si="192"/>
        <v>7.9283339389723914E-2</v>
      </c>
      <c r="AL700">
        <f t="shared" si="193"/>
        <v>0.53833387445622538</v>
      </c>
      <c r="AM700">
        <f t="shared" si="198"/>
        <v>6.0180769816330146</v>
      </c>
      <c r="AN700">
        <f t="shared" si="194"/>
        <v>5.2111360425352256E-2</v>
      </c>
      <c r="AO700">
        <f t="shared" si="195"/>
        <v>0.29807698163301488</v>
      </c>
    </row>
    <row r="701" spans="1:41">
      <c r="A701">
        <v>3495</v>
      </c>
      <c r="B701">
        <v>2</v>
      </c>
      <c r="C701">
        <v>10</v>
      </c>
      <c r="D701">
        <v>15</v>
      </c>
      <c r="E701">
        <v>6.19</v>
      </c>
      <c r="F701">
        <v>6.11</v>
      </c>
      <c r="G701">
        <v>6.57</v>
      </c>
      <c r="H701">
        <v>7.01</v>
      </c>
      <c r="I701">
        <v>6.79</v>
      </c>
      <c r="J701">
        <v>7.41</v>
      </c>
      <c r="K701">
        <v>5.28</v>
      </c>
      <c r="L701">
        <v>5.72</v>
      </c>
      <c r="M701">
        <v>5.8</v>
      </c>
      <c r="N701">
        <v>8.1209989999999994</v>
      </c>
      <c r="O701">
        <v>9.1213339999999992</v>
      </c>
      <c r="P701">
        <v>7.41</v>
      </c>
      <c r="R701" s="9">
        <f t="shared" si="183"/>
        <v>6.3234744795547133</v>
      </c>
      <c r="S701">
        <f t="shared" si="184"/>
        <v>2.1562920768128095E-2</v>
      </c>
      <c r="T701">
        <f t="shared" si="200"/>
        <v>0.13347447955471292</v>
      </c>
      <c r="U701">
        <f t="shared" si="185"/>
        <v>6.8902376892280541</v>
      </c>
      <c r="V701">
        <f t="shared" si="186"/>
        <v>1.7084495117253302E-2</v>
      </c>
      <c r="W701">
        <f t="shared" si="187"/>
        <v>0.11976231077194566</v>
      </c>
      <c r="X701">
        <f t="shared" si="188"/>
        <v>5.9614833712137845</v>
      </c>
      <c r="Y701">
        <f t="shared" si="189"/>
        <v>0.12906882030564096</v>
      </c>
      <c r="Z701">
        <f t="shared" si="190"/>
        <v>0.68148337121378422</v>
      </c>
      <c r="AG701" s="9">
        <f t="shared" si="196"/>
        <v>6.3850201565315325</v>
      </c>
      <c r="AH701">
        <f t="shared" si="191"/>
        <v>3.1505679568906646E-2</v>
      </c>
      <c r="AI701">
        <f t="shared" si="199"/>
        <v>0.19502015653153215</v>
      </c>
      <c r="AJ701">
        <f t="shared" si="197"/>
        <v>6.9666071711832682</v>
      </c>
      <c r="AK701">
        <f t="shared" si="192"/>
        <v>6.1901324988204807E-3</v>
      </c>
      <c r="AL701">
        <f t="shared" si="193"/>
        <v>4.3392828816731566E-2</v>
      </c>
      <c r="AM701">
        <f t="shared" si="198"/>
        <v>5.9347619943844343</v>
      </c>
      <c r="AN701">
        <f t="shared" si="194"/>
        <v>0.12400795348190038</v>
      </c>
      <c r="AO701">
        <f t="shared" si="195"/>
        <v>0.65476199438443405</v>
      </c>
    </row>
    <row r="702" spans="1:41">
      <c r="A702">
        <v>3500</v>
      </c>
      <c r="B702">
        <v>2</v>
      </c>
      <c r="C702">
        <v>10</v>
      </c>
      <c r="D702">
        <v>20</v>
      </c>
      <c r="E702">
        <v>6.46</v>
      </c>
      <c r="F702">
        <v>6.19</v>
      </c>
      <c r="G702">
        <v>6.11</v>
      </c>
      <c r="H702">
        <v>7.4600010000000001</v>
      </c>
      <c r="I702">
        <v>7.01</v>
      </c>
      <c r="J702">
        <v>6.79</v>
      </c>
      <c r="K702">
        <v>6.21</v>
      </c>
      <c r="L702">
        <v>5.28</v>
      </c>
      <c r="M702">
        <v>5.72</v>
      </c>
      <c r="N702">
        <v>7.989001</v>
      </c>
      <c r="O702">
        <v>8.8496679999999994</v>
      </c>
      <c r="P702">
        <v>7.3680009999999996</v>
      </c>
      <c r="R702" s="9">
        <f t="shared" si="183"/>
        <v>6.3809701606979461</v>
      </c>
      <c r="S702">
        <f t="shared" si="184"/>
        <v>1.2233721254187906E-2</v>
      </c>
      <c r="T702">
        <f t="shared" si="200"/>
        <v>7.9029839302053873E-2</v>
      </c>
      <c r="U702">
        <f t="shared" si="185"/>
        <v>7.0543734122130983</v>
      </c>
      <c r="V702">
        <f t="shared" si="186"/>
        <v>5.4373663996412573E-2</v>
      </c>
      <c r="W702">
        <f t="shared" si="187"/>
        <v>0.40562758778690178</v>
      </c>
      <c r="X702">
        <f t="shared" si="188"/>
        <v>5.5991107953034156</v>
      </c>
      <c r="Y702">
        <f t="shared" si="189"/>
        <v>9.8371852608145627E-2</v>
      </c>
      <c r="Z702">
        <f t="shared" si="190"/>
        <v>0.61088920469658436</v>
      </c>
      <c r="AG702" s="9">
        <f t="shared" si="196"/>
        <v>6.3355048536603116</v>
      </c>
      <c r="AH702">
        <f t="shared" si="191"/>
        <v>1.9271694479827923E-2</v>
      </c>
      <c r="AI702">
        <f t="shared" si="199"/>
        <v>0.12449514633968839</v>
      </c>
      <c r="AJ702">
        <f t="shared" si="197"/>
        <v>6.9935766601148348</v>
      </c>
      <c r="AK702">
        <f t="shared" si="192"/>
        <v>6.2523361576649297E-2</v>
      </c>
      <c r="AL702">
        <f t="shared" si="193"/>
        <v>0.4664243398851653</v>
      </c>
      <c r="AM702">
        <f t="shared" si="198"/>
        <v>5.6103638264944946</v>
      </c>
      <c r="AN702">
        <f t="shared" si="194"/>
        <v>9.6559770290741601E-2</v>
      </c>
      <c r="AO702">
        <f t="shared" si="195"/>
        <v>0.59963617350550535</v>
      </c>
    </row>
    <row r="703" spans="1:41">
      <c r="A703">
        <v>3505</v>
      </c>
      <c r="B703">
        <v>2</v>
      </c>
      <c r="C703">
        <v>10</v>
      </c>
      <c r="D703">
        <v>25</v>
      </c>
      <c r="E703">
        <v>6.73</v>
      </c>
      <c r="F703">
        <v>6.46</v>
      </c>
      <c r="G703">
        <v>6.19</v>
      </c>
      <c r="H703">
        <v>7.95</v>
      </c>
      <c r="I703">
        <v>7.4600010000000001</v>
      </c>
      <c r="J703">
        <v>7.01</v>
      </c>
      <c r="K703">
        <v>6.88</v>
      </c>
      <c r="L703">
        <v>6.21</v>
      </c>
      <c r="M703">
        <v>5.28</v>
      </c>
      <c r="N703">
        <v>8.1790000000000003</v>
      </c>
      <c r="O703">
        <v>8.9176669999999998</v>
      </c>
      <c r="P703">
        <v>7.4520020000000002</v>
      </c>
      <c r="R703" s="9">
        <f t="shared" si="183"/>
        <v>6.6424777786336797</v>
      </c>
      <c r="S703">
        <f t="shared" si="184"/>
        <v>1.3004787721592971E-2</v>
      </c>
      <c r="T703">
        <f t="shared" si="200"/>
        <v>8.7522221366320707E-2</v>
      </c>
      <c r="U703">
        <f t="shared" si="185"/>
        <v>7.4526869642775413</v>
      </c>
      <c r="V703">
        <f t="shared" si="186"/>
        <v>6.2555098833013689E-2</v>
      </c>
      <c r="W703">
        <f t="shared" si="187"/>
        <v>0.49731303572245888</v>
      </c>
      <c r="X703">
        <f t="shared" si="188"/>
        <v>6.4116459332693481</v>
      </c>
      <c r="Y703">
        <f t="shared" si="189"/>
        <v>6.8074719001548226E-2</v>
      </c>
      <c r="Z703">
        <f t="shared" si="190"/>
        <v>0.46835406673065183</v>
      </c>
      <c r="AG703" s="9">
        <f t="shared" si="196"/>
        <v>6.5594479657812155</v>
      </c>
      <c r="AH703">
        <f t="shared" si="191"/>
        <v>2.5342055604574285E-2</v>
      </c>
      <c r="AI703">
        <f t="shared" si="199"/>
        <v>0.17055203421878495</v>
      </c>
      <c r="AJ703">
        <f t="shared" si="197"/>
        <v>7.3560620170057822</v>
      </c>
      <c r="AK703">
        <f t="shared" si="192"/>
        <v>7.4709180250845025E-2</v>
      </c>
      <c r="AL703">
        <f t="shared" si="193"/>
        <v>0.59393798299421796</v>
      </c>
      <c r="AM703">
        <f t="shared" si="198"/>
        <v>6.2167745333405682</v>
      </c>
      <c r="AN703">
        <f t="shared" si="194"/>
        <v>9.639905038654531E-2</v>
      </c>
      <c r="AO703">
        <f t="shared" si="195"/>
        <v>0.66322546665943172</v>
      </c>
    </row>
    <row r="704" spans="1:41">
      <c r="A704">
        <v>3510</v>
      </c>
      <c r="B704">
        <v>2</v>
      </c>
      <c r="C704">
        <v>10</v>
      </c>
      <c r="D704">
        <v>30</v>
      </c>
      <c r="E704">
        <v>6.5399989999999999</v>
      </c>
      <c r="F704">
        <v>6.73</v>
      </c>
      <c r="G704">
        <v>6.46</v>
      </c>
      <c r="H704">
        <v>6.91</v>
      </c>
      <c r="I704">
        <v>7.95</v>
      </c>
      <c r="J704">
        <v>7.4600010000000001</v>
      </c>
      <c r="K704">
        <v>5.59</v>
      </c>
      <c r="L704">
        <v>6.88</v>
      </c>
      <c r="M704">
        <v>6.21</v>
      </c>
      <c r="N704">
        <v>8.2036660000000001</v>
      </c>
      <c r="O704">
        <v>9.0403330000000004</v>
      </c>
      <c r="P704">
        <v>7.6763339999999998</v>
      </c>
      <c r="R704" s="9">
        <f t="shared" si="183"/>
        <v>6.8864347284048755</v>
      </c>
      <c r="S704">
        <f t="shared" si="184"/>
        <v>5.2971832014787092E-2</v>
      </c>
      <c r="T704">
        <f t="shared" si="200"/>
        <v>0.34643572840487558</v>
      </c>
      <c r="U704">
        <f t="shared" si="185"/>
        <v>7.8843602121559089</v>
      </c>
      <c r="V704">
        <f t="shared" si="186"/>
        <v>0.1410072665927509</v>
      </c>
      <c r="W704">
        <f t="shared" si="187"/>
        <v>0.97436021215590873</v>
      </c>
      <c r="X704">
        <f t="shared" si="188"/>
        <v>7.0224046273987453</v>
      </c>
      <c r="Y704">
        <f t="shared" si="189"/>
        <v>0.25624411939154657</v>
      </c>
      <c r="Z704">
        <f t="shared" si="190"/>
        <v>1.4324046273987454</v>
      </c>
      <c r="AG704" s="9">
        <f t="shared" si="196"/>
        <v>6.8073738600451179</v>
      </c>
      <c r="AH704">
        <f t="shared" si="191"/>
        <v>4.0883012374331867E-2</v>
      </c>
      <c r="AI704">
        <f t="shared" si="199"/>
        <v>0.26737486004511801</v>
      </c>
      <c r="AJ704">
        <f t="shared" si="197"/>
        <v>7.7863434389806896</v>
      </c>
      <c r="AK704">
        <f t="shared" si="192"/>
        <v>0.1268224947873646</v>
      </c>
      <c r="AL704">
        <f t="shared" si="193"/>
        <v>0.87634343898068945</v>
      </c>
      <c r="AM704">
        <f t="shared" si="198"/>
        <v>6.8809669851950721</v>
      </c>
      <c r="AN704">
        <f t="shared" si="194"/>
        <v>0.23094221559840292</v>
      </c>
      <c r="AO704">
        <f t="shared" si="195"/>
        <v>1.2909669851950722</v>
      </c>
    </row>
    <row r="705" spans="1:41">
      <c r="A705">
        <v>3515</v>
      </c>
      <c r="B705">
        <v>2</v>
      </c>
      <c r="C705">
        <v>10</v>
      </c>
      <c r="D705">
        <v>35</v>
      </c>
      <c r="E705">
        <v>9.99</v>
      </c>
      <c r="F705">
        <v>6.5399989999999999</v>
      </c>
      <c r="G705">
        <v>6.73</v>
      </c>
      <c r="H705">
        <v>9.8800000000000008</v>
      </c>
      <c r="I705">
        <v>6.91</v>
      </c>
      <c r="J705">
        <v>7.95</v>
      </c>
      <c r="K705">
        <v>7.47</v>
      </c>
      <c r="L705">
        <v>5.59</v>
      </c>
      <c r="M705">
        <v>6.88</v>
      </c>
      <c r="N705">
        <v>8.4640000000000004</v>
      </c>
      <c r="O705">
        <v>9.4756669999999996</v>
      </c>
      <c r="P705">
        <v>7.544333</v>
      </c>
      <c r="R705" s="9">
        <f t="shared" si="183"/>
        <v>6.7442383418085976</v>
      </c>
      <c r="S705">
        <f t="shared" si="184"/>
        <v>0.32490106688602627</v>
      </c>
      <c r="T705">
        <f t="shared" si="200"/>
        <v>3.2457616581914026</v>
      </c>
      <c r="U705">
        <f t="shared" si="185"/>
        <v>7.066586035680257</v>
      </c>
      <c r="V705">
        <f t="shared" si="186"/>
        <v>0.28475849841292949</v>
      </c>
      <c r="W705">
        <f t="shared" si="187"/>
        <v>2.8134139643197438</v>
      </c>
      <c r="X705">
        <f t="shared" si="188"/>
        <v>5.8770446281981741</v>
      </c>
      <c r="Y705">
        <f t="shared" si="189"/>
        <v>0.21324703772447468</v>
      </c>
      <c r="Z705">
        <f t="shared" si="190"/>
        <v>1.5929553718018257</v>
      </c>
      <c r="AG705" s="9">
        <f t="shared" si="196"/>
        <v>6.7519713384607343</v>
      </c>
      <c r="AH705">
        <f t="shared" si="191"/>
        <v>0.32412699314707366</v>
      </c>
      <c r="AI705">
        <f t="shared" si="199"/>
        <v>3.2380286615392659</v>
      </c>
      <c r="AJ705">
        <f t="shared" si="197"/>
        <v>7.1973886307147401</v>
      </c>
      <c r="AK705">
        <f t="shared" si="192"/>
        <v>0.2715193693608563</v>
      </c>
      <c r="AL705">
        <f t="shared" si="193"/>
        <v>2.6826113692852607</v>
      </c>
      <c r="AM705">
        <f t="shared" si="198"/>
        <v>6.0439787242210876</v>
      </c>
      <c r="AN705">
        <f t="shared" si="194"/>
        <v>0.19089976918057727</v>
      </c>
      <c r="AO705">
        <f t="shared" si="195"/>
        <v>1.4260212757789121</v>
      </c>
    </row>
    <row r="706" spans="1:41">
      <c r="A706">
        <v>3520</v>
      </c>
      <c r="B706">
        <v>2</v>
      </c>
      <c r="C706">
        <v>10</v>
      </c>
      <c r="D706">
        <v>40</v>
      </c>
      <c r="E706">
        <v>8.27</v>
      </c>
      <c r="F706">
        <v>9.99</v>
      </c>
      <c r="G706">
        <v>6.5399989999999999</v>
      </c>
      <c r="H706">
        <v>9.5399999999999991</v>
      </c>
      <c r="I706">
        <v>9.8800000000000008</v>
      </c>
      <c r="J706">
        <v>6.91</v>
      </c>
      <c r="K706">
        <v>8.34</v>
      </c>
      <c r="L706">
        <v>7.47</v>
      </c>
      <c r="M706">
        <v>5.59</v>
      </c>
      <c r="N706">
        <v>9.1000010000000007</v>
      </c>
      <c r="O706">
        <v>9.6943330000000003</v>
      </c>
      <c r="P706">
        <v>7.5993339999999998</v>
      </c>
      <c r="R706" s="9">
        <f t="shared" si="183"/>
        <v>9.8955235366456105</v>
      </c>
      <c r="S706">
        <f t="shared" si="184"/>
        <v>0.19655665497528549</v>
      </c>
      <c r="T706">
        <f t="shared" si="200"/>
        <v>1.6255235366456109</v>
      </c>
      <c r="U706">
        <f t="shared" si="185"/>
        <v>9.8691380788085663</v>
      </c>
      <c r="V706">
        <f t="shared" si="186"/>
        <v>3.4500846835279576E-2</v>
      </c>
      <c r="W706">
        <f t="shared" si="187"/>
        <v>0.32913807880856716</v>
      </c>
      <c r="X706">
        <f t="shared" si="188"/>
        <v>7.6344000734218618</v>
      </c>
      <c r="Y706">
        <f t="shared" si="189"/>
        <v>8.460430774318202E-2</v>
      </c>
      <c r="Z706">
        <f t="shared" si="190"/>
        <v>0.70559992657813808</v>
      </c>
      <c r="AG706" s="9">
        <f t="shared" si="196"/>
        <v>9.2043285842298541</v>
      </c>
      <c r="AH706">
        <f t="shared" si="191"/>
        <v>0.11297806338934155</v>
      </c>
      <c r="AI706">
        <f t="shared" si="199"/>
        <v>0.93432858422985454</v>
      </c>
      <c r="AJ706">
        <f t="shared" si="197"/>
        <v>9.3247463970570852</v>
      </c>
      <c r="AK706">
        <f t="shared" si="192"/>
        <v>2.256327074873312E-2</v>
      </c>
      <c r="AL706">
        <f t="shared" si="193"/>
        <v>0.21525360294291396</v>
      </c>
      <c r="AM706">
        <f t="shared" si="198"/>
        <v>7.2657464882018559</v>
      </c>
      <c r="AN706">
        <f t="shared" si="194"/>
        <v>0.128807375515365</v>
      </c>
      <c r="AO706">
        <f t="shared" si="195"/>
        <v>1.074253511798144</v>
      </c>
    </row>
    <row r="707" spans="1:41">
      <c r="A707">
        <v>3525</v>
      </c>
      <c r="B707">
        <v>2</v>
      </c>
      <c r="C707">
        <v>10</v>
      </c>
      <c r="D707">
        <v>45</v>
      </c>
      <c r="E707">
        <v>6.3</v>
      </c>
      <c r="F707">
        <v>8.27</v>
      </c>
      <c r="G707">
        <v>9.99</v>
      </c>
      <c r="H707">
        <v>6.96</v>
      </c>
      <c r="I707">
        <v>9.5399999999999991</v>
      </c>
      <c r="J707">
        <v>9.8800000000000008</v>
      </c>
      <c r="K707">
        <v>6.46</v>
      </c>
      <c r="L707">
        <v>8.34</v>
      </c>
      <c r="M707">
        <v>7.47</v>
      </c>
      <c r="N707">
        <v>8.4636659999999999</v>
      </c>
      <c r="O707">
        <v>9.5353340000000006</v>
      </c>
      <c r="P707">
        <v>7.6986660000000002</v>
      </c>
      <c r="R707" s="9">
        <f t="shared" ref="R707:R770" si="201">(F707*$AC$2+N707*$AC$3)/($AC$2+$AC$3)</f>
        <v>8.290558313831804</v>
      </c>
      <c r="S707">
        <f t="shared" ref="S707:S770" si="202">ABS(E707-R707)/E707</f>
        <v>0.31596163711615938</v>
      </c>
      <c r="T707">
        <f t="shared" si="200"/>
        <v>1.9905583138318041</v>
      </c>
      <c r="U707">
        <f t="shared" ref="U707:U770" si="203">(I707*$AC$4+O707*$AC$5+R707*$AC$6)/($AC$4+$AC$5+$AC$6)</f>
        <v>9.3733746888171332</v>
      </c>
      <c r="V707">
        <f t="shared" ref="V707:V770" si="204">ABS(H707-U707)/H707</f>
        <v>0.34674923689901338</v>
      </c>
      <c r="W707">
        <f t="shared" ref="W707:W770" si="205">ABS(H707-U707)</f>
        <v>2.4133746888171332</v>
      </c>
      <c r="X707">
        <f t="shared" ref="X707:X770" si="206">(L707*$AC$7+P707*$AC$8+U707*$AC$9)/($AC$7+$AC$8+$AC$9)</f>
        <v>8.3417064939278358</v>
      </c>
      <c r="Y707">
        <f t="shared" ref="Y707:Y770" si="207">ABS(K707-X707)/K707</f>
        <v>0.2912858349733492</v>
      </c>
      <c r="Z707">
        <f t="shared" ref="Z707:Z770" si="208">ABS(K707-X707)</f>
        <v>1.8817064939278358</v>
      </c>
      <c r="AG707" s="9">
        <f t="shared" si="196"/>
        <v>8.6391990920891395</v>
      </c>
      <c r="AH707">
        <f t="shared" ref="AH707:AH770" si="209">ABS(E707-AG707)/E707</f>
        <v>0.37130144318875236</v>
      </c>
      <c r="AI707">
        <f t="shared" si="199"/>
        <v>2.3391990920891397</v>
      </c>
      <c r="AJ707">
        <f t="shared" si="197"/>
        <v>9.4718442211799747</v>
      </c>
      <c r="AK707">
        <f t="shared" ref="AK707:AK770" si="210">ABS(H707-AJ707)/H707</f>
        <v>0.3608971582155136</v>
      </c>
      <c r="AL707">
        <f t="shared" ref="AL707:AL770" si="211">ABS(H707-AJ707)</f>
        <v>2.5118442211799747</v>
      </c>
      <c r="AM707">
        <f t="shared" si="198"/>
        <v>8.2022212374365253</v>
      </c>
      <c r="AN707">
        <f t="shared" ref="AN707:AN770" si="212">ABS(K707-AM707)/K707</f>
        <v>0.26969369000565407</v>
      </c>
      <c r="AO707">
        <f t="shared" ref="AO707:AO770" si="213">ABS(K707-AM707)</f>
        <v>1.7422212374365253</v>
      </c>
    </row>
    <row r="708" spans="1:41">
      <c r="A708">
        <v>3530</v>
      </c>
      <c r="B708">
        <v>2</v>
      </c>
      <c r="C708">
        <v>10</v>
      </c>
      <c r="D708">
        <v>50</v>
      </c>
      <c r="E708">
        <v>6.89</v>
      </c>
      <c r="F708">
        <v>6.3</v>
      </c>
      <c r="G708">
        <v>8.27</v>
      </c>
      <c r="H708">
        <v>7.64</v>
      </c>
      <c r="I708">
        <v>6.96</v>
      </c>
      <c r="J708">
        <v>9.5399999999999991</v>
      </c>
      <c r="K708">
        <v>5.92</v>
      </c>
      <c r="L708">
        <v>6.46</v>
      </c>
      <c r="M708">
        <v>8.34</v>
      </c>
      <c r="N708">
        <v>8.6726670000000006</v>
      </c>
      <c r="O708">
        <v>9.8443339999999999</v>
      </c>
      <c r="P708">
        <v>7.3289999999999997</v>
      </c>
      <c r="R708" s="9">
        <f t="shared" si="201"/>
        <v>6.551866785106129</v>
      </c>
      <c r="S708">
        <f t="shared" si="202"/>
        <v>4.9075938300997206E-2</v>
      </c>
      <c r="T708">
        <f t="shared" si="200"/>
        <v>0.33813321489387071</v>
      </c>
      <c r="U708">
        <f t="shared" si="203"/>
        <v>7.1065154019332963</v>
      </c>
      <c r="V708">
        <f t="shared" si="204"/>
        <v>6.9827826972081591E-2</v>
      </c>
      <c r="W708">
        <f t="shared" si="205"/>
        <v>0.53348459806670334</v>
      </c>
      <c r="X708">
        <f t="shared" si="206"/>
        <v>6.5870001016927793</v>
      </c>
      <c r="Y708">
        <f t="shared" si="207"/>
        <v>0.11266893609675327</v>
      </c>
      <c r="Z708">
        <f t="shared" si="208"/>
        <v>0.66700010169277935</v>
      </c>
      <c r="AG708" s="9">
        <f t="shared" si="196"/>
        <v>6.9163862180687614</v>
      </c>
      <c r="AH708">
        <f t="shared" si="209"/>
        <v>3.8296397777593232E-3</v>
      </c>
      <c r="AI708">
        <f t="shared" si="199"/>
        <v>2.6386218068761735E-2</v>
      </c>
      <c r="AJ708">
        <f t="shared" si="197"/>
        <v>7.5168293950483926</v>
      </c>
      <c r="AK708">
        <f t="shared" si="210"/>
        <v>1.6121806930838617E-2</v>
      </c>
      <c r="AL708">
        <f t="shared" si="211"/>
        <v>0.12317060495160703</v>
      </c>
      <c r="AM708">
        <f t="shared" si="198"/>
        <v>6.8944237166834368</v>
      </c>
      <c r="AN708">
        <f t="shared" si="212"/>
        <v>0.1645986007911211</v>
      </c>
      <c r="AO708">
        <f t="shared" si="213"/>
        <v>0.97442371668343686</v>
      </c>
    </row>
    <row r="709" spans="1:41">
      <c r="A709">
        <v>3535</v>
      </c>
      <c r="B709">
        <v>2</v>
      </c>
      <c r="C709">
        <v>10</v>
      </c>
      <c r="D709">
        <v>55</v>
      </c>
      <c r="E709">
        <v>6.21</v>
      </c>
      <c r="F709">
        <v>6.89</v>
      </c>
      <c r="G709">
        <v>6.3</v>
      </c>
      <c r="H709">
        <v>6.72</v>
      </c>
      <c r="I709">
        <v>7.64</v>
      </c>
      <c r="J709">
        <v>6.96</v>
      </c>
      <c r="K709">
        <v>5.52</v>
      </c>
      <c r="L709">
        <v>5.92</v>
      </c>
      <c r="M709">
        <v>6.46</v>
      </c>
      <c r="N709">
        <v>9.4886660000000003</v>
      </c>
      <c r="O709">
        <v>9.9163320000000006</v>
      </c>
      <c r="P709">
        <v>8.1803340000000002</v>
      </c>
      <c r="R709" s="9">
        <f t="shared" si="201"/>
        <v>7.1658573584007383</v>
      </c>
      <c r="S709">
        <f t="shared" si="202"/>
        <v>0.15392227993570667</v>
      </c>
      <c r="T709">
        <f t="shared" si="200"/>
        <v>0.95585735840073838</v>
      </c>
      <c r="U709">
        <f t="shared" si="203"/>
        <v>7.7353940310202702</v>
      </c>
      <c r="V709">
        <f t="shared" si="204"/>
        <v>0.1511003022351593</v>
      </c>
      <c r="W709">
        <f t="shared" si="205"/>
        <v>1.0153940310202705</v>
      </c>
      <c r="X709">
        <f t="shared" si="206"/>
        <v>6.2587876801914302</v>
      </c>
      <c r="Y709">
        <f t="shared" si="207"/>
        <v>0.13383834786076643</v>
      </c>
      <c r="Z709">
        <f t="shared" si="208"/>
        <v>0.7387876801914306</v>
      </c>
      <c r="AG709" s="9">
        <f t="shared" ref="AG709:AG772" si="214">(F709*$AR$2+N709*$AR$3+G709*$AR$4)/($AR$2+$AR$3+$AR$4)</f>
        <v>7.0031502581445331</v>
      </c>
      <c r="AH709">
        <f t="shared" si="209"/>
        <v>0.12772145863841114</v>
      </c>
      <c r="AI709">
        <f t="shared" si="199"/>
        <v>0.7931502581445331</v>
      </c>
      <c r="AJ709">
        <f t="shared" ref="AJ709:AJ772" si="215">(I709*$AR$5+O709*$AR$6+AG709*$AR$7+J709*$AR$8)/($AR$5+$AR$6+$AR$7+$AR$8)</f>
        <v>7.5835986225547547</v>
      </c>
      <c r="AK709">
        <f t="shared" si="210"/>
        <v>0.12851169978493376</v>
      </c>
      <c r="AL709">
        <f t="shared" si="211"/>
        <v>0.86359862255475495</v>
      </c>
      <c r="AM709">
        <f t="shared" ref="AM709:AM772" si="216">(L709*$AR$9+P709*$AR$10+AJ709*$AR$11+M709*$AR$12)/($AR$9+$AR$10+$AR$11+$AR$12)</f>
        <v>6.2783405417050364</v>
      </c>
      <c r="AN709">
        <f t="shared" si="212"/>
        <v>0.13738053291757915</v>
      </c>
      <c r="AO709">
        <f t="shared" si="213"/>
        <v>0.75834054170503684</v>
      </c>
    </row>
    <row r="710" spans="1:41">
      <c r="A710">
        <v>3540</v>
      </c>
      <c r="B710">
        <v>2</v>
      </c>
      <c r="C710">
        <v>11</v>
      </c>
      <c r="D710">
        <v>0</v>
      </c>
      <c r="E710">
        <v>5.73</v>
      </c>
      <c r="F710">
        <v>6.21</v>
      </c>
      <c r="G710">
        <v>6.89</v>
      </c>
      <c r="H710">
        <v>6.24</v>
      </c>
      <c r="I710">
        <v>6.72</v>
      </c>
      <c r="J710">
        <v>7.64</v>
      </c>
      <c r="K710">
        <v>5.07</v>
      </c>
      <c r="L710">
        <v>5.52</v>
      </c>
      <c r="M710">
        <v>5.92</v>
      </c>
      <c r="N710">
        <v>8.7366670000000006</v>
      </c>
      <c r="O710">
        <v>9.642334</v>
      </c>
      <c r="P710">
        <v>8.2416669999999996</v>
      </c>
      <c r="R710" s="9">
        <f t="shared" si="201"/>
        <v>6.4782144162344526</v>
      </c>
      <c r="S710">
        <f t="shared" si="202"/>
        <v>0.13057843215260945</v>
      </c>
      <c r="T710">
        <f t="shared" si="200"/>
        <v>0.74821441623445217</v>
      </c>
      <c r="U710">
        <f t="shared" si="203"/>
        <v>6.8913021971832897</v>
      </c>
      <c r="V710">
        <f t="shared" si="204"/>
        <v>0.10437535211270665</v>
      </c>
      <c r="W710">
        <f t="shared" si="205"/>
        <v>0.65130219718328952</v>
      </c>
      <c r="X710">
        <f t="shared" si="206"/>
        <v>5.8764667379941278</v>
      </c>
      <c r="Y710">
        <f t="shared" si="207"/>
        <v>0.15906641775032099</v>
      </c>
      <c r="Z710">
        <f t="shared" si="208"/>
        <v>0.80646673799412749</v>
      </c>
      <c r="AG710" s="9">
        <f t="shared" si="214"/>
        <v>6.5764120912071231</v>
      </c>
      <c r="AH710">
        <f t="shared" si="209"/>
        <v>0.14771589724382594</v>
      </c>
      <c r="AI710">
        <f t="shared" si="199"/>
        <v>0.84641209120712269</v>
      </c>
      <c r="AJ710">
        <f t="shared" si="215"/>
        <v>7.0116982363301057</v>
      </c>
      <c r="AK710">
        <f t="shared" si="210"/>
        <v>0.12366958915546562</v>
      </c>
      <c r="AL710">
        <f t="shared" si="211"/>
        <v>0.77169823633010548</v>
      </c>
      <c r="AM710">
        <f t="shared" si="216"/>
        <v>5.8841626331317585</v>
      </c>
      <c r="AN710">
        <f t="shared" si="212"/>
        <v>0.16058434578535663</v>
      </c>
      <c r="AO710">
        <f t="shared" si="213"/>
        <v>0.81416263313175818</v>
      </c>
    </row>
    <row r="711" spans="1:41">
      <c r="A711">
        <v>3545</v>
      </c>
      <c r="B711">
        <v>2</v>
      </c>
      <c r="C711">
        <v>11</v>
      </c>
      <c r="D711">
        <v>5</v>
      </c>
      <c r="E711">
        <v>6.12</v>
      </c>
      <c r="F711">
        <v>5.73</v>
      </c>
      <c r="G711">
        <v>6.21</v>
      </c>
      <c r="H711">
        <v>6.73</v>
      </c>
      <c r="I711">
        <v>6.24</v>
      </c>
      <c r="J711">
        <v>6.72</v>
      </c>
      <c r="K711">
        <v>5.28</v>
      </c>
      <c r="L711">
        <v>5.07</v>
      </c>
      <c r="M711">
        <v>5.52</v>
      </c>
      <c r="N711">
        <v>8.7433340000000008</v>
      </c>
      <c r="O711">
        <v>9.4943329999999992</v>
      </c>
      <c r="P711">
        <v>7.8479999999999999</v>
      </c>
      <c r="R711" s="9">
        <f t="shared" si="201"/>
        <v>6.0498757967430725</v>
      </c>
      <c r="S711">
        <f t="shared" si="202"/>
        <v>1.1458203146556795E-2</v>
      </c>
      <c r="T711">
        <f t="shared" si="200"/>
        <v>7.0124203256927586E-2</v>
      </c>
      <c r="U711">
        <f t="shared" si="203"/>
        <v>6.4412955978761142</v>
      </c>
      <c r="V711">
        <f t="shared" si="204"/>
        <v>4.2898128101617569E-2</v>
      </c>
      <c r="W711">
        <f t="shared" si="205"/>
        <v>0.28870440212388626</v>
      </c>
      <c r="X711">
        <f t="shared" si="206"/>
        <v>5.4320512086005515</v>
      </c>
      <c r="Y711">
        <f t="shared" si="207"/>
        <v>2.8797577386468032E-2</v>
      </c>
      <c r="Z711">
        <f t="shared" si="208"/>
        <v>0.15205120860055121</v>
      </c>
      <c r="AG711" s="9">
        <f t="shared" si="214"/>
        <v>6.0992963734617307</v>
      </c>
      <c r="AH711">
        <f t="shared" si="209"/>
        <v>3.3829455127891181E-3</v>
      </c>
      <c r="AI711">
        <f t="shared" si="199"/>
        <v>2.0703626538269404E-2</v>
      </c>
      <c r="AJ711">
        <f t="shared" si="215"/>
        <v>6.4840639440591143</v>
      </c>
      <c r="AK711">
        <f t="shared" si="210"/>
        <v>3.6543247539507585E-2</v>
      </c>
      <c r="AL711">
        <f t="shared" si="211"/>
        <v>0.24593605594088608</v>
      </c>
      <c r="AM711">
        <f t="shared" si="216"/>
        <v>5.4430276063810314</v>
      </c>
      <c r="AN711">
        <f t="shared" si="212"/>
        <v>3.0876440602468028E-2</v>
      </c>
      <c r="AO711">
        <f t="shared" si="213"/>
        <v>0.1630276063810312</v>
      </c>
    </row>
    <row r="712" spans="1:41">
      <c r="A712">
        <v>3550</v>
      </c>
      <c r="B712">
        <v>2</v>
      </c>
      <c r="C712">
        <v>11</v>
      </c>
      <c r="D712">
        <v>10</v>
      </c>
      <c r="E712">
        <v>6.3600009999999996</v>
      </c>
      <c r="F712">
        <v>6.12</v>
      </c>
      <c r="G712">
        <v>5.73</v>
      </c>
      <c r="H712">
        <v>7.31</v>
      </c>
      <c r="I712">
        <v>6.73</v>
      </c>
      <c r="J712">
        <v>6.24</v>
      </c>
      <c r="K712">
        <v>6.04</v>
      </c>
      <c r="L712">
        <v>5.28</v>
      </c>
      <c r="M712">
        <v>5.07</v>
      </c>
      <c r="N712">
        <v>8.4700000000000006</v>
      </c>
      <c r="O712">
        <v>9.4676679999999998</v>
      </c>
      <c r="P712">
        <v>7.6640009999999998</v>
      </c>
      <c r="R712" s="9">
        <f t="shared" si="201"/>
        <v>6.3694606048802482</v>
      </c>
      <c r="S712">
        <f t="shared" si="202"/>
        <v>1.4873590240392514E-3</v>
      </c>
      <c r="T712">
        <f t="shared" si="200"/>
        <v>9.4596048802486621E-3</v>
      </c>
      <c r="U712">
        <f t="shared" si="203"/>
        <v>6.8726376905771103</v>
      </c>
      <c r="V712">
        <f t="shared" si="204"/>
        <v>5.9830685283568996E-2</v>
      </c>
      <c r="W712">
        <f t="shared" si="205"/>
        <v>0.43736230942288934</v>
      </c>
      <c r="X712">
        <f t="shared" si="206"/>
        <v>5.616974329572197</v>
      </c>
      <c r="Y712">
        <f t="shared" si="207"/>
        <v>7.0037362653609769E-2</v>
      </c>
      <c r="Z712">
        <f t="shared" si="208"/>
        <v>0.42302567042780304</v>
      </c>
      <c r="AG712" s="9">
        <f t="shared" si="214"/>
        <v>6.2516802895981636</v>
      </c>
      <c r="AH712">
        <f t="shared" si="209"/>
        <v>1.7031555561364851E-2</v>
      </c>
      <c r="AI712">
        <f t="shared" si="199"/>
        <v>0.108320710401836</v>
      </c>
      <c r="AJ712">
        <f t="shared" si="215"/>
        <v>6.7506191709274006</v>
      </c>
      <c r="AK712">
        <f t="shared" si="210"/>
        <v>7.652268523564966E-2</v>
      </c>
      <c r="AL712">
        <f t="shared" si="211"/>
        <v>0.55938082907259901</v>
      </c>
      <c r="AM712">
        <f t="shared" si="216"/>
        <v>5.5150954583143834</v>
      </c>
      <c r="AN712">
        <f t="shared" si="212"/>
        <v>8.6904725444638509E-2</v>
      </c>
      <c r="AO712">
        <f t="shared" si="213"/>
        <v>0.52490454168561662</v>
      </c>
    </row>
    <row r="713" spans="1:41">
      <c r="A713">
        <v>3555</v>
      </c>
      <c r="B713">
        <v>2</v>
      </c>
      <c r="C713">
        <v>11</v>
      </c>
      <c r="D713">
        <v>15</v>
      </c>
      <c r="E713">
        <v>6.2</v>
      </c>
      <c r="F713">
        <v>6.3600009999999996</v>
      </c>
      <c r="G713">
        <v>6.12</v>
      </c>
      <c r="H713">
        <v>6.77</v>
      </c>
      <c r="I713">
        <v>7.31</v>
      </c>
      <c r="J713">
        <v>6.73</v>
      </c>
      <c r="K713">
        <v>5.45</v>
      </c>
      <c r="L713">
        <v>6.04</v>
      </c>
      <c r="M713">
        <v>5.28</v>
      </c>
      <c r="N713">
        <v>8.076333</v>
      </c>
      <c r="O713">
        <v>9.2013339999999992</v>
      </c>
      <c r="P713">
        <v>7.6866669999999999</v>
      </c>
      <c r="R713" s="9">
        <f t="shared" si="201"/>
        <v>6.5421955612320533</v>
      </c>
      <c r="S713">
        <f t="shared" si="202"/>
        <v>5.5192832456782755E-2</v>
      </c>
      <c r="T713">
        <f t="shared" si="200"/>
        <v>0.34219556123205308</v>
      </c>
      <c r="U713">
        <f t="shared" si="203"/>
        <v>7.339500076845769</v>
      </c>
      <c r="V713">
        <f t="shared" si="204"/>
        <v>8.4121133950630644E-2</v>
      </c>
      <c r="W713">
        <f t="shared" si="205"/>
        <v>0.56950007684576942</v>
      </c>
      <c r="X713">
        <f t="shared" si="206"/>
        <v>6.2853541241713549</v>
      </c>
      <c r="Y713">
        <f t="shared" si="207"/>
        <v>0.1532759860864871</v>
      </c>
      <c r="Z713">
        <f t="shared" si="208"/>
        <v>0.83535412417135468</v>
      </c>
      <c r="AG713" s="9">
        <f t="shared" si="214"/>
        <v>6.4653442964622752</v>
      </c>
      <c r="AH713">
        <f t="shared" si="209"/>
        <v>4.2797467171334674E-2</v>
      </c>
      <c r="AI713">
        <f t="shared" si="199"/>
        <v>0.26534429646227498</v>
      </c>
      <c r="AJ713">
        <f t="shared" si="215"/>
        <v>7.2188391474497386</v>
      </c>
      <c r="AK713">
        <f t="shared" si="210"/>
        <v>6.62982492540235E-2</v>
      </c>
      <c r="AL713">
        <f t="shared" si="211"/>
        <v>0.44883914744973907</v>
      </c>
      <c r="AM713">
        <f t="shared" si="216"/>
        <v>6.1094640043047601</v>
      </c>
      <c r="AN713">
        <f t="shared" si="212"/>
        <v>0.12100256959720365</v>
      </c>
      <c r="AO713">
        <f t="shared" si="213"/>
        <v>0.65946400430475993</v>
      </c>
    </row>
    <row r="714" spans="1:41">
      <c r="A714">
        <v>3560</v>
      </c>
      <c r="B714">
        <v>2</v>
      </c>
      <c r="C714">
        <v>11</v>
      </c>
      <c r="D714">
        <v>20</v>
      </c>
      <c r="E714">
        <v>6.77</v>
      </c>
      <c r="F714">
        <v>6.2</v>
      </c>
      <c r="G714">
        <v>6.3600009999999996</v>
      </c>
      <c r="H714">
        <v>7.42</v>
      </c>
      <c r="I714">
        <v>6.77</v>
      </c>
      <c r="J714">
        <v>7.31</v>
      </c>
      <c r="K714">
        <v>5.8</v>
      </c>
      <c r="L714">
        <v>5.45</v>
      </c>
      <c r="M714">
        <v>6.04</v>
      </c>
      <c r="N714">
        <v>8.2270000000000003</v>
      </c>
      <c r="O714">
        <v>8.8046670000000002</v>
      </c>
      <c r="P714">
        <v>7.8490000000000002</v>
      </c>
      <c r="R714" s="9">
        <f t="shared" si="201"/>
        <v>6.4151730408903251</v>
      </c>
      <c r="S714">
        <f t="shared" si="202"/>
        <v>5.2411663088578204E-2</v>
      </c>
      <c r="T714">
        <f t="shared" si="200"/>
        <v>0.35482695910967443</v>
      </c>
      <c r="U714">
        <f t="shared" si="203"/>
        <v>6.864447648613532</v>
      </c>
      <c r="V714">
        <f t="shared" si="204"/>
        <v>7.4872284553432339E-2</v>
      </c>
      <c r="W714">
        <f t="shared" si="205"/>
        <v>0.55555235138646797</v>
      </c>
      <c r="X714">
        <f t="shared" si="206"/>
        <v>5.7772032718977924</v>
      </c>
      <c r="Y714">
        <f t="shared" si="207"/>
        <v>3.930470362449561E-3</v>
      </c>
      <c r="Z714">
        <f t="shared" si="208"/>
        <v>2.2796728102207453E-2</v>
      </c>
      <c r="AG714" s="9">
        <f t="shared" si="214"/>
        <v>6.4151041582234658</v>
      </c>
      <c r="AH714">
        <f t="shared" si="209"/>
        <v>5.242183778087648E-2</v>
      </c>
      <c r="AI714">
        <f t="shared" si="199"/>
        <v>0.35489584177653377</v>
      </c>
      <c r="AJ714">
        <f t="shared" si="215"/>
        <v>6.9237715489724323</v>
      </c>
      <c r="AK714">
        <f t="shared" si="210"/>
        <v>6.6877149734173538E-2</v>
      </c>
      <c r="AL714">
        <f t="shared" si="211"/>
        <v>0.49622845102756763</v>
      </c>
      <c r="AM714">
        <f t="shared" si="216"/>
        <v>5.8181953826600337</v>
      </c>
      <c r="AN714">
        <f t="shared" si="212"/>
        <v>3.1371349413851454E-3</v>
      </c>
      <c r="AO714">
        <f t="shared" si="213"/>
        <v>1.8195382660033843E-2</v>
      </c>
    </row>
    <row r="715" spans="1:41">
      <c r="A715">
        <v>3565</v>
      </c>
      <c r="B715">
        <v>2</v>
      </c>
      <c r="C715">
        <v>11</v>
      </c>
      <c r="D715">
        <v>25</v>
      </c>
      <c r="E715">
        <v>5.96</v>
      </c>
      <c r="F715">
        <v>6.77</v>
      </c>
      <c r="G715">
        <v>6.2</v>
      </c>
      <c r="H715">
        <v>7.16</v>
      </c>
      <c r="I715">
        <v>7.42</v>
      </c>
      <c r="J715">
        <v>6.77</v>
      </c>
      <c r="K715">
        <v>5.79</v>
      </c>
      <c r="L715">
        <v>5.8</v>
      </c>
      <c r="M715">
        <v>5.45</v>
      </c>
      <c r="N715">
        <v>8.5236680000000007</v>
      </c>
      <c r="O715">
        <v>9.5229999999999997</v>
      </c>
      <c r="P715">
        <v>7.9290000000000003</v>
      </c>
      <c r="R715" s="9">
        <f t="shared" si="201"/>
        <v>6.9561579063996311</v>
      </c>
      <c r="S715">
        <f t="shared" si="202"/>
        <v>0.16714058832208575</v>
      </c>
      <c r="T715">
        <f t="shared" si="200"/>
        <v>0.99615790639963109</v>
      </c>
      <c r="U715">
        <f t="shared" si="203"/>
        <v>7.5046958243626589</v>
      </c>
      <c r="V715">
        <f t="shared" si="204"/>
        <v>4.8141874910985864E-2</v>
      </c>
      <c r="W715">
        <f t="shared" si="205"/>
        <v>0.34469582436265878</v>
      </c>
      <c r="X715">
        <f t="shared" si="206"/>
        <v>6.1187732227570226</v>
      </c>
      <c r="Y715">
        <f t="shared" si="207"/>
        <v>5.6782940027119616E-2</v>
      </c>
      <c r="Z715">
        <f t="shared" si="208"/>
        <v>0.32877322275702259</v>
      </c>
      <c r="AG715" s="9">
        <f t="shared" si="214"/>
        <v>6.8112113399047889</v>
      </c>
      <c r="AH715">
        <f t="shared" si="209"/>
        <v>0.14282069461489746</v>
      </c>
      <c r="AI715">
        <f t="shared" si="199"/>
        <v>0.85121133990478892</v>
      </c>
      <c r="AJ715">
        <f t="shared" si="215"/>
        <v>7.3618405373559135</v>
      </c>
      <c r="AK715">
        <f t="shared" si="210"/>
        <v>2.8190019183786778E-2</v>
      </c>
      <c r="AL715">
        <f t="shared" si="211"/>
        <v>0.20184053735591334</v>
      </c>
      <c r="AM715">
        <f t="shared" si="216"/>
        <v>5.9958924445176605</v>
      </c>
      <c r="AN715">
        <f t="shared" si="212"/>
        <v>3.5560007688715096E-2</v>
      </c>
      <c r="AO715">
        <f t="shared" si="213"/>
        <v>0.20589244451766042</v>
      </c>
    </row>
    <row r="716" spans="1:41">
      <c r="A716">
        <v>3570</v>
      </c>
      <c r="B716">
        <v>2</v>
      </c>
      <c r="C716">
        <v>11</v>
      </c>
      <c r="D716">
        <v>30</v>
      </c>
      <c r="E716">
        <v>6.51</v>
      </c>
      <c r="F716">
        <v>5.96</v>
      </c>
      <c r="G716">
        <v>6.77</v>
      </c>
      <c r="H716">
        <v>7.49</v>
      </c>
      <c r="I716">
        <v>7.16</v>
      </c>
      <c r="J716">
        <v>7.42</v>
      </c>
      <c r="K716">
        <v>5.87</v>
      </c>
      <c r="L716">
        <v>5.79</v>
      </c>
      <c r="M716">
        <v>5.8</v>
      </c>
      <c r="N716">
        <v>8.9029989999999994</v>
      </c>
      <c r="O716">
        <v>9.6670020000000001</v>
      </c>
      <c r="P716">
        <v>8.2423330000000004</v>
      </c>
      <c r="R716" s="9">
        <f t="shared" si="201"/>
        <v>6.2724094939157302</v>
      </c>
      <c r="S716">
        <f t="shared" si="202"/>
        <v>3.6496237493743408E-2</v>
      </c>
      <c r="T716">
        <f t="shared" si="200"/>
        <v>0.23759050608426957</v>
      </c>
      <c r="U716">
        <f t="shared" si="203"/>
        <v>7.2164258961888814</v>
      </c>
      <c r="V716">
        <f t="shared" si="204"/>
        <v>3.6525247504822271E-2</v>
      </c>
      <c r="W716">
        <f t="shared" si="205"/>
        <v>0.2735741038111188</v>
      </c>
      <c r="X716">
        <f t="shared" si="206"/>
        <v>6.1232475247166844</v>
      </c>
      <c r="Y716">
        <f t="shared" si="207"/>
        <v>4.3142678827373819E-2</v>
      </c>
      <c r="Z716">
        <f t="shared" si="208"/>
        <v>0.25324752471668432</v>
      </c>
      <c r="AG716" s="9">
        <f t="shared" si="214"/>
        <v>6.390459425425667</v>
      </c>
      <c r="AH716">
        <f t="shared" si="209"/>
        <v>1.8362607461495047E-2</v>
      </c>
      <c r="AI716">
        <f t="shared" si="199"/>
        <v>0.11954057457433276</v>
      </c>
      <c r="AJ716">
        <f t="shared" si="215"/>
        <v>7.243205483490037</v>
      </c>
      <c r="AK716">
        <f t="shared" si="210"/>
        <v>3.2949868692918986E-2</v>
      </c>
      <c r="AL716">
        <f t="shared" si="211"/>
        <v>0.2467945165099632</v>
      </c>
      <c r="AM716">
        <f t="shared" si="216"/>
        <v>6.0660045439077814</v>
      </c>
      <c r="AN716">
        <f t="shared" si="212"/>
        <v>3.3390893340337534E-2</v>
      </c>
      <c r="AO716">
        <f t="shared" si="213"/>
        <v>0.19600454390778133</v>
      </c>
    </row>
    <row r="717" spans="1:41">
      <c r="A717">
        <v>3575</v>
      </c>
      <c r="B717">
        <v>2</v>
      </c>
      <c r="C717">
        <v>11</v>
      </c>
      <c r="D717">
        <v>35</v>
      </c>
      <c r="E717">
        <v>6.3600009999999996</v>
      </c>
      <c r="F717">
        <v>6.51</v>
      </c>
      <c r="G717">
        <v>5.96</v>
      </c>
      <c r="H717">
        <v>6.97</v>
      </c>
      <c r="I717">
        <v>7.49</v>
      </c>
      <c r="J717">
        <v>7.16</v>
      </c>
      <c r="K717">
        <v>5.56</v>
      </c>
      <c r="L717">
        <v>5.87</v>
      </c>
      <c r="M717">
        <v>5.79</v>
      </c>
      <c r="N717">
        <v>8.4529999999999994</v>
      </c>
      <c r="O717">
        <v>9.6326660000000004</v>
      </c>
      <c r="P717">
        <v>7.4786669999999997</v>
      </c>
      <c r="R717" s="9">
        <f t="shared" si="201"/>
        <v>6.7162561511839671</v>
      </c>
      <c r="S717">
        <f t="shared" si="202"/>
        <v>5.6014952070599922E-2</v>
      </c>
      <c r="T717">
        <f t="shared" si="200"/>
        <v>0.35625515118396756</v>
      </c>
      <c r="U717">
        <f t="shared" si="203"/>
        <v>7.536209935091847</v>
      </c>
      <c r="V717">
        <f t="shared" si="204"/>
        <v>8.1235284805143082E-2</v>
      </c>
      <c r="W717">
        <f t="shared" si="205"/>
        <v>0.56620993509184725</v>
      </c>
      <c r="X717">
        <f t="shared" si="206"/>
        <v>6.1347555527627486</v>
      </c>
      <c r="Y717">
        <f t="shared" si="207"/>
        <v>0.10337330085660955</v>
      </c>
      <c r="Z717">
        <f t="shared" si="208"/>
        <v>0.57475555276274903</v>
      </c>
      <c r="AG717" s="9">
        <f t="shared" si="214"/>
        <v>6.5723370184433874</v>
      </c>
      <c r="AH717">
        <f t="shared" si="209"/>
        <v>3.3386161172519913E-2</v>
      </c>
      <c r="AI717">
        <f t="shared" si="199"/>
        <v>0.21233601844338779</v>
      </c>
      <c r="AJ717">
        <f t="shared" si="215"/>
        <v>7.4420010576240729</v>
      </c>
      <c r="AK717">
        <f t="shared" si="210"/>
        <v>6.7718946574472486E-2</v>
      </c>
      <c r="AL717">
        <f t="shared" si="211"/>
        <v>0.47200105762407318</v>
      </c>
      <c r="AM717">
        <f t="shared" si="216"/>
        <v>6.0683988417279968</v>
      </c>
      <c r="AN717">
        <f t="shared" si="212"/>
        <v>9.1438640598560661E-2</v>
      </c>
      <c r="AO717">
        <f t="shared" si="213"/>
        <v>0.50839884172799721</v>
      </c>
    </row>
    <row r="718" spans="1:41">
      <c r="A718">
        <v>3580</v>
      </c>
      <c r="B718">
        <v>2</v>
      </c>
      <c r="C718">
        <v>11</v>
      </c>
      <c r="D718">
        <v>40</v>
      </c>
      <c r="E718">
        <v>7.04</v>
      </c>
      <c r="F718">
        <v>6.3600009999999996</v>
      </c>
      <c r="G718">
        <v>6.51</v>
      </c>
      <c r="H718">
        <v>7.8</v>
      </c>
      <c r="I718">
        <v>6.97</v>
      </c>
      <c r="J718">
        <v>7.49</v>
      </c>
      <c r="K718">
        <v>6.3</v>
      </c>
      <c r="L718">
        <v>5.56</v>
      </c>
      <c r="M718">
        <v>5.87</v>
      </c>
      <c r="N718">
        <v>8.9833339999999993</v>
      </c>
      <c r="O718">
        <v>9.6916670000000007</v>
      </c>
      <c r="P718">
        <v>8.2103339999999996</v>
      </c>
      <c r="R718" s="9">
        <f t="shared" si="201"/>
        <v>6.638476845524389</v>
      </c>
      <c r="S718">
        <f t="shared" si="202"/>
        <v>5.7034538988012931E-2</v>
      </c>
      <c r="T718">
        <f t="shared" si="200"/>
        <v>0.40152315447561104</v>
      </c>
      <c r="U718">
        <f t="shared" si="203"/>
        <v>7.1153855869765668</v>
      </c>
      <c r="V718">
        <f t="shared" si="204"/>
        <v>8.7771078592747825E-2</v>
      </c>
      <c r="W718">
        <f t="shared" si="205"/>
        <v>0.68461441302343307</v>
      </c>
      <c r="X718">
        <f t="shared" si="206"/>
        <v>5.9210251513775951</v>
      </c>
      <c r="Y718">
        <f t="shared" si="207"/>
        <v>6.0154737876572176E-2</v>
      </c>
      <c r="Z718">
        <f t="shared" si="208"/>
        <v>0.37897484862240471</v>
      </c>
      <c r="AG718" s="9">
        <f t="shared" si="214"/>
        <v>6.6267150493473217</v>
      </c>
      <c r="AH718">
        <f t="shared" si="209"/>
        <v>5.8705248672255447E-2</v>
      </c>
      <c r="AI718">
        <f t="shared" si="199"/>
        <v>0.41328495065267834</v>
      </c>
      <c r="AJ718">
        <f t="shared" si="215"/>
        <v>7.1622266325012696</v>
      </c>
      <c r="AK718">
        <f t="shared" si="210"/>
        <v>8.176581634599106E-2</v>
      </c>
      <c r="AL718">
        <f t="shared" si="211"/>
        <v>0.63777336749873026</v>
      </c>
      <c r="AM718">
        <f t="shared" si="216"/>
        <v>5.9091675993372794</v>
      </c>
      <c r="AN718">
        <f t="shared" si="212"/>
        <v>6.2036888994082606E-2</v>
      </c>
      <c r="AO718">
        <f t="shared" si="213"/>
        <v>0.3908324006627204</v>
      </c>
    </row>
    <row r="719" spans="1:41">
      <c r="A719">
        <v>3585</v>
      </c>
      <c r="B719">
        <v>2</v>
      </c>
      <c r="C719">
        <v>11</v>
      </c>
      <c r="D719">
        <v>45</v>
      </c>
      <c r="E719">
        <v>6.61</v>
      </c>
      <c r="F719">
        <v>7.04</v>
      </c>
      <c r="G719">
        <v>6.3600009999999996</v>
      </c>
      <c r="H719">
        <v>7.18</v>
      </c>
      <c r="I719">
        <v>7.8</v>
      </c>
      <c r="J719">
        <v>6.97</v>
      </c>
      <c r="K719">
        <v>5.78</v>
      </c>
      <c r="L719">
        <v>6.3</v>
      </c>
      <c r="M719">
        <v>5.56</v>
      </c>
      <c r="N719">
        <v>8.8986669999999997</v>
      </c>
      <c r="O719">
        <v>9.6936660000000003</v>
      </c>
      <c r="P719">
        <v>8.3550000000000004</v>
      </c>
      <c r="R719" s="9">
        <f t="shared" si="201"/>
        <v>7.2373039123791303</v>
      </c>
      <c r="S719">
        <f t="shared" si="202"/>
        <v>9.4902256033151278E-2</v>
      </c>
      <c r="T719">
        <f t="shared" si="200"/>
        <v>0.62730391237912997</v>
      </c>
      <c r="U719">
        <f t="shared" si="203"/>
        <v>7.8569623319897524</v>
      </c>
      <c r="V719">
        <f t="shared" si="204"/>
        <v>9.4284447352333239E-2</v>
      </c>
      <c r="W719">
        <f t="shared" si="205"/>
        <v>0.67696233198975264</v>
      </c>
      <c r="X719">
        <f t="shared" si="206"/>
        <v>6.6021029989595048</v>
      </c>
      <c r="Y719">
        <f t="shared" si="207"/>
        <v>0.14223235276115995</v>
      </c>
      <c r="Z719">
        <f t="shared" si="208"/>
        <v>0.82210299895950456</v>
      </c>
      <c r="AG719" s="9">
        <f t="shared" si="214"/>
        <v>7.0681617411183444</v>
      </c>
      <c r="AH719">
        <f t="shared" si="209"/>
        <v>6.9313425282654162E-2</v>
      </c>
      <c r="AI719">
        <f t="shared" si="199"/>
        <v>0.45816174111834407</v>
      </c>
      <c r="AJ719">
        <f t="shared" si="215"/>
        <v>7.6857351198735016</v>
      </c>
      <c r="AK719">
        <f t="shared" si="210"/>
        <v>7.0436646221936197E-2</v>
      </c>
      <c r="AL719">
        <f t="shared" si="211"/>
        <v>0.50573511987350184</v>
      </c>
      <c r="AM719">
        <f t="shared" si="216"/>
        <v>6.416648460719788</v>
      </c>
      <c r="AN719">
        <f t="shared" si="212"/>
        <v>0.110146792512074</v>
      </c>
      <c r="AO719">
        <f t="shared" si="213"/>
        <v>0.63664846071978776</v>
      </c>
    </row>
    <row r="720" spans="1:41">
      <c r="A720">
        <v>3590</v>
      </c>
      <c r="B720">
        <v>2</v>
      </c>
      <c r="C720">
        <v>11</v>
      </c>
      <c r="D720">
        <v>50</v>
      </c>
      <c r="E720">
        <v>6.15</v>
      </c>
      <c r="F720">
        <v>6.61</v>
      </c>
      <c r="G720">
        <v>7.04</v>
      </c>
      <c r="H720">
        <v>6.7100010000000001</v>
      </c>
      <c r="I720">
        <v>7.18</v>
      </c>
      <c r="J720">
        <v>7.8</v>
      </c>
      <c r="K720">
        <v>5.27</v>
      </c>
      <c r="L720">
        <v>5.78</v>
      </c>
      <c r="M720">
        <v>6.3</v>
      </c>
      <c r="N720">
        <v>8.9696660000000001</v>
      </c>
      <c r="O720">
        <v>9.8496670000000002</v>
      </c>
      <c r="P720">
        <v>8.4406669999999995</v>
      </c>
      <c r="R720" s="9">
        <f t="shared" si="201"/>
        <v>6.8604866841171734</v>
      </c>
      <c r="S720">
        <f t="shared" si="202"/>
        <v>0.11552629010035334</v>
      </c>
      <c r="T720">
        <f t="shared" si="200"/>
        <v>0.71048668411717308</v>
      </c>
      <c r="U720">
        <f t="shared" si="203"/>
        <v>7.3233633038094945</v>
      </c>
      <c r="V720">
        <f t="shared" si="204"/>
        <v>9.1410165782314257E-2</v>
      </c>
      <c r="W720">
        <f t="shared" si="205"/>
        <v>0.61336230380949441</v>
      </c>
      <c r="X720">
        <f t="shared" si="206"/>
        <v>6.1412900019732497</v>
      </c>
      <c r="Y720">
        <f t="shared" si="207"/>
        <v>0.16533017115241938</v>
      </c>
      <c r="Z720">
        <f t="shared" si="208"/>
        <v>0.87129000197325013</v>
      </c>
      <c r="AG720" s="9">
        <f t="shared" si="214"/>
        <v>6.9102561339241699</v>
      </c>
      <c r="AH720">
        <f t="shared" si="209"/>
        <v>0.12361888356490562</v>
      </c>
      <c r="AI720">
        <f t="shared" si="199"/>
        <v>0.76025613392416957</v>
      </c>
      <c r="AJ720">
        <f t="shared" si="215"/>
        <v>7.3942942980250166</v>
      </c>
      <c r="AK720">
        <f t="shared" si="210"/>
        <v>0.10198110224201404</v>
      </c>
      <c r="AL720">
        <f t="shared" si="211"/>
        <v>0.68429329802501648</v>
      </c>
      <c r="AM720">
        <f t="shared" si="216"/>
        <v>6.1652023397600049</v>
      </c>
      <c r="AN720">
        <f t="shared" si="212"/>
        <v>0.16986761665275243</v>
      </c>
      <c r="AO720">
        <f t="shared" si="213"/>
        <v>0.89520233976000529</v>
      </c>
    </row>
    <row r="721" spans="1:41">
      <c r="A721">
        <v>3595</v>
      </c>
      <c r="B721">
        <v>2</v>
      </c>
      <c r="C721">
        <v>11</v>
      </c>
      <c r="D721">
        <v>55</v>
      </c>
      <c r="E721">
        <v>6.99</v>
      </c>
      <c r="F721">
        <v>6.15</v>
      </c>
      <c r="G721">
        <v>6.61</v>
      </c>
      <c r="H721">
        <v>7.63</v>
      </c>
      <c r="I721">
        <v>6.7100010000000001</v>
      </c>
      <c r="J721">
        <v>7.18</v>
      </c>
      <c r="K721">
        <v>5.92</v>
      </c>
      <c r="L721">
        <v>5.27</v>
      </c>
      <c r="M721">
        <v>5.78</v>
      </c>
      <c r="N721">
        <v>8.853999</v>
      </c>
      <c r="O721">
        <v>10.431334</v>
      </c>
      <c r="P721">
        <v>8.3583339999999993</v>
      </c>
      <c r="R721" s="9">
        <f t="shared" si="201"/>
        <v>6.4370388196321651</v>
      </c>
      <c r="S721">
        <f t="shared" si="202"/>
        <v>7.9107465002551516E-2</v>
      </c>
      <c r="T721">
        <f t="shared" si="200"/>
        <v>0.55296118036783515</v>
      </c>
      <c r="U721">
        <f t="shared" si="203"/>
        <v>6.9327883611708634</v>
      </c>
      <c r="V721">
        <f t="shared" si="204"/>
        <v>9.1377672192547374E-2</v>
      </c>
      <c r="W721">
        <f t="shared" si="205"/>
        <v>0.6972116388291365</v>
      </c>
      <c r="X721">
        <f t="shared" si="206"/>
        <v>5.6812344549619187</v>
      </c>
      <c r="Y721">
        <f t="shared" si="207"/>
        <v>4.0332017742919127E-2</v>
      </c>
      <c r="Z721">
        <f t="shared" si="208"/>
        <v>0.23876554503808123</v>
      </c>
      <c r="AG721" s="9">
        <f t="shared" si="214"/>
        <v>6.4873733373997187</v>
      </c>
      <c r="AH721">
        <f t="shared" si="209"/>
        <v>7.1906532560841424E-2</v>
      </c>
      <c r="AI721">
        <f t="shared" si="199"/>
        <v>0.50262666260028155</v>
      </c>
      <c r="AJ721">
        <f t="shared" si="215"/>
        <v>6.9687990280033354</v>
      </c>
      <c r="AK721">
        <f t="shared" si="210"/>
        <v>8.6658056618173593E-2</v>
      </c>
      <c r="AL721">
        <f t="shared" si="211"/>
        <v>0.6612009719966645</v>
      </c>
      <c r="AM721">
        <f t="shared" si="216"/>
        <v>5.6927749540592867</v>
      </c>
      <c r="AN721">
        <f t="shared" si="212"/>
        <v>3.8382609111606965E-2</v>
      </c>
      <c r="AO721">
        <f t="shared" si="213"/>
        <v>0.22722504594071324</v>
      </c>
    </row>
    <row r="722" spans="1:41">
      <c r="A722">
        <v>3600</v>
      </c>
      <c r="B722">
        <v>2</v>
      </c>
      <c r="C722">
        <v>12</v>
      </c>
      <c r="D722">
        <v>0</v>
      </c>
      <c r="E722">
        <v>6.52</v>
      </c>
      <c r="F722">
        <v>6.99</v>
      </c>
      <c r="G722">
        <v>6.15</v>
      </c>
      <c r="H722">
        <v>7.36</v>
      </c>
      <c r="I722">
        <v>7.63</v>
      </c>
      <c r="J722">
        <v>6.7100010000000001</v>
      </c>
      <c r="K722">
        <v>5.84</v>
      </c>
      <c r="L722">
        <v>5.92</v>
      </c>
      <c r="M722">
        <v>5.27</v>
      </c>
      <c r="N722">
        <v>9.575666</v>
      </c>
      <c r="O722">
        <v>10.897335999999999</v>
      </c>
      <c r="P722">
        <v>8.2993330000000007</v>
      </c>
      <c r="R722" s="9">
        <f t="shared" si="201"/>
        <v>7.2644773635652315</v>
      </c>
      <c r="S722">
        <f t="shared" si="202"/>
        <v>0.11418364471859387</v>
      </c>
      <c r="T722">
        <f t="shared" si="200"/>
        <v>0.74447736356523198</v>
      </c>
      <c r="U722">
        <f t="shared" si="203"/>
        <v>7.808855511223082</v>
      </c>
      <c r="V722">
        <f t="shared" si="204"/>
        <v>6.0985803155310006E-2</v>
      </c>
      <c r="W722">
        <f t="shared" si="205"/>
        <v>0.44885551122308165</v>
      </c>
      <c r="X722">
        <f t="shared" si="206"/>
        <v>6.2752266175892082</v>
      </c>
      <c r="Y722">
        <f t="shared" si="207"/>
        <v>7.4525105751576767E-2</v>
      </c>
      <c r="Z722">
        <f t="shared" si="208"/>
        <v>0.43522661758920833</v>
      </c>
      <c r="AG722" s="9">
        <f t="shared" si="214"/>
        <v>7.0508506532524624</v>
      </c>
      <c r="AH722">
        <f t="shared" si="209"/>
        <v>8.1418811848537248E-2</v>
      </c>
      <c r="AI722">
        <f t="shared" si="199"/>
        <v>0.53085065325246283</v>
      </c>
      <c r="AJ722">
        <f t="shared" si="215"/>
        <v>7.602209386607016</v>
      </c>
      <c r="AK722">
        <f t="shared" si="210"/>
        <v>3.2908884049866249E-2</v>
      </c>
      <c r="AL722">
        <f t="shared" si="211"/>
        <v>0.24220938660701563</v>
      </c>
      <c r="AM722">
        <f t="shared" si="216"/>
        <v>6.093077136132151</v>
      </c>
      <c r="AN722">
        <f t="shared" si="212"/>
        <v>4.3335126050025874E-2</v>
      </c>
      <c r="AO722">
        <f t="shared" si="213"/>
        <v>0.2530771361321511</v>
      </c>
    </row>
    <row r="723" spans="1:41">
      <c r="A723">
        <v>3605</v>
      </c>
      <c r="B723">
        <v>2</v>
      </c>
      <c r="C723">
        <v>12</v>
      </c>
      <c r="D723">
        <v>5</v>
      </c>
      <c r="E723">
        <v>6.3600009999999996</v>
      </c>
      <c r="F723">
        <v>6.52</v>
      </c>
      <c r="G723">
        <v>6.99</v>
      </c>
      <c r="H723">
        <v>6.92</v>
      </c>
      <c r="I723">
        <v>7.36</v>
      </c>
      <c r="J723">
        <v>7.63</v>
      </c>
      <c r="K723">
        <v>5.3</v>
      </c>
      <c r="L723">
        <v>5.84</v>
      </c>
      <c r="M723">
        <v>5.92</v>
      </c>
      <c r="N723">
        <v>9.0443350000000002</v>
      </c>
      <c r="O723">
        <v>10.460998999999999</v>
      </c>
      <c r="P723">
        <v>8.3849990000000005</v>
      </c>
      <c r="R723" s="9">
        <f t="shared" si="201"/>
        <v>6.7879668663916508</v>
      </c>
      <c r="S723">
        <f t="shared" si="202"/>
        <v>6.729021998450177E-2</v>
      </c>
      <c r="T723">
        <f t="shared" si="200"/>
        <v>0.42796586639165124</v>
      </c>
      <c r="U723">
        <f t="shared" si="203"/>
        <v>7.4997868678093731</v>
      </c>
      <c r="V723">
        <f t="shared" si="204"/>
        <v>8.3784229452221554E-2</v>
      </c>
      <c r="W723">
        <f t="shared" si="205"/>
        <v>0.57978686780937316</v>
      </c>
      <c r="X723">
        <f t="shared" si="206"/>
        <v>6.1971782610919108</v>
      </c>
      <c r="Y723">
        <f t="shared" si="207"/>
        <v>0.16927891718715302</v>
      </c>
      <c r="Z723">
        <f t="shared" si="208"/>
        <v>0.89717826109191101</v>
      </c>
      <c r="AG723" s="9">
        <f t="shared" si="214"/>
        <v>6.8432531346667522</v>
      </c>
      <c r="AH723">
        <f t="shared" si="209"/>
        <v>7.5983028094925256E-2</v>
      </c>
      <c r="AI723">
        <f t="shared" si="199"/>
        <v>0.48325213466675265</v>
      </c>
      <c r="AJ723">
        <f t="shared" si="215"/>
        <v>7.5129469858781883</v>
      </c>
      <c r="AK723">
        <f t="shared" si="210"/>
        <v>8.5685980618235319E-2</v>
      </c>
      <c r="AL723">
        <f t="shared" si="211"/>
        <v>0.59294698587818839</v>
      </c>
      <c r="AM723">
        <f t="shared" si="216"/>
        <v>6.1463144732079549</v>
      </c>
      <c r="AN723">
        <f t="shared" si="212"/>
        <v>0.15968197607697265</v>
      </c>
      <c r="AO723">
        <f t="shared" si="213"/>
        <v>0.84631447320795505</v>
      </c>
    </row>
    <row r="724" spans="1:41">
      <c r="A724">
        <v>3610</v>
      </c>
      <c r="B724">
        <v>2</v>
      </c>
      <c r="C724">
        <v>12</v>
      </c>
      <c r="D724">
        <v>10</v>
      </c>
      <c r="E724">
        <v>6.03</v>
      </c>
      <c r="F724">
        <v>6.3600009999999996</v>
      </c>
      <c r="G724">
        <v>6.52</v>
      </c>
      <c r="H724">
        <v>6.86</v>
      </c>
      <c r="I724">
        <v>6.92</v>
      </c>
      <c r="J724">
        <v>7.36</v>
      </c>
      <c r="K724">
        <v>5.68</v>
      </c>
      <c r="L724">
        <v>5.3</v>
      </c>
      <c r="M724">
        <v>5.84</v>
      </c>
      <c r="N724">
        <v>9.2680009999999999</v>
      </c>
      <c r="O724">
        <v>10.947335000000001</v>
      </c>
      <c r="P724">
        <v>8.1343329999999998</v>
      </c>
      <c r="R724" s="9">
        <f t="shared" si="201"/>
        <v>6.668695229358196</v>
      </c>
      <c r="S724">
        <f t="shared" si="202"/>
        <v>0.10591960685873893</v>
      </c>
      <c r="T724">
        <f t="shared" si="200"/>
        <v>0.63869522935819578</v>
      </c>
      <c r="U724">
        <f t="shared" si="203"/>
        <v>7.1669770537852999</v>
      </c>
      <c r="V724">
        <f t="shared" si="204"/>
        <v>4.4748841659664661E-2</v>
      </c>
      <c r="W724">
        <f t="shared" si="205"/>
        <v>0.3069770537852996</v>
      </c>
      <c r="X724">
        <f t="shared" si="206"/>
        <v>5.698953308167618</v>
      </c>
      <c r="Y724">
        <f t="shared" si="207"/>
        <v>3.3368500295102659E-3</v>
      </c>
      <c r="Z724">
        <f t="shared" si="208"/>
        <v>1.895330816761831E-2</v>
      </c>
      <c r="AG724" s="9">
        <f t="shared" si="214"/>
        <v>6.6543733672863699</v>
      </c>
      <c r="AH724">
        <f t="shared" si="209"/>
        <v>0.10354450535429015</v>
      </c>
      <c r="AI724">
        <f t="shared" si="199"/>
        <v>0.62437336728636961</v>
      </c>
      <c r="AJ724">
        <f t="shared" si="215"/>
        <v>7.1862865452424769</v>
      </c>
      <c r="AK724">
        <f t="shared" si="210"/>
        <v>4.7563636332722529E-2</v>
      </c>
      <c r="AL724">
        <f t="shared" si="211"/>
        <v>0.32628654524247658</v>
      </c>
      <c r="AM724">
        <f t="shared" si="216"/>
        <v>5.7165592110520267</v>
      </c>
      <c r="AN724">
        <f t="shared" si="212"/>
        <v>6.4364808190188342E-3</v>
      </c>
      <c r="AO724">
        <f t="shared" si="213"/>
        <v>3.6559211052026974E-2</v>
      </c>
    </row>
    <row r="725" spans="1:41">
      <c r="A725">
        <v>3615</v>
      </c>
      <c r="B725">
        <v>2</v>
      </c>
      <c r="C725">
        <v>12</v>
      </c>
      <c r="D725">
        <v>15</v>
      </c>
      <c r="E725">
        <v>5.84</v>
      </c>
      <c r="F725">
        <v>6.03</v>
      </c>
      <c r="G725">
        <v>6.3600009999999996</v>
      </c>
      <c r="H725">
        <v>6.64</v>
      </c>
      <c r="I725">
        <v>6.86</v>
      </c>
      <c r="J725">
        <v>6.92</v>
      </c>
      <c r="K725">
        <v>5.49</v>
      </c>
      <c r="L725">
        <v>5.68</v>
      </c>
      <c r="M725">
        <v>5.3</v>
      </c>
      <c r="N725">
        <v>9.7133339999999997</v>
      </c>
      <c r="O725">
        <v>10.919002000000001</v>
      </c>
      <c r="P725">
        <v>8.1623339999999995</v>
      </c>
      <c r="R725" s="9">
        <f t="shared" si="201"/>
        <v>6.4209986074961645</v>
      </c>
      <c r="S725">
        <f t="shared" si="202"/>
        <v>9.9486062927425456E-2</v>
      </c>
      <c r="T725">
        <f t="shared" si="200"/>
        <v>0.58099860749616461</v>
      </c>
      <c r="U725">
        <f t="shared" si="203"/>
        <v>7.0841996660179714</v>
      </c>
      <c r="V725">
        <f t="shared" si="204"/>
        <v>6.6897540062947541E-2</v>
      </c>
      <c r="W725">
        <f t="shared" si="205"/>
        <v>0.44419966601797167</v>
      </c>
      <c r="X725">
        <f t="shared" si="206"/>
        <v>6.0148175861210076</v>
      </c>
      <c r="Y725">
        <f t="shared" si="207"/>
        <v>9.5595188728780936E-2</v>
      </c>
      <c r="Z725">
        <f t="shared" si="208"/>
        <v>0.52481758612100737</v>
      </c>
      <c r="AG725" s="9">
        <f t="shared" si="214"/>
        <v>6.4289023648188355</v>
      </c>
      <c r="AH725">
        <f t="shared" si="209"/>
        <v>0.10083944603062255</v>
      </c>
      <c r="AI725">
        <f t="shared" si="199"/>
        <v>0.58890236481883562</v>
      </c>
      <c r="AJ725">
        <f t="shared" si="215"/>
        <v>7.0479491120849982</v>
      </c>
      <c r="AK725">
        <f t="shared" si="210"/>
        <v>6.1438119289909415E-2</v>
      </c>
      <c r="AL725">
        <f t="shared" si="211"/>
        <v>0.40794911208499851</v>
      </c>
      <c r="AM725">
        <f t="shared" si="216"/>
        <v>5.8898880661585968</v>
      </c>
      <c r="AN725">
        <f t="shared" si="212"/>
        <v>7.2839356313041281E-2</v>
      </c>
      <c r="AO725">
        <f t="shared" si="213"/>
        <v>0.39988806615859662</v>
      </c>
    </row>
    <row r="726" spans="1:41">
      <c r="A726">
        <v>3620</v>
      </c>
      <c r="B726">
        <v>2</v>
      </c>
      <c r="C726">
        <v>12</v>
      </c>
      <c r="D726">
        <v>20</v>
      </c>
      <c r="E726">
        <v>5.68</v>
      </c>
      <c r="F726">
        <v>5.84</v>
      </c>
      <c r="G726">
        <v>6.03</v>
      </c>
      <c r="H726">
        <v>6.76</v>
      </c>
      <c r="I726">
        <v>6.64</v>
      </c>
      <c r="J726">
        <v>6.86</v>
      </c>
      <c r="K726">
        <v>5.49</v>
      </c>
      <c r="L726">
        <v>5.49</v>
      </c>
      <c r="M726">
        <v>5.68</v>
      </c>
      <c r="N726">
        <v>9.4896670000000007</v>
      </c>
      <c r="O726">
        <v>10.898334999999999</v>
      </c>
      <c r="P726">
        <v>8.2643339999999998</v>
      </c>
      <c r="R726" s="9">
        <f t="shared" si="201"/>
        <v>6.2274247393325455</v>
      </c>
      <c r="S726">
        <f t="shared" si="202"/>
        <v>9.6377594952912995E-2</v>
      </c>
      <c r="T726">
        <f t="shared" si="200"/>
        <v>0.54742473933254576</v>
      </c>
      <c r="U726">
        <f t="shared" si="203"/>
        <v>6.8815966503794863</v>
      </c>
      <c r="V726">
        <f t="shared" si="204"/>
        <v>1.7987670174480257E-2</v>
      </c>
      <c r="W726">
        <f t="shared" si="205"/>
        <v>0.12159665037948653</v>
      </c>
      <c r="X726">
        <f t="shared" si="206"/>
        <v>5.8529703820098877</v>
      </c>
      <c r="Y726">
        <f t="shared" si="207"/>
        <v>6.6114823681218127E-2</v>
      </c>
      <c r="Z726">
        <f t="shared" si="208"/>
        <v>0.36297038200988752</v>
      </c>
      <c r="AG726" s="9">
        <f t="shared" si="214"/>
        <v>6.2072401919729154</v>
      </c>
      <c r="AH726">
        <f t="shared" si="209"/>
        <v>9.2823977460020371E-2</v>
      </c>
      <c r="AI726">
        <f t="shared" si="199"/>
        <v>0.52724019197291572</v>
      </c>
      <c r="AJ726">
        <f t="shared" si="215"/>
        <v>6.863810304026507</v>
      </c>
      <c r="AK726">
        <f t="shared" si="210"/>
        <v>1.5356553850075038E-2</v>
      </c>
      <c r="AL726">
        <f t="shared" si="211"/>
        <v>0.10381030402650726</v>
      </c>
      <c r="AM726">
        <f t="shared" si="216"/>
        <v>5.8178653657153081</v>
      </c>
      <c r="AN726">
        <f t="shared" si="212"/>
        <v>5.9720467343407628E-2</v>
      </c>
      <c r="AO726">
        <f t="shared" si="213"/>
        <v>0.32786536571530789</v>
      </c>
    </row>
    <row r="727" spans="1:41">
      <c r="A727">
        <v>3625</v>
      </c>
      <c r="B727">
        <v>2</v>
      </c>
      <c r="C727">
        <v>12</v>
      </c>
      <c r="D727">
        <v>25</v>
      </c>
      <c r="E727">
        <v>3.53</v>
      </c>
      <c r="F727">
        <v>5.68</v>
      </c>
      <c r="G727">
        <v>5.84</v>
      </c>
      <c r="H727">
        <v>3.73</v>
      </c>
      <c r="I727">
        <v>6.76</v>
      </c>
      <c r="J727">
        <v>6.64</v>
      </c>
      <c r="K727">
        <v>2.99</v>
      </c>
      <c r="L727">
        <v>5.49</v>
      </c>
      <c r="M727">
        <v>5.49</v>
      </c>
      <c r="N727">
        <v>9.67</v>
      </c>
      <c r="O727">
        <v>10.506335</v>
      </c>
      <c r="P727">
        <v>8.109667</v>
      </c>
      <c r="R727" s="9">
        <f t="shared" si="201"/>
        <v>6.1035522610519957</v>
      </c>
      <c r="S727">
        <f t="shared" si="202"/>
        <v>0.72905163202606116</v>
      </c>
      <c r="T727">
        <f t="shared" si="200"/>
        <v>2.5735522610519959</v>
      </c>
      <c r="U727">
        <f t="shared" si="203"/>
        <v>6.9334864209855152</v>
      </c>
      <c r="V727">
        <f t="shared" si="204"/>
        <v>0.85884354450013811</v>
      </c>
      <c r="W727">
        <f t="shared" si="205"/>
        <v>3.2034864209855152</v>
      </c>
      <c r="X727">
        <f t="shared" si="206"/>
        <v>5.8409150042082691</v>
      </c>
      <c r="Y727">
        <f t="shared" si="207"/>
        <v>0.95348327899942098</v>
      </c>
      <c r="Z727">
        <f t="shared" si="208"/>
        <v>2.8509150042082689</v>
      </c>
      <c r="AG727" s="9">
        <f t="shared" si="214"/>
        <v>6.0717263116319948</v>
      </c>
      <c r="AH727">
        <f t="shared" si="209"/>
        <v>0.72003578233200993</v>
      </c>
      <c r="AI727">
        <f t="shared" si="199"/>
        <v>2.541726311631995</v>
      </c>
      <c r="AJ727">
        <f t="shared" si="215"/>
        <v>6.8679767108559791</v>
      </c>
      <c r="AK727">
        <f t="shared" si="210"/>
        <v>0.84128061953243405</v>
      </c>
      <c r="AL727">
        <f t="shared" si="211"/>
        <v>3.1379767108559791</v>
      </c>
      <c r="AM727">
        <f t="shared" si="216"/>
        <v>5.7741729449177495</v>
      </c>
      <c r="AN727">
        <f t="shared" si="212"/>
        <v>0.93116152003938091</v>
      </c>
      <c r="AO727">
        <f t="shared" si="213"/>
        <v>2.7841729449177492</v>
      </c>
    </row>
    <row r="728" spans="1:41">
      <c r="A728">
        <v>3630</v>
      </c>
      <c r="B728">
        <v>2</v>
      </c>
      <c r="C728">
        <v>12</v>
      </c>
      <c r="D728">
        <v>30</v>
      </c>
      <c r="E728">
        <v>5.91</v>
      </c>
      <c r="F728">
        <v>3.53</v>
      </c>
      <c r="G728">
        <v>5.68</v>
      </c>
      <c r="H728">
        <v>6.44</v>
      </c>
      <c r="I728">
        <v>3.73</v>
      </c>
      <c r="J728">
        <v>6.76</v>
      </c>
      <c r="K728">
        <v>5.01</v>
      </c>
      <c r="L728">
        <v>2.99</v>
      </c>
      <c r="M728">
        <v>5.49</v>
      </c>
      <c r="N728">
        <v>9.0393340000000002</v>
      </c>
      <c r="O728">
        <v>9.9413319999999992</v>
      </c>
      <c r="P728">
        <v>7.8533330000000001</v>
      </c>
      <c r="R728" s="9">
        <f t="shared" si="201"/>
        <v>4.1148348051605605</v>
      </c>
      <c r="S728">
        <f t="shared" si="202"/>
        <v>0.3037504559796006</v>
      </c>
      <c r="T728">
        <f t="shared" si="200"/>
        <v>1.7951651948394396</v>
      </c>
      <c r="U728">
        <f t="shared" si="203"/>
        <v>4.2137200654658491</v>
      </c>
      <c r="V728">
        <f t="shared" si="204"/>
        <v>0.34569564200840858</v>
      </c>
      <c r="W728">
        <f t="shared" si="205"/>
        <v>2.2262799345341513</v>
      </c>
      <c r="X728">
        <f t="shared" si="206"/>
        <v>3.549468538996734</v>
      </c>
      <c r="Y728">
        <f t="shared" si="207"/>
        <v>0.29152324570923471</v>
      </c>
      <c r="Z728">
        <f t="shared" si="208"/>
        <v>1.4605314610032658</v>
      </c>
      <c r="AG728" s="9">
        <f t="shared" si="214"/>
        <v>4.4654236637517233</v>
      </c>
      <c r="AH728">
        <f t="shared" si="209"/>
        <v>0.24442916010969151</v>
      </c>
      <c r="AI728">
        <f t="shared" si="199"/>
        <v>1.4445763362482769</v>
      </c>
      <c r="AJ728">
        <f t="shared" si="215"/>
        <v>4.6529666404942063</v>
      </c>
      <c r="AK728">
        <f t="shared" si="210"/>
        <v>0.27748965209717297</v>
      </c>
      <c r="AL728">
        <f t="shared" si="211"/>
        <v>1.7870333595057941</v>
      </c>
      <c r="AM728">
        <f t="shared" si="216"/>
        <v>3.8834496484637064</v>
      </c>
      <c r="AN728">
        <f t="shared" si="212"/>
        <v>0.2248603496080426</v>
      </c>
      <c r="AO728">
        <f t="shared" si="213"/>
        <v>1.1265503515362933</v>
      </c>
    </row>
    <row r="729" spans="1:41">
      <c r="A729">
        <v>3635</v>
      </c>
      <c r="B729">
        <v>2</v>
      </c>
      <c r="C729">
        <v>12</v>
      </c>
      <c r="D729">
        <v>35</v>
      </c>
      <c r="E729">
        <v>8.2899999999999991</v>
      </c>
      <c r="F729">
        <v>5.91</v>
      </c>
      <c r="G729">
        <v>3.53</v>
      </c>
      <c r="H729">
        <v>9.24</v>
      </c>
      <c r="I729">
        <v>6.44</v>
      </c>
      <c r="J729">
        <v>3.73</v>
      </c>
      <c r="K729">
        <v>7.41</v>
      </c>
      <c r="L729">
        <v>5.01</v>
      </c>
      <c r="M729">
        <v>2.99</v>
      </c>
      <c r="N729">
        <v>9.5969979999999993</v>
      </c>
      <c r="O729">
        <v>10.344334</v>
      </c>
      <c r="P729">
        <v>8.1733340000000005</v>
      </c>
      <c r="R729" s="9">
        <f t="shared" si="201"/>
        <v>6.3013875537328792</v>
      </c>
      <c r="S729">
        <f t="shared" si="202"/>
        <v>0.2398808740973607</v>
      </c>
      <c r="T729">
        <f t="shared" si="200"/>
        <v>1.98861244626712</v>
      </c>
      <c r="U729">
        <f t="shared" si="203"/>
        <v>6.6934117467680805</v>
      </c>
      <c r="V729">
        <f t="shared" si="204"/>
        <v>0.27560478931081384</v>
      </c>
      <c r="W729">
        <f t="shared" si="205"/>
        <v>2.5465882532319197</v>
      </c>
      <c r="X729">
        <f t="shared" si="206"/>
        <v>5.4299729880369982</v>
      </c>
      <c r="Y729">
        <f t="shared" si="207"/>
        <v>0.26721012307193009</v>
      </c>
      <c r="Z729">
        <f t="shared" si="208"/>
        <v>1.9800270119630019</v>
      </c>
      <c r="AG729" s="9">
        <f t="shared" si="214"/>
        <v>5.7549834942108857</v>
      </c>
      <c r="AH729">
        <f t="shared" si="209"/>
        <v>0.30579209961267956</v>
      </c>
      <c r="AI729">
        <f t="shared" si="199"/>
        <v>2.5350165057891134</v>
      </c>
      <c r="AJ729">
        <f t="shared" si="215"/>
        <v>6.1612494758357927</v>
      </c>
      <c r="AK729">
        <f t="shared" si="210"/>
        <v>0.33319810867578004</v>
      </c>
      <c r="AL729">
        <f t="shared" si="211"/>
        <v>3.0787505241642075</v>
      </c>
      <c r="AM729">
        <f t="shared" si="216"/>
        <v>4.9943848245226272</v>
      </c>
      <c r="AN729">
        <f t="shared" si="212"/>
        <v>0.32599395080666299</v>
      </c>
      <c r="AO729">
        <f t="shared" si="213"/>
        <v>2.4156151754773729</v>
      </c>
    </row>
    <row r="730" spans="1:41">
      <c r="A730">
        <v>3640</v>
      </c>
      <c r="B730">
        <v>2</v>
      </c>
      <c r="C730">
        <v>12</v>
      </c>
      <c r="D730">
        <v>40</v>
      </c>
      <c r="E730">
        <v>10.14</v>
      </c>
      <c r="F730">
        <v>8.2899999999999991</v>
      </c>
      <c r="G730">
        <v>5.91</v>
      </c>
      <c r="H730">
        <v>11.45</v>
      </c>
      <c r="I730">
        <v>9.24</v>
      </c>
      <c r="J730">
        <v>6.44</v>
      </c>
      <c r="K730">
        <v>8.64</v>
      </c>
      <c r="L730">
        <v>7.41</v>
      </c>
      <c r="M730">
        <v>5.01</v>
      </c>
      <c r="N730">
        <v>9.5846669999999996</v>
      </c>
      <c r="O730">
        <v>10.381999</v>
      </c>
      <c r="P730">
        <v>8.3063330000000004</v>
      </c>
      <c r="R730" s="9">
        <f t="shared" si="201"/>
        <v>8.4274333672078701</v>
      </c>
      <c r="S730">
        <f t="shared" si="202"/>
        <v>0.16889217285918445</v>
      </c>
      <c r="T730">
        <f t="shared" si="200"/>
        <v>1.7125666327921305</v>
      </c>
      <c r="U730">
        <f t="shared" si="203"/>
        <v>9.211365609474516</v>
      </c>
      <c r="V730">
        <f t="shared" si="204"/>
        <v>0.19551392056991121</v>
      </c>
      <c r="W730">
        <f t="shared" si="205"/>
        <v>2.2386343905254833</v>
      </c>
      <c r="X730">
        <f t="shared" si="206"/>
        <v>7.6126734821596589</v>
      </c>
      <c r="Y730">
        <f t="shared" si="207"/>
        <v>0.11890353215744695</v>
      </c>
      <c r="Z730">
        <f t="shared" si="208"/>
        <v>1.0273265178403417</v>
      </c>
      <c r="AG730" s="9">
        <f t="shared" si="214"/>
        <v>7.9197317661595594</v>
      </c>
      <c r="AH730">
        <f t="shared" si="209"/>
        <v>0.21896136428406715</v>
      </c>
      <c r="AI730">
        <f t="shared" si="199"/>
        <v>2.2202682338404411</v>
      </c>
      <c r="AJ730">
        <f t="shared" si="215"/>
        <v>8.7021971012981112</v>
      </c>
      <c r="AK730">
        <f t="shared" si="210"/>
        <v>0.23998278591282868</v>
      </c>
      <c r="AL730">
        <f t="shared" si="211"/>
        <v>2.7478028987018881</v>
      </c>
      <c r="AM730">
        <f t="shared" si="216"/>
        <v>7.154000317356739</v>
      </c>
      <c r="AN730">
        <f t="shared" si="212"/>
        <v>0.17199070400963673</v>
      </c>
      <c r="AO730">
        <f t="shared" si="213"/>
        <v>1.4859996826432615</v>
      </c>
    </row>
    <row r="731" spans="1:41">
      <c r="A731">
        <v>3645</v>
      </c>
      <c r="B731">
        <v>2</v>
      </c>
      <c r="C731">
        <v>12</v>
      </c>
      <c r="D731">
        <v>45</v>
      </c>
      <c r="E731">
        <v>6.31</v>
      </c>
      <c r="F731">
        <v>10.14</v>
      </c>
      <c r="G731">
        <v>8.2899999999999991</v>
      </c>
      <c r="H731">
        <v>7.85</v>
      </c>
      <c r="I731">
        <v>11.45</v>
      </c>
      <c r="J731">
        <v>9.24</v>
      </c>
      <c r="K731">
        <v>11.71</v>
      </c>
      <c r="L731">
        <v>8.64</v>
      </c>
      <c r="M731">
        <v>7.41</v>
      </c>
      <c r="N731">
        <v>9.2350010000000005</v>
      </c>
      <c r="O731">
        <v>10.228999999999999</v>
      </c>
      <c r="P731">
        <v>8.706334</v>
      </c>
      <c r="R731" s="9">
        <f t="shared" si="201"/>
        <v>10.043931234912334</v>
      </c>
      <c r="S731">
        <f t="shared" si="202"/>
        <v>0.59174821472461714</v>
      </c>
      <c r="T731">
        <f t="shared" si="200"/>
        <v>3.7339312349123341</v>
      </c>
      <c r="U731">
        <f t="shared" si="203"/>
        <v>11.177833619472283</v>
      </c>
      <c r="V731">
        <f t="shared" si="204"/>
        <v>0.42392784961430363</v>
      </c>
      <c r="W731">
        <f t="shared" si="205"/>
        <v>3.3278336194722833</v>
      </c>
      <c r="X731">
        <f t="shared" si="206"/>
        <v>8.80691701585949</v>
      </c>
      <c r="Y731">
        <f t="shared" si="207"/>
        <v>0.24791485774043642</v>
      </c>
      <c r="Z731">
        <f t="shared" si="208"/>
        <v>2.9030829841405108</v>
      </c>
      <c r="AG731" s="9">
        <f t="shared" si="214"/>
        <v>9.6802106433758723</v>
      </c>
      <c r="AH731">
        <f t="shared" si="209"/>
        <v>0.53410628262692128</v>
      </c>
      <c r="AI731">
        <f t="shared" si="199"/>
        <v>3.3702106433758727</v>
      </c>
      <c r="AJ731">
        <f t="shared" si="215"/>
        <v>10.805164798417811</v>
      </c>
      <c r="AK731">
        <f t="shared" si="210"/>
        <v>0.37645411444812893</v>
      </c>
      <c r="AL731">
        <f t="shared" si="211"/>
        <v>2.9551647984178118</v>
      </c>
      <c r="AM731">
        <f t="shared" si="216"/>
        <v>8.5534760146925333</v>
      </c>
      <c r="AN731">
        <f t="shared" si="212"/>
        <v>0.26955798337382303</v>
      </c>
      <c r="AO731">
        <f t="shared" si="213"/>
        <v>3.1565239853074676</v>
      </c>
    </row>
    <row r="732" spans="1:41">
      <c r="A732">
        <v>3650</v>
      </c>
      <c r="B732">
        <v>2</v>
      </c>
      <c r="C732">
        <v>12</v>
      </c>
      <c r="D732">
        <v>50</v>
      </c>
      <c r="E732">
        <v>8.75</v>
      </c>
      <c r="F732">
        <v>6.31</v>
      </c>
      <c r="G732">
        <v>10.14</v>
      </c>
      <c r="H732">
        <v>18.189999</v>
      </c>
      <c r="I732">
        <v>7.85</v>
      </c>
      <c r="J732">
        <v>11.45</v>
      </c>
      <c r="K732">
        <v>16.41</v>
      </c>
      <c r="L732">
        <v>11.71</v>
      </c>
      <c r="M732">
        <v>8.64</v>
      </c>
      <c r="N732">
        <v>10.071668000000001</v>
      </c>
      <c r="O732">
        <v>11.449666000000001</v>
      </c>
      <c r="P732">
        <v>9.3373329999999992</v>
      </c>
      <c r="R732" s="9">
        <f t="shared" si="201"/>
        <v>6.7093140317611377</v>
      </c>
      <c r="S732">
        <f t="shared" si="202"/>
        <v>0.23322125351301284</v>
      </c>
      <c r="T732">
        <f t="shared" si="200"/>
        <v>2.0406859682388623</v>
      </c>
      <c r="U732">
        <f t="shared" si="203"/>
        <v>7.9488217714336624</v>
      </c>
      <c r="V732">
        <f t="shared" si="204"/>
        <v>0.56301142339624854</v>
      </c>
      <c r="W732">
        <f t="shared" si="205"/>
        <v>10.241177228566338</v>
      </c>
      <c r="X732">
        <f t="shared" si="206"/>
        <v>11.237140686695209</v>
      </c>
      <c r="Y732">
        <f t="shared" si="207"/>
        <v>0.31522603981138275</v>
      </c>
      <c r="Z732">
        <f t="shared" si="208"/>
        <v>5.1728593133047909</v>
      </c>
      <c r="AG732" s="9">
        <f t="shared" si="214"/>
        <v>7.4317692047652137</v>
      </c>
      <c r="AH732">
        <f t="shared" si="209"/>
        <v>0.15065494802683271</v>
      </c>
      <c r="AI732">
        <f t="shared" ref="AI732:AI795" si="217">ABS(E732-AG732)</f>
        <v>1.3182307952347863</v>
      </c>
      <c r="AJ732">
        <f t="shared" si="215"/>
        <v>8.5546713768229079</v>
      </c>
      <c r="AK732">
        <f t="shared" si="210"/>
        <v>0.52970468130191173</v>
      </c>
      <c r="AL732">
        <f t="shared" si="211"/>
        <v>9.6353276231770923</v>
      </c>
      <c r="AM732">
        <f t="shared" si="216"/>
        <v>10.849761631020211</v>
      </c>
      <c r="AN732">
        <f t="shared" si="212"/>
        <v>0.33883231986470375</v>
      </c>
      <c r="AO732">
        <f t="shared" si="213"/>
        <v>5.560238368979789</v>
      </c>
    </row>
    <row r="733" spans="1:41">
      <c r="A733">
        <v>3655</v>
      </c>
      <c r="B733">
        <v>2</v>
      </c>
      <c r="C733">
        <v>12</v>
      </c>
      <c r="D733">
        <v>55</v>
      </c>
      <c r="E733">
        <v>10.37</v>
      </c>
      <c r="F733">
        <v>8.75</v>
      </c>
      <c r="G733">
        <v>6.31</v>
      </c>
      <c r="H733">
        <v>18.16</v>
      </c>
      <c r="I733">
        <v>18.189999</v>
      </c>
      <c r="J733">
        <v>7.85</v>
      </c>
      <c r="K733">
        <v>15.73</v>
      </c>
      <c r="L733">
        <v>16.41</v>
      </c>
      <c r="M733">
        <v>11.71</v>
      </c>
      <c r="N733">
        <v>10.097332</v>
      </c>
      <c r="O733">
        <v>11.242998999999999</v>
      </c>
      <c r="P733">
        <v>9.424334</v>
      </c>
      <c r="R733" s="9">
        <f t="shared" si="201"/>
        <v>8.8930239385934122</v>
      </c>
      <c r="S733">
        <f t="shared" si="202"/>
        <v>0.14242777834200454</v>
      </c>
      <c r="T733">
        <f t="shared" si="200"/>
        <v>1.476976061406587</v>
      </c>
      <c r="U733">
        <f t="shared" si="203"/>
        <v>16.468850029402482</v>
      </c>
      <c r="V733">
        <f t="shared" si="204"/>
        <v>9.3124998380920601E-2</v>
      </c>
      <c r="W733">
        <f t="shared" si="205"/>
        <v>1.6911499705975181</v>
      </c>
      <c r="X733">
        <f t="shared" si="206"/>
        <v>15.721155016738948</v>
      </c>
      <c r="Y733">
        <f t="shared" si="207"/>
        <v>5.6230027088702316E-4</v>
      </c>
      <c r="Z733">
        <f t="shared" si="208"/>
        <v>8.8449832610528745E-3</v>
      </c>
      <c r="AG733" s="9">
        <f t="shared" si="214"/>
        <v>8.3721991570817558</v>
      </c>
      <c r="AH733">
        <f t="shared" si="209"/>
        <v>0.19265196170860593</v>
      </c>
      <c r="AI733">
        <f t="shared" si="217"/>
        <v>1.9978008429182434</v>
      </c>
      <c r="AJ733">
        <f t="shared" si="215"/>
        <v>14.896513517706209</v>
      </c>
      <c r="AK733">
        <f t="shared" si="210"/>
        <v>0.17970740541265368</v>
      </c>
      <c r="AL733">
        <f t="shared" si="211"/>
        <v>3.263486482293791</v>
      </c>
      <c r="AM733">
        <f t="shared" si="216"/>
        <v>14.988757273909325</v>
      </c>
      <c r="AN733">
        <f t="shared" si="212"/>
        <v>4.7122868791524178E-2</v>
      </c>
      <c r="AO733">
        <f t="shared" si="213"/>
        <v>0.74124272609067532</v>
      </c>
    </row>
    <row r="734" spans="1:41">
      <c r="A734">
        <v>3660</v>
      </c>
      <c r="B734">
        <v>2</v>
      </c>
      <c r="C734">
        <v>13</v>
      </c>
      <c r="D734">
        <v>0</v>
      </c>
      <c r="E734">
        <v>8.14</v>
      </c>
      <c r="F734">
        <v>10.37</v>
      </c>
      <c r="G734">
        <v>8.75</v>
      </c>
      <c r="H734">
        <v>12.96</v>
      </c>
      <c r="I734">
        <v>18.16</v>
      </c>
      <c r="J734">
        <v>18.189999</v>
      </c>
      <c r="K734">
        <v>11.27</v>
      </c>
      <c r="L734">
        <v>15.73</v>
      </c>
      <c r="M734">
        <v>16.41</v>
      </c>
      <c r="N734">
        <v>10.180332999999999</v>
      </c>
      <c r="O734">
        <v>11.046334</v>
      </c>
      <c r="P734">
        <v>9.0559999999999992</v>
      </c>
      <c r="R734" s="9">
        <f t="shared" si="201"/>
        <v>10.349866193810289</v>
      </c>
      <c r="S734">
        <f t="shared" si="202"/>
        <v>0.27148233339192734</v>
      </c>
      <c r="T734">
        <f t="shared" si="200"/>
        <v>2.2098661938102886</v>
      </c>
      <c r="U734">
        <f t="shared" si="203"/>
        <v>16.625144225069764</v>
      </c>
      <c r="V734">
        <f t="shared" si="204"/>
        <v>0.28280433835414842</v>
      </c>
      <c r="W734">
        <f t="shared" si="205"/>
        <v>3.6651442250697635</v>
      </c>
      <c r="X734">
        <f t="shared" si="206"/>
        <v>15.124890936222254</v>
      </c>
      <c r="Y734">
        <f t="shared" si="207"/>
        <v>0.34204888520161975</v>
      </c>
      <c r="Z734">
        <f t="shared" si="208"/>
        <v>3.8548909362222545</v>
      </c>
      <c r="AG734" s="9">
        <f t="shared" si="214"/>
        <v>10.021612689015996</v>
      </c>
      <c r="AH734">
        <f t="shared" si="209"/>
        <v>0.23115635000196497</v>
      </c>
      <c r="AI734">
        <f t="shared" si="217"/>
        <v>1.881612689015995</v>
      </c>
      <c r="AJ734">
        <f t="shared" si="215"/>
        <v>16.667325615633157</v>
      </c>
      <c r="AK734">
        <f t="shared" si="210"/>
        <v>0.28605907528033608</v>
      </c>
      <c r="AL734">
        <f t="shared" si="211"/>
        <v>3.707325615633156</v>
      </c>
      <c r="AM734">
        <f t="shared" si="216"/>
        <v>15.345137198413648</v>
      </c>
      <c r="AN734">
        <f t="shared" si="212"/>
        <v>0.36159158814673009</v>
      </c>
      <c r="AO734">
        <f t="shared" si="213"/>
        <v>4.075137198413648</v>
      </c>
    </row>
    <row r="735" spans="1:41">
      <c r="A735">
        <v>3665</v>
      </c>
      <c r="B735">
        <v>2</v>
      </c>
      <c r="C735">
        <v>13</v>
      </c>
      <c r="D735">
        <v>5</v>
      </c>
      <c r="E735">
        <v>5.81</v>
      </c>
      <c r="F735">
        <v>8.14</v>
      </c>
      <c r="G735">
        <v>10.37</v>
      </c>
      <c r="H735">
        <v>11.27</v>
      </c>
      <c r="I735">
        <v>12.96</v>
      </c>
      <c r="J735">
        <v>18.16</v>
      </c>
      <c r="K735">
        <v>9.8800000000000008</v>
      </c>
      <c r="L735">
        <v>11.27</v>
      </c>
      <c r="M735">
        <v>15.73</v>
      </c>
      <c r="N735">
        <v>9.6676649999999995</v>
      </c>
      <c r="O735">
        <v>10.953333000000001</v>
      </c>
      <c r="P735">
        <v>8.8896669999999993</v>
      </c>
      <c r="R735" s="9">
        <f t="shared" si="201"/>
        <v>8.3021669084912286</v>
      </c>
      <c r="S735">
        <f t="shared" si="202"/>
        <v>0.42894439044599469</v>
      </c>
      <c r="T735">
        <f t="shared" si="200"/>
        <v>2.492166908491229</v>
      </c>
      <c r="U735">
        <f t="shared" si="203"/>
        <v>12.200318052184581</v>
      </c>
      <c r="V735">
        <f t="shared" si="204"/>
        <v>8.2548185641932725E-2</v>
      </c>
      <c r="W735">
        <f t="shared" si="205"/>
        <v>0.93031805218458175</v>
      </c>
      <c r="X735">
        <f t="shared" si="206"/>
        <v>11.0927899553209</v>
      </c>
      <c r="Y735">
        <f t="shared" si="207"/>
        <v>0.12275201976932172</v>
      </c>
      <c r="Z735">
        <f t="shared" si="208"/>
        <v>1.2127899553208987</v>
      </c>
      <c r="AG735" s="9">
        <f t="shared" si="214"/>
        <v>8.7335316635124762</v>
      </c>
      <c r="AH735">
        <f t="shared" si="209"/>
        <v>0.50318961506238846</v>
      </c>
      <c r="AI735">
        <f t="shared" si="217"/>
        <v>2.9235316635124766</v>
      </c>
      <c r="AJ735">
        <f t="shared" si="215"/>
        <v>13.076387750974956</v>
      </c>
      <c r="AK735">
        <f t="shared" si="210"/>
        <v>0.16028285279280888</v>
      </c>
      <c r="AL735">
        <f t="shared" si="211"/>
        <v>1.806387750974956</v>
      </c>
      <c r="AM735">
        <f t="shared" si="216"/>
        <v>11.902293789775259</v>
      </c>
      <c r="AN735">
        <f t="shared" si="212"/>
        <v>0.20468560625255647</v>
      </c>
      <c r="AO735">
        <f t="shared" si="213"/>
        <v>2.022293789775258</v>
      </c>
    </row>
    <row r="736" spans="1:41">
      <c r="A736">
        <v>3670</v>
      </c>
      <c r="B736">
        <v>2</v>
      </c>
      <c r="C736">
        <v>13</v>
      </c>
      <c r="D736">
        <v>10</v>
      </c>
      <c r="E736">
        <v>3.73</v>
      </c>
      <c r="F736">
        <v>5.81</v>
      </c>
      <c r="G736">
        <v>8.14</v>
      </c>
      <c r="H736">
        <v>6.43</v>
      </c>
      <c r="I736">
        <v>11.27</v>
      </c>
      <c r="J736">
        <v>12.96</v>
      </c>
      <c r="K736">
        <v>6.13</v>
      </c>
      <c r="L736">
        <v>9.8800000000000008</v>
      </c>
      <c r="M736">
        <v>11.27</v>
      </c>
      <c r="N736">
        <v>9.6986679999999996</v>
      </c>
      <c r="O736">
        <v>10.879</v>
      </c>
      <c r="P736">
        <v>9.1919989999999991</v>
      </c>
      <c r="R736" s="9">
        <f t="shared" si="201"/>
        <v>6.2227955197695595</v>
      </c>
      <c r="S736">
        <f t="shared" si="202"/>
        <v>0.66830979082293818</v>
      </c>
      <c r="T736">
        <f t="shared" si="200"/>
        <v>2.4927955197695595</v>
      </c>
      <c r="U736">
        <f t="shared" si="203"/>
        <v>10.57099263260818</v>
      </c>
      <c r="V736">
        <f t="shared" si="204"/>
        <v>0.64401129589551787</v>
      </c>
      <c r="W736">
        <f t="shared" si="205"/>
        <v>4.1409926326081798</v>
      </c>
      <c r="X736">
        <f t="shared" si="206"/>
        <v>9.8554481613196483</v>
      </c>
      <c r="Y736">
        <f t="shared" si="207"/>
        <v>0.6077403199542657</v>
      </c>
      <c r="Z736">
        <f t="shared" si="208"/>
        <v>3.7254481613196484</v>
      </c>
      <c r="AG736" s="9">
        <f t="shared" si="214"/>
        <v>6.636416600056342</v>
      </c>
      <c r="AH736">
        <f t="shared" si="209"/>
        <v>0.77920016087301391</v>
      </c>
      <c r="AI736">
        <f t="shared" si="217"/>
        <v>2.9064166000563421</v>
      </c>
      <c r="AJ736">
        <f t="shared" si="215"/>
        <v>10.889049892287316</v>
      </c>
      <c r="AK736">
        <f t="shared" si="210"/>
        <v>0.69347587749413941</v>
      </c>
      <c r="AL736">
        <f t="shared" si="211"/>
        <v>4.4590498922873163</v>
      </c>
      <c r="AM736">
        <f t="shared" si="216"/>
        <v>10.104235880411</v>
      </c>
      <c r="AN736">
        <f t="shared" si="212"/>
        <v>0.64832559223670483</v>
      </c>
      <c r="AO736">
        <f t="shared" si="213"/>
        <v>3.9742358804110003</v>
      </c>
    </row>
    <row r="737" spans="1:41">
      <c r="A737">
        <v>3675</v>
      </c>
      <c r="B737">
        <v>2</v>
      </c>
      <c r="C737">
        <v>13</v>
      </c>
      <c r="D737">
        <v>15</v>
      </c>
      <c r="E737">
        <v>5.26</v>
      </c>
      <c r="F737">
        <v>3.73</v>
      </c>
      <c r="G737">
        <v>5.81</v>
      </c>
      <c r="H737">
        <v>6.74</v>
      </c>
      <c r="I737">
        <v>6.43</v>
      </c>
      <c r="J737">
        <v>11.27</v>
      </c>
      <c r="K737">
        <v>5.29</v>
      </c>
      <c r="L737">
        <v>6.13</v>
      </c>
      <c r="M737">
        <v>9.8800000000000008</v>
      </c>
      <c r="N737">
        <v>10.635</v>
      </c>
      <c r="O737">
        <v>11.110001</v>
      </c>
      <c r="P737">
        <v>9.3420009999999998</v>
      </c>
      <c r="R737" s="9">
        <f t="shared" si="201"/>
        <v>4.4629895645523883</v>
      </c>
      <c r="S737">
        <f t="shared" si="202"/>
        <v>0.15152289647292996</v>
      </c>
      <c r="T737">
        <f t="shared" si="200"/>
        <v>0.79701043544761152</v>
      </c>
      <c r="U737">
        <f t="shared" si="203"/>
        <v>6.4940625161989791</v>
      </c>
      <c r="V737">
        <f t="shared" si="204"/>
        <v>3.6489240920032799E-2</v>
      </c>
      <c r="W737">
        <f t="shared" si="205"/>
        <v>0.2459374838010211</v>
      </c>
      <c r="X737">
        <f t="shared" si="206"/>
        <v>6.4714412259470073</v>
      </c>
      <c r="Y737">
        <f t="shared" si="207"/>
        <v>0.22333482532079532</v>
      </c>
      <c r="Z737">
        <f t="shared" si="208"/>
        <v>1.1814412259470073</v>
      </c>
      <c r="AG737" s="9">
        <f t="shared" si="214"/>
        <v>4.7766833531812782</v>
      </c>
      <c r="AH737">
        <f t="shared" si="209"/>
        <v>9.1885294072000301E-2</v>
      </c>
      <c r="AI737">
        <f t="shared" si="217"/>
        <v>0.48331664681872155</v>
      </c>
      <c r="AJ737">
        <f t="shared" si="215"/>
        <v>7.2228703197931399</v>
      </c>
      <c r="AK737">
        <f t="shared" si="210"/>
        <v>7.1642480681474718E-2</v>
      </c>
      <c r="AL737">
        <f t="shared" si="211"/>
        <v>0.48287031979313966</v>
      </c>
      <c r="AM737">
        <f t="shared" si="216"/>
        <v>7.0653684022803809</v>
      </c>
      <c r="AN737">
        <f t="shared" si="212"/>
        <v>0.33560839362578088</v>
      </c>
      <c r="AO737">
        <f t="shared" si="213"/>
        <v>1.7753684022803808</v>
      </c>
    </row>
    <row r="738" spans="1:41">
      <c r="A738">
        <v>3680</v>
      </c>
      <c r="B738">
        <v>2</v>
      </c>
      <c r="C738">
        <v>13</v>
      </c>
      <c r="D738">
        <v>20</v>
      </c>
      <c r="E738">
        <v>6.01</v>
      </c>
      <c r="F738">
        <v>5.26</v>
      </c>
      <c r="G738">
        <v>3.73</v>
      </c>
      <c r="H738">
        <v>7.12</v>
      </c>
      <c r="I738">
        <v>6.74</v>
      </c>
      <c r="J738">
        <v>6.43</v>
      </c>
      <c r="K738">
        <v>5.48</v>
      </c>
      <c r="L738">
        <v>5.29</v>
      </c>
      <c r="M738">
        <v>6.13</v>
      </c>
      <c r="N738">
        <v>10.470998</v>
      </c>
      <c r="O738">
        <v>11.931668</v>
      </c>
      <c r="P738">
        <v>9.1176659999999998</v>
      </c>
      <c r="R738" s="9">
        <f t="shared" si="201"/>
        <v>5.8131654098339416</v>
      </c>
      <c r="S738">
        <f t="shared" si="202"/>
        <v>3.2751179728129486E-2</v>
      </c>
      <c r="T738">
        <f t="shared" si="200"/>
        <v>0.1968345901660582</v>
      </c>
      <c r="U738">
        <f t="shared" si="203"/>
        <v>6.978137362434663</v>
      </c>
      <c r="V738">
        <f t="shared" si="204"/>
        <v>1.9924527747940606E-2</v>
      </c>
      <c r="W738">
        <f t="shared" si="205"/>
        <v>0.14186263756533712</v>
      </c>
      <c r="X738">
        <f t="shared" si="206"/>
        <v>5.7761338276156007</v>
      </c>
      <c r="Y738">
        <f t="shared" si="207"/>
        <v>5.4039019637883254E-2</v>
      </c>
      <c r="Z738">
        <f t="shared" si="208"/>
        <v>0.29613382761560025</v>
      </c>
      <c r="AG738" s="9">
        <f t="shared" si="214"/>
        <v>5.415948236051344</v>
      </c>
      <c r="AH738">
        <f t="shared" si="209"/>
        <v>9.8843887512255535E-2</v>
      </c>
      <c r="AI738">
        <f t="shared" si="217"/>
        <v>0.59405176394865578</v>
      </c>
      <c r="AJ738">
        <f t="shared" si="215"/>
        <v>6.818355729788224</v>
      </c>
      <c r="AK738">
        <f t="shared" si="210"/>
        <v>4.2365768288170798E-2</v>
      </c>
      <c r="AL738">
        <f t="shared" si="211"/>
        <v>0.30164427021177609</v>
      </c>
      <c r="AM738">
        <f t="shared" si="216"/>
        <v>5.8187424065067068</v>
      </c>
      <c r="AN738">
        <f t="shared" si="212"/>
        <v>6.1814307756698245E-2</v>
      </c>
      <c r="AO738">
        <f t="shared" si="213"/>
        <v>0.33874240650670639</v>
      </c>
    </row>
    <row r="739" spans="1:41">
      <c r="A739">
        <v>3685</v>
      </c>
      <c r="B739">
        <v>2</v>
      </c>
      <c r="C739">
        <v>13</v>
      </c>
      <c r="D739">
        <v>25</v>
      </c>
      <c r="E739">
        <v>7.37</v>
      </c>
      <c r="F739">
        <v>6.01</v>
      </c>
      <c r="G739">
        <v>5.26</v>
      </c>
      <c r="H739">
        <v>7.6</v>
      </c>
      <c r="I739">
        <v>7.12</v>
      </c>
      <c r="J739">
        <v>6.74</v>
      </c>
      <c r="K739">
        <v>5.93</v>
      </c>
      <c r="L739">
        <v>5.48</v>
      </c>
      <c r="M739">
        <v>5.29</v>
      </c>
      <c r="N739">
        <v>10.510332999999999</v>
      </c>
      <c r="O739">
        <v>11.418001</v>
      </c>
      <c r="P739">
        <v>9.3223319999999994</v>
      </c>
      <c r="R739" s="9">
        <f t="shared" si="201"/>
        <v>6.4877258690819328</v>
      </c>
      <c r="S739">
        <f t="shared" si="202"/>
        <v>0.11971155100652202</v>
      </c>
      <c r="T739">
        <f t="shared" si="200"/>
        <v>0.88227413091806728</v>
      </c>
      <c r="U739">
        <f t="shared" si="203"/>
        <v>7.3351167453506552</v>
      </c>
      <c r="V739">
        <f t="shared" si="204"/>
        <v>3.4853059822282172E-2</v>
      </c>
      <c r="W739">
        <f t="shared" si="205"/>
        <v>0.26488325464934448</v>
      </c>
      <c r="X739">
        <f t="shared" si="206"/>
        <v>5.978137600516261</v>
      </c>
      <c r="Y739">
        <f t="shared" si="207"/>
        <v>8.1176392101621007E-3</v>
      </c>
      <c r="Z739">
        <f t="shared" si="208"/>
        <v>4.8137600516261259E-2</v>
      </c>
      <c r="AG739" s="9">
        <f t="shared" si="214"/>
        <v>6.2615309855689985</v>
      </c>
      <c r="AH739">
        <f t="shared" si="209"/>
        <v>0.15040285134749004</v>
      </c>
      <c r="AI739">
        <f t="shared" si="217"/>
        <v>1.1084690144310017</v>
      </c>
      <c r="AJ739">
        <f t="shared" si="215"/>
        <v>7.1976280898309888</v>
      </c>
      <c r="AK739">
        <f t="shared" si="210"/>
        <v>5.2943672390659328E-2</v>
      </c>
      <c r="AL739">
        <f t="shared" si="211"/>
        <v>0.40237191016901086</v>
      </c>
      <c r="AM739">
        <f t="shared" si="216"/>
        <v>5.8500225670192494</v>
      </c>
      <c r="AN739">
        <f t="shared" si="212"/>
        <v>1.3486919558305284E-2</v>
      </c>
      <c r="AO739">
        <f t="shared" si="213"/>
        <v>7.9977432980750329E-2</v>
      </c>
    </row>
    <row r="740" spans="1:41">
      <c r="A740">
        <v>3690</v>
      </c>
      <c r="B740">
        <v>2</v>
      </c>
      <c r="C740">
        <v>13</v>
      </c>
      <c r="D740">
        <v>30</v>
      </c>
      <c r="E740">
        <v>7.03</v>
      </c>
      <c r="F740">
        <v>7.37</v>
      </c>
      <c r="G740">
        <v>6.01</v>
      </c>
      <c r="H740">
        <v>8.16</v>
      </c>
      <c r="I740">
        <v>7.6</v>
      </c>
      <c r="J740">
        <v>7.12</v>
      </c>
      <c r="K740">
        <v>6.32</v>
      </c>
      <c r="L740">
        <v>5.93</v>
      </c>
      <c r="M740">
        <v>5.48</v>
      </c>
      <c r="N740">
        <v>10.444665000000001</v>
      </c>
      <c r="O740">
        <v>12.103334</v>
      </c>
      <c r="P740">
        <v>9.4483339999999991</v>
      </c>
      <c r="R740" s="9">
        <f t="shared" si="201"/>
        <v>7.6963862939166505</v>
      </c>
      <c r="S740">
        <f t="shared" si="202"/>
        <v>9.479179145329307E-2</v>
      </c>
      <c r="T740">
        <f t="shared" si="200"/>
        <v>0.66638629391665027</v>
      </c>
      <c r="U740">
        <f t="shared" si="203"/>
        <v>7.9263987438476722</v>
      </c>
      <c r="V740">
        <f t="shared" si="204"/>
        <v>2.8627604920628425E-2</v>
      </c>
      <c r="W740">
        <f t="shared" si="205"/>
        <v>0.23360125615232796</v>
      </c>
      <c r="X740">
        <f t="shared" si="206"/>
        <v>6.4049424567319173</v>
      </c>
      <c r="Y740">
        <f t="shared" si="207"/>
        <v>1.344026214112611E-2</v>
      </c>
      <c r="Z740">
        <f t="shared" si="208"/>
        <v>8.4942456731917027E-2</v>
      </c>
      <c r="AG740" s="9">
        <f t="shared" si="214"/>
        <v>7.3684984607941848</v>
      </c>
      <c r="AH740">
        <f t="shared" si="209"/>
        <v>4.8150563413113023E-2</v>
      </c>
      <c r="AI740">
        <f t="shared" si="217"/>
        <v>0.33849846079418455</v>
      </c>
      <c r="AJ740">
        <f t="shared" si="215"/>
        <v>7.7577336190300077</v>
      </c>
      <c r="AK740">
        <f t="shared" si="210"/>
        <v>4.9297350609067703E-2</v>
      </c>
      <c r="AL740">
        <f t="shared" si="211"/>
        <v>0.40226638096999245</v>
      </c>
      <c r="AM740">
        <f t="shared" si="216"/>
        <v>6.23639564244918</v>
      </c>
      <c r="AN740">
        <f t="shared" si="212"/>
        <v>1.322853758715511E-2</v>
      </c>
      <c r="AO740">
        <f t="shared" si="213"/>
        <v>8.3604357550820296E-2</v>
      </c>
    </row>
    <row r="741" spans="1:41">
      <c r="A741">
        <v>3695</v>
      </c>
      <c r="B741">
        <v>2</v>
      </c>
      <c r="C741">
        <v>13</v>
      </c>
      <c r="D741">
        <v>35</v>
      </c>
      <c r="E741">
        <v>8.1999999999999993</v>
      </c>
      <c r="F741">
        <v>7.03</v>
      </c>
      <c r="G741">
        <v>7.37</v>
      </c>
      <c r="H741">
        <v>9.0999990000000004</v>
      </c>
      <c r="I741">
        <v>8.16</v>
      </c>
      <c r="J741">
        <v>7.6</v>
      </c>
      <c r="K741">
        <v>6.82</v>
      </c>
      <c r="L741">
        <v>6.32</v>
      </c>
      <c r="M741">
        <v>5.93</v>
      </c>
      <c r="N741">
        <v>10.947335000000001</v>
      </c>
      <c r="O741">
        <v>12.104001</v>
      </c>
      <c r="P741">
        <v>9.4483339999999991</v>
      </c>
      <c r="R741" s="9">
        <f t="shared" si="201"/>
        <v>7.445838620688753</v>
      </c>
      <c r="S741">
        <f t="shared" si="202"/>
        <v>9.1970899916005655E-2</v>
      </c>
      <c r="T741">
        <f t="shared" si="200"/>
        <v>0.75416137931124627</v>
      </c>
      <c r="U741">
        <f t="shared" si="203"/>
        <v>8.3395683459133316</v>
      </c>
      <c r="V741">
        <f t="shared" si="204"/>
        <v>8.3563817324229239E-2</v>
      </c>
      <c r="W741">
        <f t="shared" si="205"/>
        <v>0.76043065408666877</v>
      </c>
      <c r="X741">
        <f t="shared" si="206"/>
        <v>6.7577414799730802</v>
      </c>
      <c r="Y741">
        <f t="shared" si="207"/>
        <v>9.1288152532140922E-3</v>
      </c>
      <c r="Z741">
        <f t="shared" si="208"/>
        <v>6.2258520026920117E-2</v>
      </c>
      <c r="AG741" s="9">
        <f t="shared" si="214"/>
        <v>7.4520017679036163</v>
      </c>
      <c r="AH741">
        <f t="shared" si="209"/>
        <v>9.1219296597119873E-2</v>
      </c>
      <c r="AI741">
        <f t="shared" si="217"/>
        <v>0.74799823209638294</v>
      </c>
      <c r="AJ741">
        <f t="shared" si="215"/>
        <v>8.2095171404456408</v>
      </c>
      <c r="AK741">
        <f t="shared" si="210"/>
        <v>9.7855160154892276E-2</v>
      </c>
      <c r="AL741">
        <f t="shared" si="211"/>
        <v>0.89048185955435954</v>
      </c>
      <c r="AM741">
        <f t="shared" si="216"/>
        <v>6.6076002039719697</v>
      </c>
      <c r="AN741">
        <f t="shared" si="212"/>
        <v>3.1143665106749353E-2</v>
      </c>
      <c r="AO741">
        <f t="shared" si="213"/>
        <v>0.21239979602803061</v>
      </c>
    </row>
    <row r="742" spans="1:41">
      <c r="A742">
        <v>3700</v>
      </c>
      <c r="B742">
        <v>2</v>
      </c>
      <c r="C742">
        <v>13</v>
      </c>
      <c r="D742">
        <v>40</v>
      </c>
      <c r="E742">
        <v>7.36</v>
      </c>
      <c r="F742">
        <v>8.1999999999999993</v>
      </c>
      <c r="G742">
        <v>7.03</v>
      </c>
      <c r="H742">
        <v>8.75</v>
      </c>
      <c r="I742">
        <v>9.0999990000000004</v>
      </c>
      <c r="J742">
        <v>8.16</v>
      </c>
      <c r="K742">
        <v>6.83</v>
      </c>
      <c r="L742">
        <v>6.82</v>
      </c>
      <c r="M742">
        <v>6.32</v>
      </c>
      <c r="N742">
        <v>11.074334</v>
      </c>
      <c r="O742">
        <v>12.904334</v>
      </c>
      <c r="P742">
        <v>10.164</v>
      </c>
      <c r="R742" s="9">
        <f t="shared" si="201"/>
        <v>8.5051204673480267</v>
      </c>
      <c r="S742">
        <f t="shared" si="202"/>
        <v>0.15558702002011227</v>
      </c>
      <c r="T742">
        <f t="shared" si="200"/>
        <v>1.1451204673480264</v>
      </c>
      <c r="U742">
        <f t="shared" si="203"/>
        <v>9.2857188423874906</v>
      </c>
      <c r="V742">
        <f t="shared" si="204"/>
        <v>6.1225010558570353E-2</v>
      </c>
      <c r="W742">
        <f t="shared" si="205"/>
        <v>0.53571884238749057</v>
      </c>
      <c r="X742">
        <f t="shared" si="206"/>
        <v>7.3073105773563025</v>
      </c>
      <c r="Y742">
        <f t="shared" si="207"/>
        <v>6.9884418353777816E-2</v>
      </c>
      <c r="Z742">
        <f t="shared" si="208"/>
        <v>0.47731057735630245</v>
      </c>
      <c r="AG742" s="9">
        <f t="shared" si="214"/>
        <v>8.2193322723397433</v>
      </c>
      <c r="AH742">
        <f t="shared" si="209"/>
        <v>0.11675710222007377</v>
      </c>
      <c r="AI742">
        <f t="shared" si="217"/>
        <v>0.85933227233974296</v>
      </c>
      <c r="AJ742">
        <f t="shared" si="215"/>
        <v>9.060252467101094</v>
      </c>
      <c r="AK742">
        <f t="shared" si="210"/>
        <v>3.5457424811553596E-2</v>
      </c>
      <c r="AL742">
        <f t="shared" si="211"/>
        <v>0.310252467101094</v>
      </c>
      <c r="AM742">
        <f t="shared" si="216"/>
        <v>7.1250025551046816</v>
      </c>
      <c r="AN742">
        <f t="shared" si="212"/>
        <v>4.3192174978723505E-2</v>
      </c>
      <c r="AO742">
        <f t="shared" si="213"/>
        <v>0.29500255510468154</v>
      </c>
    </row>
    <row r="743" spans="1:41">
      <c r="A743">
        <v>3705</v>
      </c>
      <c r="B743">
        <v>2</v>
      </c>
      <c r="C743">
        <v>13</v>
      </c>
      <c r="D743">
        <v>45</v>
      </c>
      <c r="E743">
        <v>7.03</v>
      </c>
      <c r="F743">
        <v>7.36</v>
      </c>
      <c r="G743">
        <v>8.1999999999999993</v>
      </c>
      <c r="H743">
        <v>8.26</v>
      </c>
      <c r="I743">
        <v>8.75</v>
      </c>
      <c r="J743">
        <v>9.0999990000000004</v>
      </c>
      <c r="K743">
        <v>6.14</v>
      </c>
      <c r="L743">
        <v>6.83</v>
      </c>
      <c r="M743">
        <v>6.82</v>
      </c>
      <c r="N743">
        <v>10.984666000000001</v>
      </c>
      <c r="O743">
        <v>12.851666</v>
      </c>
      <c r="P743">
        <v>10.972999</v>
      </c>
      <c r="R743" s="9">
        <f t="shared" si="201"/>
        <v>7.7447707969569652</v>
      </c>
      <c r="S743">
        <f t="shared" si="202"/>
        <v>0.10167436656571337</v>
      </c>
      <c r="T743">
        <f t="shared" si="200"/>
        <v>0.71477079695696499</v>
      </c>
      <c r="U743">
        <f t="shared" si="203"/>
        <v>8.9018055873702711</v>
      </c>
      <c r="V743">
        <f t="shared" si="204"/>
        <v>7.7700434306328239E-2</v>
      </c>
      <c r="W743">
        <f t="shared" si="205"/>
        <v>0.64180558737027127</v>
      </c>
      <c r="X743">
        <f t="shared" si="206"/>
        <v>7.3716363342314652</v>
      </c>
      <c r="Y743">
        <f t="shared" si="207"/>
        <v>0.20059223684551558</v>
      </c>
      <c r="Z743">
        <f t="shared" si="208"/>
        <v>1.2316363342314656</v>
      </c>
      <c r="AG743" s="9">
        <f t="shared" si="214"/>
        <v>7.8579285017944178</v>
      </c>
      <c r="AH743">
        <f t="shared" si="209"/>
        <v>0.11777076839180904</v>
      </c>
      <c r="AI743">
        <f t="shared" si="217"/>
        <v>0.82792850179441757</v>
      </c>
      <c r="AJ743">
        <f t="shared" si="215"/>
        <v>8.9234453428024576</v>
      </c>
      <c r="AK743">
        <f t="shared" si="210"/>
        <v>8.0320259419183762E-2</v>
      </c>
      <c r="AL743">
        <f t="shared" si="211"/>
        <v>0.66344534280245782</v>
      </c>
      <c r="AM743">
        <f t="shared" si="216"/>
        <v>7.2733896944670677</v>
      </c>
      <c r="AN743">
        <f t="shared" si="212"/>
        <v>0.18459115545066257</v>
      </c>
      <c r="AO743">
        <f t="shared" si="213"/>
        <v>1.1333896944670681</v>
      </c>
    </row>
    <row r="744" spans="1:41">
      <c r="A744">
        <v>3710</v>
      </c>
      <c r="B744">
        <v>2</v>
      </c>
      <c r="C744">
        <v>13</v>
      </c>
      <c r="D744">
        <v>50</v>
      </c>
      <c r="E744">
        <v>8.06</v>
      </c>
      <c r="F744">
        <v>7.03</v>
      </c>
      <c r="G744">
        <v>7.36</v>
      </c>
      <c r="H744">
        <v>8.99</v>
      </c>
      <c r="I744">
        <v>8.26</v>
      </c>
      <c r="J744">
        <v>8.75</v>
      </c>
      <c r="K744">
        <v>6.19</v>
      </c>
      <c r="L744">
        <v>6.14</v>
      </c>
      <c r="M744">
        <v>6.83</v>
      </c>
      <c r="N744">
        <v>11.895</v>
      </c>
      <c r="O744">
        <v>12.816333</v>
      </c>
      <c r="P744">
        <v>10.175000000000001</v>
      </c>
      <c r="R744" s="9">
        <f t="shared" si="201"/>
        <v>7.5464365288265567</v>
      </c>
      <c r="S744">
        <f t="shared" si="202"/>
        <v>6.3717552254769702E-2</v>
      </c>
      <c r="T744">
        <f t="shared" si="200"/>
        <v>0.51356347117344381</v>
      </c>
      <c r="U744">
        <f t="shared" si="203"/>
        <v>8.4822849584272735</v>
      </c>
      <c r="V744">
        <f t="shared" si="204"/>
        <v>5.6475532989179837E-2</v>
      </c>
      <c r="W744">
        <f t="shared" si="205"/>
        <v>0.50771504157272673</v>
      </c>
      <c r="X744">
        <f t="shared" si="206"/>
        <v>6.6880181664308926</v>
      </c>
      <c r="Y744">
        <f t="shared" si="207"/>
        <v>8.0455277290935739E-2</v>
      </c>
      <c r="Z744">
        <f t="shared" si="208"/>
        <v>0.49801816643089225</v>
      </c>
      <c r="AG744" s="9">
        <f t="shared" si="214"/>
        <v>7.5352234212281388</v>
      </c>
      <c r="AH744">
        <f t="shared" si="209"/>
        <v>6.510875667144686E-2</v>
      </c>
      <c r="AI744">
        <f t="shared" si="217"/>
        <v>0.52477657877186168</v>
      </c>
      <c r="AJ744">
        <f t="shared" si="215"/>
        <v>8.5035932174135205</v>
      </c>
      <c r="AK744">
        <f t="shared" si="210"/>
        <v>5.4105315081922102E-2</v>
      </c>
      <c r="AL744">
        <f t="shared" si="211"/>
        <v>0.48640678258647974</v>
      </c>
      <c r="AM744">
        <f t="shared" si="216"/>
        <v>6.7036222729971318</v>
      </c>
      <c r="AN744">
        <f t="shared" si="212"/>
        <v>8.2976134571426705E-2</v>
      </c>
      <c r="AO744">
        <f t="shared" si="213"/>
        <v>0.51362227299713137</v>
      </c>
    </row>
    <row r="745" spans="1:41">
      <c r="A745">
        <v>3715</v>
      </c>
      <c r="B745">
        <v>2</v>
      </c>
      <c r="C745">
        <v>13</v>
      </c>
      <c r="D745">
        <v>55</v>
      </c>
      <c r="E745">
        <v>8.6199999999999992</v>
      </c>
      <c r="F745">
        <v>8.06</v>
      </c>
      <c r="G745">
        <v>7.03</v>
      </c>
      <c r="H745">
        <v>9.11</v>
      </c>
      <c r="I745">
        <v>8.99</v>
      </c>
      <c r="J745">
        <v>8.26</v>
      </c>
      <c r="K745">
        <v>6.33</v>
      </c>
      <c r="L745">
        <v>6.19</v>
      </c>
      <c r="M745">
        <v>6.14</v>
      </c>
      <c r="N745">
        <v>11.428667000000001</v>
      </c>
      <c r="O745">
        <v>13.283664999999999</v>
      </c>
      <c r="P745">
        <v>10.704000000000001</v>
      </c>
      <c r="R745" s="9">
        <f t="shared" si="201"/>
        <v>8.4175956201958009</v>
      </c>
      <c r="S745">
        <f t="shared" si="202"/>
        <v>2.3480786520208626E-2</v>
      </c>
      <c r="T745">
        <f t="shared" si="200"/>
        <v>0.20240437980419834</v>
      </c>
      <c r="U745">
        <f t="shared" si="203"/>
        <v>9.2127834779313655</v>
      </c>
      <c r="V745">
        <f t="shared" si="204"/>
        <v>1.1282489344826138E-2</v>
      </c>
      <c r="W745">
        <f t="shared" si="205"/>
        <v>0.10278347793136611</v>
      </c>
      <c r="X745">
        <f t="shared" si="206"/>
        <v>6.8285004905317033</v>
      </c>
      <c r="Y745">
        <f t="shared" si="207"/>
        <v>7.8752052216698773E-2</v>
      </c>
      <c r="Z745">
        <f t="shared" si="208"/>
        <v>0.4985004905317032</v>
      </c>
      <c r="AG745" s="9">
        <f t="shared" si="214"/>
        <v>8.1524430002876631</v>
      </c>
      <c r="AH745">
        <f t="shared" si="209"/>
        <v>5.4240951242730415E-2</v>
      </c>
      <c r="AI745">
        <f t="shared" si="217"/>
        <v>0.46755699971233611</v>
      </c>
      <c r="AJ745">
        <f t="shared" si="215"/>
        <v>9.0165983824314129</v>
      </c>
      <c r="AK745">
        <f t="shared" si="210"/>
        <v>1.0252647373061094E-2</v>
      </c>
      <c r="AL745">
        <f t="shared" si="211"/>
        <v>9.3401617568586559E-2</v>
      </c>
      <c r="AM745">
        <f t="shared" si="216"/>
        <v>6.6945244020640109</v>
      </c>
      <c r="AN745">
        <f t="shared" si="212"/>
        <v>5.7586793375041204E-2</v>
      </c>
      <c r="AO745">
        <f t="shared" si="213"/>
        <v>0.36452440206401082</v>
      </c>
    </row>
    <row r="746" spans="1:41">
      <c r="A746">
        <v>3720</v>
      </c>
      <c r="B746">
        <v>2</v>
      </c>
      <c r="C746">
        <v>14</v>
      </c>
      <c r="D746">
        <v>0</v>
      </c>
      <c r="E746">
        <v>6.87</v>
      </c>
      <c r="F746">
        <v>8.6199999999999992</v>
      </c>
      <c r="G746">
        <v>8.06</v>
      </c>
      <c r="H746">
        <v>8.32</v>
      </c>
      <c r="I746">
        <v>9.11</v>
      </c>
      <c r="J746">
        <v>8.99</v>
      </c>
      <c r="K746">
        <v>6.44</v>
      </c>
      <c r="L746">
        <v>6.33</v>
      </c>
      <c r="M746">
        <v>6.19</v>
      </c>
      <c r="N746">
        <v>11.679001</v>
      </c>
      <c r="O746">
        <v>13.400332000000001</v>
      </c>
      <c r="P746">
        <v>11.315333000000001</v>
      </c>
      <c r="R746" s="9">
        <f t="shared" si="201"/>
        <v>8.9447235062933128</v>
      </c>
      <c r="S746">
        <f t="shared" si="202"/>
        <v>0.30199759916933228</v>
      </c>
      <c r="T746">
        <f t="shared" si="200"/>
        <v>2.0747235062933127</v>
      </c>
      <c r="U746">
        <f t="shared" si="203"/>
        <v>9.3867400317276921</v>
      </c>
      <c r="V746">
        <f t="shared" si="204"/>
        <v>0.12821394612111681</v>
      </c>
      <c r="W746">
        <f t="shared" si="205"/>
        <v>1.0667400317276918</v>
      </c>
      <c r="X746">
        <f t="shared" si="206"/>
        <v>7.017374107069605</v>
      </c>
      <c r="Y746">
        <f t="shared" si="207"/>
        <v>8.9654364451801943E-2</v>
      </c>
      <c r="Z746">
        <f t="shared" si="208"/>
        <v>0.57737410706960457</v>
      </c>
      <c r="AG746" s="9">
        <f t="shared" si="214"/>
        <v>8.7807048262478897</v>
      </c>
      <c r="AH746">
        <f t="shared" si="209"/>
        <v>0.27812297325296792</v>
      </c>
      <c r="AI746">
        <f t="shared" si="217"/>
        <v>1.9107048262478896</v>
      </c>
      <c r="AJ746">
        <f t="shared" si="215"/>
        <v>9.2974142565353439</v>
      </c>
      <c r="AK746">
        <f t="shared" si="210"/>
        <v>0.11747767506434419</v>
      </c>
      <c r="AL746">
        <f t="shared" si="211"/>
        <v>0.97741425653534364</v>
      </c>
      <c r="AM746">
        <f t="shared" si="216"/>
        <v>6.865365053519489</v>
      </c>
      <c r="AN746">
        <f t="shared" si="212"/>
        <v>6.6050474148988916E-2</v>
      </c>
      <c r="AO746">
        <f t="shared" si="213"/>
        <v>0.42536505351948861</v>
      </c>
    </row>
    <row r="747" spans="1:41">
      <c r="A747">
        <v>3725</v>
      </c>
      <c r="B747">
        <v>2</v>
      </c>
      <c r="C747">
        <v>14</v>
      </c>
      <c r="D747">
        <v>5</v>
      </c>
      <c r="E747">
        <v>5.89</v>
      </c>
      <c r="F747">
        <v>6.87</v>
      </c>
      <c r="G747">
        <v>8.6199999999999992</v>
      </c>
      <c r="H747">
        <v>6.81</v>
      </c>
      <c r="I747">
        <v>8.32</v>
      </c>
      <c r="J747">
        <v>9.11</v>
      </c>
      <c r="K747">
        <v>5.39</v>
      </c>
      <c r="L747">
        <v>6.44</v>
      </c>
      <c r="M747">
        <v>6.33</v>
      </c>
      <c r="N747">
        <v>11.386666</v>
      </c>
      <c r="O747">
        <v>12.846667</v>
      </c>
      <c r="P747">
        <v>10.713666</v>
      </c>
      <c r="R747" s="9">
        <f t="shared" si="201"/>
        <v>7.349459673362575</v>
      </c>
      <c r="S747">
        <f t="shared" si="202"/>
        <v>0.24778602264220295</v>
      </c>
      <c r="T747">
        <f t="shared" si="200"/>
        <v>1.4594596733625753</v>
      </c>
      <c r="U747">
        <f t="shared" si="203"/>
        <v>8.5060157344952341</v>
      </c>
      <c r="V747">
        <f t="shared" si="204"/>
        <v>0.24904783179078335</v>
      </c>
      <c r="W747">
        <f t="shared" si="205"/>
        <v>1.6960157344952345</v>
      </c>
      <c r="X747">
        <f t="shared" si="206"/>
        <v>6.9942249357391448</v>
      </c>
      <c r="Y747">
        <f t="shared" si="207"/>
        <v>0.2976298582076336</v>
      </c>
      <c r="Z747">
        <f t="shared" si="208"/>
        <v>1.6042249357391452</v>
      </c>
      <c r="AG747" s="9">
        <f t="shared" si="214"/>
        <v>7.6342997631913629</v>
      </c>
      <c r="AH747">
        <f t="shared" si="209"/>
        <v>0.29614596998155573</v>
      </c>
      <c r="AI747">
        <f t="shared" si="217"/>
        <v>1.7442997631913633</v>
      </c>
      <c r="AJ747">
        <f t="shared" si="215"/>
        <v>8.6129787513465992</v>
      </c>
      <c r="AK747">
        <f t="shared" si="210"/>
        <v>0.26475458903767984</v>
      </c>
      <c r="AL747">
        <f t="shared" si="211"/>
        <v>1.8029787513465996</v>
      </c>
      <c r="AM747">
        <f t="shared" si="216"/>
        <v>6.8816512735946516</v>
      </c>
      <c r="AN747">
        <f t="shared" si="212"/>
        <v>0.27674420660383153</v>
      </c>
      <c r="AO747">
        <f t="shared" si="213"/>
        <v>1.4916512735946519</v>
      </c>
    </row>
    <row r="748" spans="1:41">
      <c r="A748">
        <v>3730</v>
      </c>
      <c r="B748">
        <v>2</v>
      </c>
      <c r="C748">
        <v>14</v>
      </c>
      <c r="D748">
        <v>10</v>
      </c>
      <c r="E748">
        <v>7.01</v>
      </c>
      <c r="F748">
        <v>5.89</v>
      </c>
      <c r="G748">
        <v>6.87</v>
      </c>
      <c r="H748">
        <v>8.27</v>
      </c>
      <c r="I748">
        <v>6.81</v>
      </c>
      <c r="J748">
        <v>8.32</v>
      </c>
      <c r="K748">
        <v>6.38</v>
      </c>
      <c r="L748">
        <v>5.39</v>
      </c>
      <c r="M748">
        <v>6.44</v>
      </c>
      <c r="N748">
        <v>11.381</v>
      </c>
      <c r="O748">
        <v>12.774333</v>
      </c>
      <c r="P748">
        <v>10.824999999999999</v>
      </c>
      <c r="R748" s="9">
        <f t="shared" si="201"/>
        <v>6.4728885878286988</v>
      </c>
      <c r="S748">
        <f t="shared" si="202"/>
        <v>7.6620743533709124E-2</v>
      </c>
      <c r="T748">
        <f t="shared" si="200"/>
        <v>0.53711141217130098</v>
      </c>
      <c r="U748">
        <f t="shared" si="203"/>
        <v>7.1804304988557686</v>
      </c>
      <c r="V748">
        <f t="shared" si="204"/>
        <v>0.13174963738140641</v>
      </c>
      <c r="W748">
        <f t="shared" si="205"/>
        <v>1.089569501144231</v>
      </c>
      <c r="X748">
        <f t="shared" si="206"/>
        <v>6.0419487807837813</v>
      </c>
      <c r="Y748">
        <f t="shared" si="207"/>
        <v>5.2986084516648685E-2</v>
      </c>
      <c r="Z748">
        <f t="shared" si="208"/>
        <v>0.33805121921621861</v>
      </c>
      <c r="AG748" s="9">
        <f t="shared" si="214"/>
        <v>6.5844860212348788</v>
      </c>
      <c r="AH748">
        <f t="shared" si="209"/>
        <v>6.07009955442398E-2</v>
      </c>
      <c r="AI748">
        <f t="shared" si="217"/>
        <v>0.42551397876512098</v>
      </c>
      <c r="AJ748">
        <f t="shared" si="215"/>
        <v>7.3580665070124267</v>
      </c>
      <c r="AK748">
        <f t="shared" si="210"/>
        <v>0.11027007170345501</v>
      </c>
      <c r="AL748">
        <f t="shared" si="211"/>
        <v>0.91193349298757287</v>
      </c>
      <c r="AM748">
        <f t="shared" si="216"/>
        <v>6.1069536312688317</v>
      </c>
      <c r="AN748">
        <f t="shared" si="212"/>
        <v>4.2797236478239527E-2</v>
      </c>
      <c r="AO748">
        <f t="shared" si="213"/>
        <v>0.27304636873116817</v>
      </c>
    </row>
    <row r="749" spans="1:41">
      <c r="A749">
        <v>3735</v>
      </c>
      <c r="B749">
        <v>2</v>
      </c>
      <c r="C749">
        <v>14</v>
      </c>
      <c r="D749">
        <v>15</v>
      </c>
      <c r="E749">
        <v>7.99</v>
      </c>
      <c r="F749">
        <v>7.01</v>
      </c>
      <c r="G749">
        <v>5.89</v>
      </c>
      <c r="H749">
        <v>8.4700000000000006</v>
      </c>
      <c r="I749">
        <v>8.27</v>
      </c>
      <c r="J749">
        <v>6.81</v>
      </c>
      <c r="K749">
        <v>8.2799999999999994</v>
      </c>
      <c r="L749">
        <v>6.38</v>
      </c>
      <c r="M749">
        <v>5.39</v>
      </c>
      <c r="N749">
        <v>11.924333000000001</v>
      </c>
      <c r="O749">
        <v>13.213666999999999</v>
      </c>
      <c r="P749">
        <v>11.757001000000001</v>
      </c>
      <c r="R749" s="9">
        <f t="shared" si="201"/>
        <v>7.5316733969204108</v>
      </c>
      <c r="S749">
        <f t="shared" si="202"/>
        <v>5.736252854563071E-2</v>
      </c>
      <c r="T749">
        <f t="shared" si="200"/>
        <v>0.45832660307958939</v>
      </c>
      <c r="U749">
        <f t="shared" si="203"/>
        <v>8.5159592812804146</v>
      </c>
      <c r="V749">
        <f t="shared" si="204"/>
        <v>5.4261252987501691E-3</v>
      </c>
      <c r="W749">
        <f t="shared" si="205"/>
        <v>4.5959281280413933E-2</v>
      </c>
      <c r="X749">
        <f t="shared" si="206"/>
        <v>7.0480292736359935</v>
      </c>
      <c r="Y749">
        <f t="shared" si="207"/>
        <v>0.14878873506811666</v>
      </c>
      <c r="Z749">
        <f t="shared" si="208"/>
        <v>1.2319707263640058</v>
      </c>
      <c r="AG749" s="9">
        <f t="shared" si="214"/>
        <v>7.2231086555802992</v>
      </c>
      <c r="AH749">
        <f t="shared" si="209"/>
        <v>9.5981394795957561E-2</v>
      </c>
      <c r="AI749">
        <f t="shared" si="217"/>
        <v>0.76689134441970097</v>
      </c>
      <c r="AJ749">
        <f t="shared" si="215"/>
        <v>8.1948356778865001</v>
      </c>
      <c r="AK749">
        <f t="shared" si="210"/>
        <v>3.2486932953187782E-2</v>
      </c>
      <c r="AL749">
        <f t="shared" si="211"/>
        <v>0.2751643221135005</v>
      </c>
      <c r="AM749">
        <f t="shared" si="216"/>
        <v>6.7485219397157019</v>
      </c>
      <c r="AN749">
        <f t="shared" si="212"/>
        <v>0.18496111839182339</v>
      </c>
      <c r="AO749">
        <f t="shared" si="213"/>
        <v>1.5314780602842974</v>
      </c>
    </row>
    <row r="750" spans="1:41">
      <c r="A750">
        <v>3740</v>
      </c>
      <c r="B750">
        <v>2</v>
      </c>
      <c r="C750">
        <v>14</v>
      </c>
      <c r="D750">
        <v>20</v>
      </c>
      <c r="E750">
        <v>7.07</v>
      </c>
      <c r="F750">
        <v>7.99</v>
      </c>
      <c r="G750">
        <v>7.01</v>
      </c>
      <c r="H750">
        <v>10.79</v>
      </c>
      <c r="I750">
        <v>8.4700000000000006</v>
      </c>
      <c r="J750">
        <v>8.27</v>
      </c>
      <c r="K750">
        <v>11.78</v>
      </c>
      <c r="L750">
        <v>8.2799999999999994</v>
      </c>
      <c r="M750">
        <v>6.38</v>
      </c>
      <c r="N750">
        <v>11.999665</v>
      </c>
      <c r="O750">
        <v>13.972</v>
      </c>
      <c r="P750">
        <v>12.178003</v>
      </c>
      <c r="R750" s="9">
        <f t="shared" si="201"/>
        <v>8.4156397686243238</v>
      </c>
      <c r="S750">
        <f t="shared" si="202"/>
        <v>0.1903309432283343</v>
      </c>
      <c r="T750">
        <f t="shared" si="200"/>
        <v>1.3456397686243236</v>
      </c>
      <c r="U750">
        <f t="shared" si="203"/>
        <v>8.8458721051146316</v>
      </c>
      <c r="V750">
        <f t="shared" si="204"/>
        <v>0.18017867422477921</v>
      </c>
      <c r="W750">
        <f t="shared" si="205"/>
        <v>1.9441278948853675</v>
      </c>
      <c r="X750">
        <f t="shared" si="206"/>
        <v>8.7022022307224418</v>
      </c>
      <c r="Y750">
        <f t="shared" si="207"/>
        <v>0.26127315528671968</v>
      </c>
      <c r="Z750">
        <f t="shared" si="208"/>
        <v>3.0777977692775575</v>
      </c>
      <c r="AG750" s="9">
        <f t="shared" si="214"/>
        <v>8.1503432473265214</v>
      </c>
      <c r="AH750">
        <f t="shared" si="209"/>
        <v>0.1528066827901727</v>
      </c>
      <c r="AI750">
        <f t="shared" si="217"/>
        <v>1.0803432473265211</v>
      </c>
      <c r="AJ750">
        <f t="shared" si="215"/>
        <v>8.7169503361491678</v>
      </c>
      <c r="AK750">
        <f t="shared" si="210"/>
        <v>0.19212693826235694</v>
      </c>
      <c r="AL750">
        <f t="shared" si="211"/>
        <v>2.0730496638508313</v>
      </c>
      <c r="AM750">
        <f t="shared" si="216"/>
        <v>8.3076221542953128</v>
      </c>
      <c r="AN750">
        <f t="shared" si="212"/>
        <v>0.29476891729241822</v>
      </c>
      <c r="AO750">
        <f t="shared" si="213"/>
        <v>3.4723778457046865</v>
      </c>
    </row>
    <row r="751" spans="1:41">
      <c r="A751">
        <v>3745</v>
      </c>
      <c r="B751">
        <v>2</v>
      </c>
      <c r="C751">
        <v>14</v>
      </c>
      <c r="D751">
        <v>25</v>
      </c>
      <c r="E751">
        <v>10.130000000000001</v>
      </c>
      <c r="F751">
        <v>7.07</v>
      </c>
      <c r="G751">
        <v>7.99</v>
      </c>
      <c r="H751">
        <v>11.75</v>
      </c>
      <c r="I751">
        <v>10.79</v>
      </c>
      <c r="J751">
        <v>8.4700000000000006</v>
      </c>
      <c r="K751">
        <v>11.53</v>
      </c>
      <c r="L751">
        <v>11.78</v>
      </c>
      <c r="M751">
        <v>8.2799999999999994</v>
      </c>
      <c r="N751">
        <v>12.998666</v>
      </c>
      <c r="O751">
        <v>14.139668</v>
      </c>
      <c r="P751">
        <v>12.466001</v>
      </c>
      <c r="R751" s="9">
        <f t="shared" si="201"/>
        <v>7.699348343188495</v>
      </c>
      <c r="S751">
        <f t="shared" si="202"/>
        <v>0.23994586937922069</v>
      </c>
      <c r="T751">
        <f t="shared" si="200"/>
        <v>2.4306516568115057</v>
      </c>
      <c r="U751">
        <f t="shared" si="203"/>
        <v>10.611874259931369</v>
      </c>
      <c r="V751">
        <f t="shared" si="204"/>
        <v>9.6861765112223899E-2</v>
      </c>
      <c r="W751">
        <f t="shared" si="205"/>
        <v>1.1381257400686309</v>
      </c>
      <c r="X751">
        <f t="shared" si="206"/>
        <v>11.774208232271578</v>
      </c>
      <c r="Y751">
        <f t="shared" si="207"/>
        <v>2.1180245643675492E-2</v>
      </c>
      <c r="Z751">
        <f t="shared" si="208"/>
        <v>0.2442082322715784</v>
      </c>
      <c r="AG751" s="9">
        <f t="shared" si="214"/>
        <v>7.791594158170688</v>
      </c>
      <c r="AH751">
        <f t="shared" si="209"/>
        <v>0.23083966849252838</v>
      </c>
      <c r="AI751">
        <f t="shared" si="217"/>
        <v>2.3384058418293128</v>
      </c>
      <c r="AJ751">
        <f t="shared" si="215"/>
        <v>10.230701215438582</v>
      </c>
      <c r="AK751">
        <f t="shared" si="210"/>
        <v>0.129302024217993</v>
      </c>
      <c r="AL751">
        <f t="shared" si="211"/>
        <v>1.5192987845614176</v>
      </c>
      <c r="AM751">
        <f t="shared" si="216"/>
        <v>11.180612860588651</v>
      </c>
      <c r="AN751">
        <f t="shared" si="212"/>
        <v>3.0302440538711915E-2</v>
      </c>
      <c r="AO751">
        <f t="shared" si="213"/>
        <v>0.34938713941134836</v>
      </c>
    </row>
    <row r="752" spans="1:41">
      <c r="A752">
        <v>3750</v>
      </c>
      <c r="B752">
        <v>2</v>
      </c>
      <c r="C752">
        <v>14</v>
      </c>
      <c r="D752">
        <v>30</v>
      </c>
      <c r="E752">
        <v>13.21</v>
      </c>
      <c r="F752">
        <v>10.130000000000001</v>
      </c>
      <c r="G752">
        <v>7.07</v>
      </c>
      <c r="H752">
        <v>14.56</v>
      </c>
      <c r="I752">
        <v>11.75</v>
      </c>
      <c r="J752">
        <v>10.79</v>
      </c>
      <c r="K752">
        <v>13.789999</v>
      </c>
      <c r="L752">
        <v>11.53</v>
      </c>
      <c r="M752">
        <v>11.78</v>
      </c>
      <c r="N752">
        <v>13.017334999999999</v>
      </c>
      <c r="O752">
        <v>14.343667</v>
      </c>
      <c r="P752">
        <v>12.474334000000001</v>
      </c>
      <c r="R752" s="9">
        <f t="shared" si="201"/>
        <v>10.436500568336985</v>
      </c>
      <c r="S752">
        <f t="shared" si="202"/>
        <v>0.20995453684050081</v>
      </c>
      <c r="T752">
        <f t="shared" si="200"/>
        <v>2.7734994316630157</v>
      </c>
      <c r="U752">
        <f t="shared" si="203"/>
        <v>11.755772045472764</v>
      </c>
      <c r="V752">
        <f t="shared" si="204"/>
        <v>0.19259807379994759</v>
      </c>
      <c r="W752">
        <f t="shared" si="205"/>
        <v>2.8042279545272368</v>
      </c>
      <c r="X752">
        <f t="shared" si="206"/>
        <v>11.637886145649521</v>
      </c>
      <c r="Y752">
        <f t="shared" si="207"/>
        <v>0.15606330749918684</v>
      </c>
      <c r="Z752">
        <f t="shared" si="208"/>
        <v>2.1521128543504791</v>
      </c>
      <c r="AG752" s="9">
        <f t="shared" si="214"/>
        <v>9.7639598485623242</v>
      </c>
      <c r="AH752">
        <f t="shared" si="209"/>
        <v>0.2608660220618983</v>
      </c>
      <c r="AI752">
        <f t="shared" si="217"/>
        <v>3.4460401514376766</v>
      </c>
      <c r="AJ752">
        <f t="shared" si="215"/>
        <v>11.489607191144691</v>
      </c>
      <c r="AK752">
        <f t="shared" si="210"/>
        <v>0.21087862698182072</v>
      </c>
      <c r="AL752">
        <f t="shared" si="211"/>
        <v>3.0703928088553099</v>
      </c>
      <c r="AM752">
        <f t="shared" si="216"/>
        <v>11.646168527758238</v>
      </c>
      <c r="AN752">
        <f t="shared" si="212"/>
        <v>0.15546269961598705</v>
      </c>
      <c r="AO752">
        <f t="shared" si="213"/>
        <v>2.1438304722417616</v>
      </c>
    </row>
    <row r="753" spans="1:41">
      <c r="A753">
        <v>3755</v>
      </c>
      <c r="B753">
        <v>2</v>
      </c>
      <c r="C753">
        <v>14</v>
      </c>
      <c r="D753">
        <v>35</v>
      </c>
      <c r="E753">
        <v>17.030000999999999</v>
      </c>
      <c r="F753">
        <v>13.21</v>
      </c>
      <c r="G753">
        <v>10.130000000000001</v>
      </c>
      <c r="H753">
        <v>17.460000999999998</v>
      </c>
      <c r="I753">
        <v>14.56</v>
      </c>
      <c r="J753">
        <v>11.75</v>
      </c>
      <c r="K753">
        <v>17.649999999999999</v>
      </c>
      <c r="L753">
        <v>13.789999</v>
      </c>
      <c r="M753">
        <v>11.53</v>
      </c>
      <c r="N753">
        <v>13.210334</v>
      </c>
      <c r="O753">
        <v>14.062666</v>
      </c>
      <c r="P753">
        <v>12.836667</v>
      </c>
      <c r="R753" s="9">
        <f t="shared" si="201"/>
        <v>13.21003545525193</v>
      </c>
      <c r="S753">
        <f t="shared" si="202"/>
        <v>0.22430800472343301</v>
      </c>
      <c r="T753">
        <f t="shared" si="200"/>
        <v>3.8199655447480687</v>
      </c>
      <c r="U753">
        <f t="shared" si="203"/>
        <v>14.345690360757164</v>
      </c>
      <c r="V753">
        <f t="shared" si="204"/>
        <v>0.1783682967282095</v>
      </c>
      <c r="W753">
        <f t="shared" si="205"/>
        <v>3.1143106392428344</v>
      </c>
      <c r="X753">
        <f t="shared" si="206"/>
        <v>13.730593736074526</v>
      </c>
      <c r="Y753">
        <f t="shared" si="207"/>
        <v>0.22206267784280298</v>
      </c>
      <c r="Z753">
        <f t="shared" si="208"/>
        <v>3.9194062639254721</v>
      </c>
      <c r="AG753" s="9">
        <f t="shared" si="214"/>
        <v>12.580109432535272</v>
      </c>
      <c r="AH753">
        <f t="shared" si="209"/>
        <v>0.26129719942263813</v>
      </c>
      <c r="AI753">
        <f t="shared" si="217"/>
        <v>4.4498915674647268</v>
      </c>
      <c r="AJ753">
        <f t="shared" si="215"/>
        <v>13.837480005985768</v>
      </c>
      <c r="AK753">
        <f t="shared" si="210"/>
        <v>0.20747541732753802</v>
      </c>
      <c r="AL753">
        <f t="shared" si="211"/>
        <v>3.6225209940142307</v>
      </c>
      <c r="AM753">
        <f t="shared" si="216"/>
        <v>13.342524803282316</v>
      </c>
      <c r="AN753">
        <f t="shared" si="212"/>
        <v>0.2440495862162993</v>
      </c>
      <c r="AO753">
        <f t="shared" si="213"/>
        <v>4.3074751967176823</v>
      </c>
    </row>
    <row r="754" spans="1:41">
      <c r="A754">
        <v>3760</v>
      </c>
      <c r="B754">
        <v>2</v>
      </c>
      <c r="C754">
        <v>14</v>
      </c>
      <c r="D754">
        <v>40</v>
      </c>
      <c r="E754">
        <v>17.360001</v>
      </c>
      <c r="F754">
        <v>17.030000999999999</v>
      </c>
      <c r="G754">
        <v>13.21</v>
      </c>
      <c r="H754">
        <v>19.719999000000001</v>
      </c>
      <c r="I754">
        <v>17.460000999999998</v>
      </c>
      <c r="J754">
        <v>14.56</v>
      </c>
      <c r="K754">
        <v>16.350000000000001</v>
      </c>
      <c r="L754">
        <v>17.649999999999999</v>
      </c>
      <c r="M754">
        <v>13.789999</v>
      </c>
      <c r="N754">
        <v>12.887333999999999</v>
      </c>
      <c r="O754">
        <v>15.579667000000001</v>
      </c>
      <c r="P754">
        <v>13.778333</v>
      </c>
      <c r="R754" s="9">
        <f t="shared" si="201"/>
        <v>16.590242610367049</v>
      </c>
      <c r="S754">
        <f t="shared" si="202"/>
        <v>4.4340918507605569E-2</v>
      </c>
      <c r="T754">
        <f t="shared" ref="T754:T817" si="218">ABS(E754-R754)</f>
        <v>0.76975838963295118</v>
      </c>
      <c r="U754">
        <f t="shared" si="203"/>
        <v>17.213307605540706</v>
      </c>
      <c r="V754">
        <f t="shared" si="204"/>
        <v>0.12711417452198123</v>
      </c>
      <c r="W754">
        <f t="shared" si="205"/>
        <v>2.5066913944592955</v>
      </c>
      <c r="X754">
        <f t="shared" si="206"/>
        <v>17.238570325319206</v>
      </c>
      <c r="Y754">
        <f t="shared" si="207"/>
        <v>5.4346808888024713E-2</v>
      </c>
      <c r="Z754">
        <f t="shared" si="208"/>
        <v>0.8885703253192041</v>
      </c>
      <c r="AG754" s="9">
        <f t="shared" si="214"/>
        <v>15.87599612438893</v>
      </c>
      <c r="AH754">
        <f t="shared" si="209"/>
        <v>8.5484146896712188E-2</v>
      </c>
      <c r="AI754">
        <f t="shared" si="217"/>
        <v>1.4840048756110704</v>
      </c>
      <c r="AJ754">
        <f t="shared" si="215"/>
        <v>16.695944757857635</v>
      </c>
      <c r="AK754">
        <f t="shared" si="210"/>
        <v>0.15334961437586106</v>
      </c>
      <c r="AL754">
        <f t="shared" si="211"/>
        <v>3.0240542421423662</v>
      </c>
      <c r="AM754">
        <f t="shared" si="216"/>
        <v>16.649772146216002</v>
      </c>
      <c r="AN754">
        <f t="shared" si="212"/>
        <v>1.8334687841957194E-2</v>
      </c>
      <c r="AO754">
        <f t="shared" si="213"/>
        <v>0.29977214621600012</v>
      </c>
    </row>
    <row r="755" spans="1:41">
      <c r="A755">
        <v>3765</v>
      </c>
      <c r="B755">
        <v>2</v>
      </c>
      <c r="C755">
        <v>14</v>
      </c>
      <c r="D755">
        <v>45</v>
      </c>
      <c r="E755">
        <v>17.470001</v>
      </c>
      <c r="F755">
        <v>17.360001</v>
      </c>
      <c r="G755">
        <v>17.030000999999999</v>
      </c>
      <c r="H755">
        <v>17.649999999999999</v>
      </c>
      <c r="I755">
        <v>19.719999000000001</v>
      </c>
      <c r="J755">
        <v>17.460000999999998</v>
      </c>
      <c r="K755">
        <v>15.97</v>
      </c>
      <c r="L755">
        <v>16.350000000000001</v>
      </c>
      <c r="M755">
        <v>17.649999999999999</v>
      </c>
      <c r="N755">
        <v>14.525665999999999</v>
      </c>
      <c r="O755">
        <v>15.802667</v>
      </c>
      <c r="P755">
        <v>14.363666</v>
      </c>
      <c r="R755" s="9">
        <f t="shared" si="201"/>
        <v>17.059126564453937</v>
      </c>
      <c r="S755">
        <f t="shared" si="202"/>
        <v>2.3518855868758275E-2</v>
      </c>
      <c r="T755">
        <f t="shared" si="218"/>
        <v>0.41087443554606295</v>
      </c>
      <c r="U755">
        <f t="shared" si="203"/>
        <v>19.0930713700625</v>
      </c>
      <c r="V755">
        <f t="shared" si="204"/>
        <v>8.176041756728053E-2</v>
      </c>
      <c r="W755">
        <f t="shared" si="205"/>
        <v>1.4430713700625013</v>
      </c>
      <c r="X755">
        <f t="shared" si="206"/>
        <v>16.326381218887438</v>
      </c>
      <c r="Y755">
        <f t="shared" si="207"/>
        <v>2.2315668058073692E-2</v>
      </c>
      <c r="Z755">
        <f t="shared" si="208"/>
        <v>0.3563812188874369</v>
      </c>
      <c r="AG755" s="9">
        <f t="shared" si="214"/>
        <v>17.037488144468394</v>
      </c>
      <c r="AH755">
        <f t="shared" si="209"/>
        <v>2.4757460261828582E-2</v>
      </c>
      <c r="AI755">
        <f t="shared" si="217"/>
        <v>0.43251285553160557</v>
      </c>
      <c r="AJ755">
        <f t="shared" si="215"/>
        <v>18.789136141911364</v>
      </c>
      <c r="AK755">
        <f t="shared" si="210"/>
        <v>6.4540291326422958E-2</v>
      </c>
      <c r="AL755">
        <f t="shared" si="211"/>
        <v>1.139136141911365</v>
      </c>
      <c r="AM755">
        <f t="shared" si="216"/>
        <v>16.526490069843739</v>
      </c>
      <c r="AN755">
        <f t="shared" si="212"/>
        <v>3.4845965550641081E-2</v>
      </c>
      <c r="AO755">
        <f t="shared" si="213"/>
        <v>0.55649006984373806</v>
      </c>
    </row>
    <row r="756" spans="1:41">
      <c r="A756">
        <v>3770</v>
      </c>
      <c r="B756">
        <v>2</v>
      </c>
      <c r="C756">
        <v>14</v>
      </c>
      <c r="D756">
        <v>50</v>
      </c>
      <c r="E756">
        <v>16.120000999999998</v>
      </c>
      <c r="F756">
        <v>17.470001</v>
      </c>
      <c r="G756">
        <v>17.360001</v>
      </c>
      <c r="H756">
        <v>19.670000000000002</v>
      </c>
      <c r="I756">
        <v>17.649999999999999</v>
      </c>
      <c r="J756">
        <v>19.719999000000001</v>
      </c>
      <c r="K756">
        <v>16.050001000000002</v>
      </c>
      <c r="L756">
        <v>15.97</v>
      </c>
      <c r="M756">
        <v>16.350000000000001</v>
      </c>
      <c r="N756">
        <v>14.984667999999999</v>
      </c>
      <c r="O756">
        <v>16.980001000000001</v>
      </c>
      <c r="P756">
        <v>14.630001</v>
      </c>
      <c r="R756" s="9">
        <f t="shared" si="201"/>
        <v>17.206174330421767</v>
      </c>
      <c r="S756">
        <f t="shared" si="202"/>
        <v>6.7380475374770057E-2</v>
      </c>
      <c r="T756">
        <f t="shared" si="218"/>
        <v>1.0861733304217687</v>
      </c>
      <c r="U756">
        <f t="shared" si="203"/>
        <v>17.544274482928046</v>
      </c>
      <c r="V756">
        <f t="shared" si="204"/>
        <v>0.10806942130513247</v>
      </c>
      <c r="W756">
        <f t="shared" si="205"/>
        <v>2.125725517071956</v>
      </c>
      <c r="X756">
        <f t="shared" si="206"/>
        <v>15.936614536877091</v>
      </c>
      <c r="Y756">
        <f t="shared" si="207"/>
        <v>7.0645767014538433E-3</v>
      </c>
      <c r="Z756">
        <f t="shared" si="208"/>
        <v>0.1133864631229109</v>
      </c>
      <c r="AG756" s="9">
        <f t="shared" si="214"/>
        <v>17.223884184133048</v>
      </c>
      <c r="AH756">
        <f t="shared" si="209"/>
        <v>6.8479101467366535E-2</v>
      </c>
      <c r="AI756">
        <f t="shared" si="217"/>
        <v>1.1038831841330499</v>
      </c>
      <c r="AJ756">
        <f t="shared" si="215"/>
        <v>17.871070648704563</v>
      </c>
      <c r="AK756">
        <f t="shared" si="210"/>
        <v>9.1455483034846879E-2</v>
      </c>
      <c r="AL756">
        <f t="shared" si="211"/>
        <v>1.7989293512954383</v>
      </c>
      <c r="AM756">
        <f t="shared" si="216"/>
        <v>16.020289045261404</v>
      </c>
      <c r="AN756">
        <f t="shared" si="212"/>
        <v>1.8512120179056824E-3</v>
      </c>
      <c r="AO756">
        <f t="shared" si="213"/>
        <v>2.9711954738598223E-2</v>
      </c>
    </row>
    <row r="757" spans="1:41">
      <c r="A757">
        <v>3775</v>
      </c>
      <c r="B757">
        <v>2</v>
      </c>
      <c r="C757">
        <v>14</v>
      </c>
      <c r="D757">
        <v>55</v>
      </c>
      <c r="E757">
        <v>16.760000000000002</v>
      </c>
      <c r="F757">
        <v>16.120000999999998</v>
      </c>
      <c r="G757">
        <v>17.470001</v>
      </c>
      <c r="H757">
        <v>17.75</v>
      </c>
      <c r="I757">
        <v>19.670000000000002</v>
      </c>
      <c r="J757">
        <v>17.649999999999999</v>
      </c>
      <c r="K757">
        <v>19.649999999999999</v>
      </c>
      <c r="L757">
        <v>16.050001000000002</v>
      </c>
      <c r="M757">
        <v>15.97</v>
      </c>
      <c r="N757">
        <v>15.140669000000001</v>
      </c>
      <c r="O757">
        <v>16.463331</v>
      </c>
      <c r="P757">
        <v>14.374333</v>
      </c>
      <c r="R757" s="9">
        <f t="shared" si="201"/>
        <v>16.016041530596347</v>
      </c>
      <c r="S757">
        <f t="shared" si="202"/>
        <v>4.4388930155349324E-2</v>
      </c>
      <c r="T757">
        <f t="shared" si="218"/>
        <v>0.74395846940365473</v>
      </c>
      <c r="U757">
        <f t="shared" si="203"/>
        <v>18.960376711793018</v>
      </c>
      <c r="V757">
        <f t="shared" si="204"/>
        <v>6.8190237284113664E-2</v>
      </c>
      <c r="W757">
        <f t="shared" si="205"/>
        <v>1.2103767117930175</v>
      </c>
      <c r="X757">
        <f t="shared" si="206"/>
        <v>16.067752141015362</v>
      </c>
      <c r="Y757">
        <f t="shared" si="207"/>
        <v>0.18230269002466348</v>
      </c>
      <c r="Z757">
        <f t="shared" si="208"/>
        <v>3.5822478589846369</v>
      </c>
      <c r="AG757" s="9">
        <f t="shared" si="214"/>
        <v>16.307986458591852</v>
      </c>
      <c r="AH757">
        <f t="shared" si="209"/>
        <v>2.6969781706930155E-2</v>
      </c>
      <c r="AI757">
        <f t="shared" si="217"/>
        <v>0.45201354140814942</v>
      </c>
      <c r="AJ757">
        <f t="shared" si="215"/>
        <v>18.726755489291314</v>
      </c>
      <c r="AK757">
        <f t="shared" si="210"/>
        <v>5.5028478269933179E-2</v>
      </c>
      <c r="AL757">
        <f t="shared" si="211"/>
        <v>0.97675548929131395</v>
      </c>
      <c r="AM757">
        <f t="shared" si="216"/>
        <v>16.036772461221023</v>
      </c>
      <c r="AN757">
        <f t="shared" si="212"/>
        <v>0.18387926405999877</v>
      </c>
      <c r="AO757">
        <f t="shared" si="213"/>
        <v>3.6132275387789754</v>
      </c>
    </row>
    <row r="758" spans="1:41">
      <c r="A758">
        <v>3780</v>
      </c>
      <c r="B758">
        <v>2</v>
      </c>
      <c r="C758">
        <v>15</v>
      </c>
      <c r="D758">
        <v>0</v>
      </c>
      <c r="E758">
        <v>14.49</v>
      </c>
      <c r="F758">
        <v>16.760000000000002</v>
      </c>
      <c r="G758">
        <v>16.120000999999998</v>
      </c>
      <c r="H758">
        <v>15.98</v>
      </c>
      <c r="I758">
        <v>17.75</v>
      </c>
      <c r="J758">
        <v>19.670000000000002</v>
      </c>
      <c r="K758">
        <v>16.240002</v>
      </c>
      <c r="L758">
        <v>19.649999999999999</v>
      </c>
      <c r="M758">
        <v>16.050001000000002</v>
      </c>
      <c r="N758">
        <v>13.914</v>
      </c>
      <c r="O758">
        <v>15.929335999999999</v>
      </c>
      <c r="P758">
        <v>14.184333000000001</v>
      </c>
      <c r="R758" s="9">
        <f t="shared" si="201"/>
        <v>16.45788728447269</v>
      </c>
      <c r="S758">
        <f t="shared" si="202"/>
        <v>0.13581002653365701</v>
      </c>
      <c r="T758">
        <f t="shared" si="218"/>
        <v>1.96788728447269</v>
      </c>
      <c r="U758">
        <f t="shared" si="203"/>
        <v>17.451246193812025</v>
      </c>
      <c r="V758">
        <f t="shared" si="204"/>
        <v>9.2067972078349491E-2</v>
      </c>
      <c r="W758">
        <f t="shared" si="205"/>
        <v>1.4712461938120249</v>
      </c>
      <c r="X758">
        <f t="shared" si="206"/>
        <v>18.969212960332666</v>
      </c>
      <c r="Y758">
        <f t="shared" si="207"/>
        <v>0.16805484139304078</v>
      </c>
      <c r="Z758">
        <f t="shared" si="208"/>
        <v>2.7292109603326651</v>
      </c>
      <c r="AG758" s="9">
        <f t="shared" si="214"/>
        <v>16.373036680798922</v>
      </c>
      <c r="AH758">
        <f t="shared" si="209"/>
        <v>0.12995422227735831</v>
      </c>
      <c r="AI758">
        <f t="shared" si="217"/>
        <v>1.8830366807989218</v>
      </c>
      <c r="AJ758">
        <f t="shared" si="215"/>
        <v>17.754592106359503</v>
      </c>
      <c r="AK758">
        <f t="shared" si="210"/>
        <v>0.11105082017268478</v>
      </c>
      <c r="AL758">
        <f t="shared" si="211"/>
        <v>1.7745921063595027</v>
      </c>
      <c r="AM758">
        <f t="shared" si="216"/>
        <v>18.514413362165456</v>
      </c>
      <c r="AN758">
        <f t="shared" si="212"/>
        <v>0.14004994347694388</v>
      </c>
      <c r="AO758">
        <f t="shared" si="213"/>
        <v>2.2744113621654556</v>
      </c>
    </row>
    <row r="759" spans="1:41">
      <c r="A759">
        <v>3785</v>
      </c>
      <c r="B759">
        <v>2</v>
      </c>
      <c r="C759">
        <v>15</v>
      </c>
      <c r="D759">
        <v>5</v>
      </c>
      <c r="E759">
        <v>12.9</v>
      </c>
      <c r="F759">
        <v>14.49</v>
      </c>
      <c r="G759">
        <v>16.760000000000002</v>
      </c>
      <c r="H759">
        <v>14.040001</v>
      </c>
      <c r="I759">
        <v>15.98</v>
      </c>
      <c r="J759">
        <v>17.75</v>
      </c>
      <c r="K759">
        <v>12.57</v>
      </c>
      <c r="L759">
        <v>16.240002</v>
      </c>
      <c r="M759">
        <v>19.649999999999999</v>
      </c>
      <c r="N759">
        <v>13.673</v>
      </c>
      <c r="O759">
        <v>15.179334000000001</v>
      </c>
      <c r="P759">
        <v>13.461332000000001</v>
      </c>
      <c r="R759" s="9">
        <f t="shared" si="201"/>
        <v>14.403272632260782</v>
      </c>
      <c r="S759">
        <f t="shared" si="202"/>
        <v>0.11653276219075825</v>
      </c>
      <c r="T759">
        <f t="shared" si="218"/>
        <v>1.5032726322607814</v>
      </c>
      <c r="U759">
        <f t="shared" si="203"/>
        <v>15.714387096181213</v>
      </c>
      <c r="V759">
        <f t="shared" si="204"/>
        <v>0.11925826046459773</v>
      </c>
      <c r="W759">
        <f t="shared" si="205"/>
        <v>1.6743860961812125</v>
      </c>
      <c r="X759">
        <f t="shared" si="206"/>
        <v>15.931314571771033</v>
      </c>
      <c r="Y759">
        <f t="shared" si="207"/>
        <v>0.26740768271845922</v>
      </c>
      <c r="Z759">
        <f t="shared" si="208"/>
        <v>3.3613145717710324</v>
      </c>
      <c r="AG759" s="9">
        <f t="shared" si="214"/>
        <v>14.880749505870227</v>
      </c>
      <c r="AH759">
        <f t="shared" si="209"/>
        <v>0.1535464733232734</v>
      </c>
      <c r="AI759">
        <f t="shared" si="217"/>
        <v>1.9807495058702269</v>
      </c>
      <c r="AJ759">
        <f t="shared" si="215"/>
        <v>16.057950708900087</v>
      </c>
      <c r="AK759">
        <f t="shared" si="210"/>
        <v>0.14372860150794056</v>
      </c>
      <c r="AL759">
        <f t="shared" si="211"/>
        <v>2.0179497089000868</v>
      </c>
      <c r="AM759">
        <f t="shared" si="216"/>
        <v>16.565361562982915</v>
      </c>
      <c r="AN759">
        <f t="shared" si="212"/>
        <v>0.31784897080214114</v>
      </c>
      <c r="AO759">
        <f t="shared" si="213"/>
        <v>3.9953615629829144</v>
      </c>
    </row>
    <row r="760" spans="1:41">
      <c r="A760">
        <v>3790</v>
      </c>
      <c r="B760">
        <v>2</v>
      </c>
      <c r="C760">
        <v>15</v>
      </c>
      <c r="D760">
        <v>10</v>
      </c>
      <c r="E760">
        <v>13.76</v>
      </c>
      <c r="F760">
        <v>12.9</v>
      </c>
      <c r="G760">
        <v>14.49</v>
      </c>
      <c r="H760">
        <v>15.04</v>
      </c>
      <c r="I760">
        <v>14.040001</v>
      </c>
      <c r="J760">
        <v>15.98</v>
      </c>
      <c r="K760">
        <v>12.309998999999999</v>
      </c>
      <c r="L760">
        <v>12.57</v>
      </c>
      <c r="M760">
        <v>16.240002</v>
      </c>
      <c r="N760">
        <v>13.578999</v>
      </c>
      <c r="O760">
        <v>15.396998999999999</v>
      </c>
      <c r="P760">
        <v>13.606</v>
      </c>
      <c r="R760" s="9">
        <f t="shared" si="201"/>
        <v>12.972078085639611</v>
      </c>
      <c r="S760">
        <f t="shared" si="202"/>
        <v>5.7261767032005022E-2</v>
      </c>
      <c r="T760">
        <f t="shared" si="218"/>
        <v>0.78792191436038905</v>
      </c>
      <c r="U760">
        <f t="shared" si="203"/>
        <v>13.992349248933126</v>
      </c>
      <c r="V760">
        <f t="shared" si="204"/>
        <v>6.9657629725191059E-2</v>
      </c>
      <c r="W760">
        <f t="shared" si="205"/>
        <v>1.0476507510668736</v>
      </c>
      <c r="X760">
        <f t="shared" si="206"/>
        <v>12.762573854940147</v>
      </c>
      <c r="Y760">
        <f t="shared" si="207"/>
        <v>3.6764816547925586E-2</v>
      </c>
      <c r="Z760">
        <f t="shared" si="208"/>
        <v>0.45257485494014738</v>
      </c>
      <c r="AG760" s="9">
        <f t="shared" si="214"/>
        <v>13.286279724432665</v>
      </c>
      <c r="AH760">
        <f t="shared" si="209"/>
        <v>3.4427345608091166E-2</v>
      </c>
      <c r="AI760">
        <f t="shared" si="217"/>
        <v>0.47372027556733443</v>
      </c>
      <c r="AJ760">
        <f t="shared" si="215"/>
        <v>14.31549831557345</v>
      </c>
      <c r="AK760">
        <f t="shared" si="210"/>
        <v>4.8171654549637587E-2</v>
      </c>
      <c r="AL760">
        <f t="shared" si="211"/>
        <v>0.72450168442654928</v>
      </c>
      <c r="AM760">
        <f t="shared" si="216"/>
        <v>13.347935352200695</v>
      </c>
      <c r="AN760">
        <f t="shared" si="212"/>
        <v>8.4316526118377061E-2</v>
      </c>
      <c r="AO760">
        <f t="shared" si="213"/>
        <v>1.0379363522006955</v>
      </c>
    </row>
    <row r="761" spans="1:41">
      <c r="A761">
        <v>3795</v>
      </c>
      <c r="B761">
        <v>2</v>
      </c>
      <c r="C761">
        <v>15</v>
      </c>
      <c r="D761">
        <v>15</v>
      </c>
      <c r="E761">
        <v>11.4</v>
      </c>
      <c r="F761">
        <v>13.76</v>
      </c>
      <c r="G761">
        <v>12.9</v>
      </c>
      <c r="H761">
        <v>15.700001</v>
      </c>
      <c r="I761">
        <v>15.04</v>
      </c>
      <c r="J761">
        <v>14.040001</v>
      </c>
      <c r="K761">
        <v>11.82</v>
      </c>
      <c r="L761">
        <v>12.309998999999999</v>
      </c>
      <c r="M761">
        <v>12.57</v>
      </c>
      <c r="N761">
        <v>14.418001</v>
      </c>
      <c r="O761">
        <v>15.618665999999999</v>
      </c>
      <c r="P761">
        <v>12.952667999999999</v>
      </c>
      <c r="R761" s="9">
        <f t="shared" si="201"/>
        <v>13.829849075519919</v>
      </c>
      <c r="S761">
        <f t="shared" si="202"/>
        <v>0.21314465574736124</v>
      </c>
      <c r="T761">
        <f t="shared" si="218"/>
        <v>2.4298490755199182</v>
      </c>
      <c r="U761">
        <f t="shared" si="203"/>
        <v>14.919222024906901</v>
      </c>
      <c r="V761">
        <f t="shared" si="204"/>
        <v>4.9731141742799849E-2</v>
      </c>
      <c r="W761">
        <f t="shared" si="205"/>
        <v>0.78077897509309935</v>
      </c>
      <c r="X761">
        <f t="shared" si="206"/>
        <v>12.538564605842627</v>
      </c>
      <c r="Y761">
        <f t="shared" si="207"/>
        <v>6.0792267837785657E-2</v>
      </c>
      <c r="Z761">
        <f t="shared" si="208"/>
        <v>0.71856460584262649</v>
      </c>
      <c r="AG761" s="9">
        <f t="shared" si="214"/>
        <v>13.643317194110491</v>
      </c>
      <c r="AH761">
        <f t="shared" si="209"/>
        <v>0.19678221000969215</v>
      </c>
      <c r="AI761">
        <f t="shared" si="217"/>
        <v>2.2433171941104906</v>
      </c>
      <c r="AJ761">
        <f t="shared" si="215"/>
        <v>14.734707737050613</v>
      </c>
      <c r="AK761">
        <f t="shared" si="210"/>
        <v>6.1483643405461412E-2</v>
      </c>
      <c r="AL761">
        <f t="shared" si="211"/>
        <v>0.96529326294938755</v>
      </c>
      <c r="AM761">
        <f t="shared" si="216"/>
        <v>12.529085551750812</v>
      </c>
      <c r="AN761">
        <f t="shared" si="212"/>
        <v>5.9990317407006097E-2</v>
      </c>
      <c r="AO761">
        <f t="shared" si="213"/>
        <v>0.70908555175081212</v>
      </c>
    </row>
    <row r="762" spans="1:41">
      <c r="A762">
        <v>3800</v>
      </c>
      <c r="B762">
        <v>2</v>
      </c>
      <c r="C762">
        <v>15</v>
      </c>
      <c r="D762">
        <v>20</v>
      </c>
      <c r="E762">
        <v>13.160000999999999</v>
      </c>
      <c r="F762">
        <v>11.4</v>
      </c>
      <c r="G762">
        <v>13.76</v>
      </c>
      <c r="H762">
        <v>13.9</v>
      </c>
      <c r="I762">
        <v>15.700001</v>
      </c>
      <c r="J762">
        <v>15.04</v>
      </c>
      <c r="K762">
        <v>12.66</v>
      </c>
      <c r="L762">
        <v>11.82</v>
      </c>
      <c r="M762">
        <v>12.309998999999999</v>
      </c>
      <c r="N762">
        <v>13.957333</v>
      </c>
      <c r="O762">
        <v>15.132332999999999</v>
      </c>
      <c r="P762">
        <v>13.711332000000001</v>
      </c>
      <c r="R762" s="9">
        <f t="shared" si="201"/>
        <v>11.671469717897967</v>
      </c>
      <c r="S762">
        <f t="shared" si="202"/>
        <v>0.11311027119998186</v>
      </c>
      <c r="T762">
        <f t="shared" si="218"/>
        <v>1.4885312821020324</v>
      </c>
      <c r="U762">
        <f t="shared" si="203"/>
        <v>15.124277317325642</v>
      </c>
      <c r="V762">
        <f t="shared" si="204"/>
        <v>8.8077504843571366E-2</v>
      </c>
      <c r="W762">
        <f t="shared" si="205"/>
        <v>1.224277317325642</v>
      </c>
      <c r="X762">
        <f t="shared" si="206"/>
        <v>12.216272418784591</v>
      </c>
      <c r="Y762">
        <f t="shared" si="207"/>
        <v>3.5049571975940691E-2</v>
      </c>
      <c r="Z762">
        <f t="shared" si="208"/>
        <v>0.44372758121540912</v>
      </c>
      <c r="AG762" s="9">
        <f t="shared" si="214"/>
        <v>12.112764352046995</v>
      </c>
      <c r="AH762">
        <f t="shared" si="209"/>
        <v>7.9577246837063687E-2</v>
      </c>
      <c r="AI762">
        <f t="shared" si="217"/>
        <v>1.0472366479530049</v>
      </c>
      <c r="AJ762">
        <f t="shared" si="215"/>
        <v>15.088436905516291</v>
      </c>
      <c r="AK762">
        <f t="shared" si="210"/>
        <v>8.5499057950812279E-2</v>
      </c>
      <c r="AL762">
        <f t="shared" si="211"/>
        <v>1.1884369055162907</v>
      </c>
      <c r="AM762">
        <f t="shared" si="216"/>
        <v>12.221950836870059</v>
      </c>
      <c r="AN762">
        <f t="shared" si="212"/>
        <v>3.4601039741701499E-2</v>
      </c>
      <c r="AO762">
        <f t="shared" si="213"/>
        <v>0.43804916312994102</v>
      </c>
    </row>
    <row r="763" spans="1:41">
      <c r="A763">
        <v>3805</v>
      </c>
      <c r="B763">
        <v>2</v>
      </c>
      <c r="C763">
        <v>15</v>
      </c>
      <c r="D763">
        <v>25</v>
      </c>
      <c r="E763">
        <v>13.53</v>
      </c>
      <c r="F763">
        <v>13.160000999999999</v>
      </c>
      <c r="G763">
        <v>11.4</v>
      </c>
      <c r="H763">
        <v>13.950001</v>
      </c>
      <c r="I763">
        <v>13.9</v>
      </c>
      <c r="J763">
        <v>15.700001</v>
      </c>
      <c r="K763">
        <v>11.79</v>
      </c>
      <c r="L763">
        <v>12.66</v>
      </c>
      <c r="M763">
        <v>11.82</v>
      </c>
      <c r="N763">
        <v>13.542665</v>
      </c>
      <c r="O763">
        <v>14.708332</v>
      </c>
      <c r="P763">
        <v>12.751336</v>
      </c>
      <c r="R763" s="9">
        <f t="shared" si="201"/>
        <v>13.200622103364211</v>
      </c>
      <c r="S763">
        <f t="shared" si="202"/>
        <v>2.4344264348543147E-2</v>
      </c>
      <c r="T763">
        <f t="shared" si="218"/>
        <v>0.32937789663578876</v>
      </c>
      <c r="U763">
        <f t="shared" si="203"/>
        <v>13.863197579417388</v>
      </c>
      <c r="V763">
        <f t="shared" si="204"/>
        <v>6.2224669792218679E-3</v>
      </c>
      <c r="W763">
        <f t="shared" si="205"/>
        <v>8.6803420582612034E-2</v>
      </c>
      <c r="X763">
        <f t="shared" si="206"/>
        <v>12.745073269014545</v>
      </c>
      <c r="Y763">
        <f t="shared" si="207"/>
        <v>8.1007062681471273E-2</v>
      </c>
      <c r="Z763">
        <f t="shared" si="208"/>
        <v>0.95507326901454626</v>
      </c>
      <c r="AG763" s="9">
        <f t="shared" si="214"/>
        <v>12.834476628579543</v>
      </c>
      <c r="AH763">
        <f t="shared" si="209"/>
        <v>5.1406014147853417E-2</v>
      </c>
      <c r="AI763">
        <f t="shared" si="217"/>
        <v>0.69552337142045673</v>
      </c>
      <c r="AJ763">
        <f t="shared" si="215"/>
        <v>14.08064408514668</v>
      </c>
      <c r="AK763">
        <f t="shared" si="210"/>
        <v>9.3650950381064489E-3</v>
      </c>
      <c r="AL763">
        <f t="shared" si="211"/>
        <v>0.13064308514667999</v>
      </c>
      <c r="AM763">
        <f t="shared" si="216"/>
        <v>12.601705222818712</v>
      </c>
      <c r="AN763">
        <f t="shared" si="212"/>
        <v>6.8846923055022283E-2</v>
      </c>
      <c r="AO763">
        <f t="shared" si="213"/>
        <v>0.81170522281871271</v>
      </c>
    </row>
    <row r="764" spans="1:41">
      <c r="A764">
        <v>3810</v>
      </c>
      <c r="B764">
        <v>2</v>
      </c>
      <c r="C764">
        <v>15</v>
      </c>
      <c r="D764">
        <v>30</v>
      </c>
      <c r="E764">
        <v>8.57</v>
      </c>
      <c r="F764">
        <v>13.53</v>
      </c>
      <c r="G764">
        <v>13.160000999999999</v>
      </c>
      <c r="H764">
        <v>14.09</v>
      </c>
      <c r="I764">
        <v>13.950001</v>
      </c>
      <c r="J764">
        <v>13.9</v>
      </c>
      <c r="K764">
        <v>12.51</v>
      </c>
      <c r="L764">
        <v>11.79</v>
      </c>
      <c r="M764">
        <v>12.66</v>
      </c>
      <c r="N764">
        <v>12.689667999999999</v>
      </c>
      <c r="O764">
        <v>14.870666999999999</v>
      </c>
      <c r="P764">
        <v>12.226667000000001</v>
      </c>
      <c r="R764" s="9">
        <f t="shared" si="201"/>
        <v>13.440795859991393</v>
      </c>
      <c r="S764">
        <f t="shared" si="202"/>
        <v>0.56835424270611357</v>
      </c>
      <c r="T764">
        <f t="shared" si="218"/>
        <v>4.870795859991393</v>
      </c>
      <c r="U764">
        <f t="shared" si="203"/>
        <v>13.946332413038659</v>
      </c>
      <c r="V764">
        <f t="shared" si="204"/>
        <v>1.0196422069648022E-2</v>
      </c>
      <c r="W764">
        <f t="shared" si="205"/>
        <v>0.14366758696134063</v>
      </c>
      <c r="X764">
        <f t="shared" si="206"/>
        <v>11.969528761966131</v>
      </c>
      <c r="Y764">
        <f t="shared" si="207"/>
        <v>4.3203136533482678E-2</v>
      </c>
      <c r="Z764">
        <f t="shared" si="208"/>
        <v>0.54047123803386832</v>
      </c>
      <c r="AG764" s="9">
        <f t="shared" si="214"/>
        <v>13.378718437208104</v>
      </c>
      <c r="AH764">
        <f t="shared" si="209"/>
        <v>0.56111066945252075</v>
      </c>
      <c r="AI764">
        <f t="shared" si="217"/>
        <v>4.8087184372081033</v>
      </c>
      <c r="AJ764">
        <f t="shared" si="215"/>
        <v>13.919864612340586</v>
      </c>
      <c r="AK764">
        <f t="shared" si="210"/>
        <v>1.2074903311526903E-2</v>
      </c>
      <c r="AL764">
        <f t="shared" si="211"/>
        <v>0.17013538765941405</v>
      </c>
      <c r="AM764">
        <f t="shared" si="216"/>
        <v>12.077648840253346</v>
      </c>
      <c r="AN764">
        <f t="shared" si="212"/>
        <v>3.4560444424192954E-2</v>
      </c>
      <c r="AO764">
        <f t="shared" si="213"/>
        <v>0.43235115974665383</v>
      </c>
    </row>
    <row r="765" spans="1:41">
      <c r="A765">
        <v>3815</v>
      </c>
      <c r="B765">
        <v>2</v>
      </c>
      <c r="C765">
        <v>15</v>
      </c>
      <c r="D765">
        <v>35</v>
      </c>
      <c r="E765">
        <v>10.74</v>
      </c>
      <c r="F765">
        <v>8.57</v>
      </c>
      <c r="G765">
        <v>13.53</v>
      </c>
      <c r="H765">
        <v>14.57</v>
      </c>
      <c r="I765">
        <v>14.09</v>
      </c>
      <c r="J765">
        <v>13.950001</v>
      </c>
      <c r="K765">
        <v>13.719999</v>
      </c>
      <c r="L765">
        <v>12.51</v>
      </c>
      <c r="M765">
        <v>11.79</v>
      </c>
      <c r="N765">
        <v>13.166999000000001</v>
      </c>
      <c r="O765">
        <v>14.295</v>
      </c>
      <c r="P765">
        <v>13.023999999999999</v>
      </c>
      <c r="R765" s="9">
        <f t="shared" si="201"/>
        <v>9.0579872983718701</v>
      </c>
      <c r="S765">
        <f t="shared" si="202"/>
        <v>0.15661198339181845</v>
      </c>
      <c r="T765">
        <f t="shared" si="218"/>
        <v>1.6820127016281301</v>
      </c>
      <c r="U765">
        <f t="shared" si="203"/>
        <v>13.43451447948665</v>
      </c>
      <c r="V765">
        <f t="shared" si="204"/>
        <v>7.7933117399680896E-2</v>
      </c>
      <c r="W765">
        <f t="shared" si="205"/>
        <v>1.1354855205133507</v>
      </c>
      <c r="X765">
        <f t="shared" si="206"/>
        <v>12.619369201905243</v>
      </c>
      <c r="Y765">
        <f t="shared" si="207"/>
        <v>8.0220836611923668E-2</v>
      </c>
      <c r="Z765">
        <f t="shared" si="208"/>
        <v>1.1006297980947561</v>
      </c>
      <c r="AG765" s="9">
        <f t="shared" si="214"/>
        <v>9.9980359614747556</v>
      </c>
      <c r="AH765">
        <f t="shared" si="209"/>
        <v>6.9084174909240653E-2</v>
      </c>
      <c r="AI765">
        <f t="shared" si="217"/>
        <v>0.74196403852524462</v>
      </c>
      <c r="AJ765">
        <f t="shared" si="215"/>
        <v>13.53577756929263</v>
      </c>
      <c r="AK765">
        <f t="shared" si="210"/>
        <v>7.098300828465133E-2</v>
      </c>
      <c r="AL765">
        <f t="shared" si="211"/>
        <v>1.03422243070737</v>
      </c>
      <c r="AM765">
        <f t="shared" si="216"/>
        <v>12.485791953907965</v>
      </c>
      <c r="AN765">
        <f t="shared" si="212"/>
        <v>8.9956788341750957E-2</v>
      </c>
      <c r="AO765">
        <f t="shared" si="213"/>
        <v>1.2342070460920347</v>
      </c>
    </row>
    <row r="766" spans="1:41">
      <c r="A766">
        <v>3820</v>
      </c>
      <c r="B766">
        <v>2</v>
      </c>
      <c r="C766">
        <v>15</v>
      </c>
      <c r="D766">
        <v>40</v>
      </c>
      <c r="E766">
        <v>13.61</v>
      </c>
      <c r="F766">
        <v>10.74</v>
      </c>
      <c r="G766">
        <v>8.57</v>
      </c>
      <c r="H766">
        <v>14.47</v>
      </c>
      <c r="I766">
        <v>14.57</v>
      </c>
      <c r="J766">
        <v>14.09</v>
      </c>
      <c r="K766">
        <v>14.69</v>
      </c>
      <c r="L766">
        <v>13.719999</v>
      </c>
      <c r="M766">
        <v>12.51</v>
      </c>
      <c r="N766">
        <v>13.856665</v>
      </c>
      <c r="O766">
        <v>15.387002000000001</v>
      </c>
      <c r="P766">
        <v>13.371332000000001</v>
      </c>
      <c r="R766" s="9">
        <f t="shared" si="201"/>
        <v>11.070844738769829</v>
      </c>
      <c r="S766">
        <f t="shared" si="202"/>
        <v>0.18656541228730131</v>
      </c>
      <c r="T766">
        <f t="shared" si="218"/>
        <v>2.5391552612301709</v>
      </c>
      <c r="U766">
        <f t="shared" si="203"/>
        <v>14.161151522217349</v>
      </c>
      <c r="V766">
        <f t="shared" si="204"/>
        <v>2.1344055133562672E-2</v>
      </c>
      <c r="W766">
        <f t="shared" si="205"/>
        <v>0.3088484777826519</v>
      </c>
      <c r="X766">
        <f t="shared" si="206"/>
        <v>13.713304011250262</v>
      </c>
      <c r="Y766">
        <f t="shared" si="207"/>
        <v>6.6487133338988258E-2</v>
      </c>
      <c r="Z766">
        <f t="shared" si="208"/>
        <v>0.97669598874973751</v>
      </c>
      <c r="AG766" s="9">
        <f t="shared" si="214"/>
        <v>10.57661649934883</v>
      </c>
      <c r="AH766">
        <f t="shared" si="209"/>
        <v>0.22287902282521449</v>
      </c>
      <c r="AI766">
        <f t="shared" si="217"/>
        <v>3.0333835006511691</v>
      </c>
      <c r="AJ766">
        <f t="shared" si="215"/>
        <v>14.012476237356296</v>
      </c>
      <c r="AK766">
        <f t="shared" si="210"/>
        <v>3.1618781108756377E-2</v>
      </c>
      <c r="AL766">
        <f t="shared" si="211"/>
        <v>0.45752376264370476</v>
      </c>
      <c r="AM766">
        <f t="shared" si="216"/>
        <v>13.507261198702842</v>
      </c>
      <c r="AN766">
        <f t="shared" si="212"/>
        <v>8.0513192736361955E-2</v>
      </c>
      <c r="AO766">
        <f t="shared" si="213"/>
        <v>1.1827388012971571</v>
      </c>
    </row>
    <row r="767" spans="1:41">
      <c r="A767">
        <v>3825</v>
      </c>
      <c r="B767">
        <v>2</v>
      </c>
      <c r="C767">
        <v>15</v>
      </c>
      <c r="D767">
        <v>45</v>
      </c>
      <c r="E767">
        <v>16.140001000000002</v>
      </c>
      <c r="F767">
        <v>13.61</v>
      </c>
      <c r="G767">
        <v>10.74</v>
      </c>
      <c r="H767">
        <v>21.559999000000001</v>
      </c>
      <c r="I767">
        <v>14.47</v>
      </c>
      <c r="J767">
        <v>14.57</v>
      </c>
      <c r="K767">
        <v>20.309999000000001</v>
      </c>
      <c r="L767">
        <v>14.69</v>
      </c>
      <c r="M767">
        <v>13.719999</v>
      </c>
      <c r="N767">
        <v>14.155666999999999</v>
      </c>
      <c r="O767">
        <v>16.345002999999998</v>
      </c>
      <c r="P767">
        <v>14.79</v>
      </c>
      <c r="R767" s="9">
        <f t="shared" si="201"/>
        <v>13.667924433992848</v>
      </c>
      <c r="S767">
        <f t="shared" si="202"/>
        <v>0.15316458567797817</v>
      </c>
      <c r="T767">
        <f t="shared" si="218"/>
        <v>2.4720765660071535</v>
      </c>
      <c r="U767">
        <f t="shared" si="203"/>
        <v>14.493801460343848</v>
      </c>
      <c r="V767">
        <f t="shared" si="204"/>
        <v>0.32774572668839885</v>
      </c>
      <c r="W767">
        <f t="shared" si="205"/>
        <v>7.0661975396561534</v>
      </c>
      <c r="X767">
        <f t="shared" si="206"/>
        <v>14.687518213686785</v>
      </c>
      <c r="Y767">
        <f t="shared" si="207"/>
        <v>0.2768331394951431</v>
      </c>
      <c r="Z767">
        <f t="shared" si="208"/>
        <v>5.6224807863132167</v>
      </c>
      <c r="AG767" s="9">
        <f t="shared" si="214"/>
        <v>13.072125300424275</v>
      </c>
      <c r="AH767">
        <f t="shared" si="209"/>
        <v>0.19007902784985736</v>
      </c>
      <c r="AI767">
        <f t="shared" si="217"/>
        <v>3.0678756995757261</v>
      </c>
      <c r="AJ767">
        <f t="shared" si="215"/>
        <v>14.408305974816493</v>
      </c>
      <c r="AK767">
        <f t="shared" si="210"/>
        <v>0.33171119466116433</v>
      </c>
      <c r="AL767">
        <f t="shared" si="211"/>
        <v>7.1516930251835085</v>
      </c>
      <c r="AM767">
        <f t="shared" si="216"/>
        <v>14.524071025113876</v>
      </c>
      <c r="AN767">
        <f t="shared" si="212"/>
        <v>0.2848807611899008</v>
      </c>
      <c r="AO767">
        <f t="shared" si="213"/>
        <v>5.7859279748861248</v>
      </c>
    </row>
    <row r="768" spans="1:41">
      <c r="A768">
        <v>3830</v>
      </c>
      <c r="B768">
        <v>2</v>
      </c>
      <c r="C768">
        <v>15</v>
      </c>
      <c r="D768">
        <v>50</v>
      </c>
      <c r="E768">
        <v>18.039999000000002</v>
      </c>
      <c r="F768">
        <v>16.140001000000002</v>
      </c>
      <c r="G768">
        <v>13.61</v>
      </c>
      <c r="H768">
        <v>21.07</v>
      </c>
      <c r="I768">
        <v>21.559999000000001</v>
      </c>
      <c r="J768">
        <v>14.47</v>
      </c>
      <c r="K768">
        <v>19.380001</v>
      </c>
      <c r="L768">
        <v>20.309999000000001</v>
      </c>
      <c r="M768">
        <v>14.69</v>
      </c>
      <c r="N768">
        <v>13.779999</v>
      </c>
      <c r="O768">
        <v>16.148001000000001</v>
      </c>
      <c r="P768">
        <v>14.631332</v>
      </c>
      <c r="R768" s="9">
        <f t="shared" si="201"/>
        <v>15.889478648324005</v>
      </c>
      <c r="S768">
        <f t="shared" si="202"/>
        <v>0.11920845182286301</v>
      </c>
      <c r="T768">
        <f t="shared" si="218"/>
        <v>2.150520351675997</v>
      </c>
      <c r="U768">
        <f t="shared" si="203"/>
        <v>20.428413433828705</v>
      </c>
      <c r="V768">
        <f t="shared" si="204"/>
        <v>3.0450240444769575E-2</v>
      </c>
      <c r="W768">
        <f t="shared" si="205"/>
        <v>0.64158656617129495</v>
      </c>
      <c r="X768">
        <f t="shared" si="206"/>
        <v>19.754493970849051</v>
      </c>
      <c r="Y768">
        <f t="shared" si="207"/>
        <v>1.9323681709255379E-2</v>
      </c>
      <c r="Z768">
        <f t="shared" si="208"/>
        <v>0.37449297084905098</v>
      </c>
      <c r="AG768" s="9">
        <f t="shared" si="214"/>
        <v>15.410223098330059</v>
      </c>
      <c r="AH768">
        <f t="shared" si="209"/>
        <v>0.14577472546810799</v>
      </c>
      <c r="AI768">
        <f t="shared" si="217"/>
        <v>2.6297759016699427</v>
      </c>
      <c r="AJ768">
        <f t="shared" si="215"/>
        <v>19.341465310286747</v>
      </c>
      <c r="AK768">
        <f t="shared" si="210"/>
        <v>8.2037716645147293E-2</v>
      </c>
      <c r="AL768">
        <f t="shared" si="211"/>
        <v>1.7285346897132534</v>
      </c>
      <c r="AM768">
        <f t="shared" si="216"/>
        <v>18.871783726197965</v>
      </c>
      <c r="AN768">
        <f t="shared" si="212"/>
        <v>2.6223800184635462E-2</v>
      </c>
      <c r="AO768">
        <f t="shared" si="213"/>
        <v>0.50821727380203541</v>
      </c>
    </row>
    <row r="769" spans="1:41">
      <c r="A769">
        <v>3835</v>
      </c>
      <c r="B769">
        <v>2</v>
      </c>
      <c r="C769">
        <v>15</v>
      </c>
      <c r="D769">
        <v>55</v>
      </c>
      <c r="E769">
        <v>18.73</v>
      </c>
      <c r="F769">
        <v>18.039999000000002</v>
      </c>
      <c r="G769">
        <v>16.140001000000002</v>
      </c>
      <c r="H769">
        <v>20.329999999999998</v>
      </c>
      <c r="I769">
        <v>21.07</v>
      </c>
      <c r="J769">
        <v>21.559999000000001</v>
      </c>
      <c r="K769">
        <v>17.530000999999999</v>
      </c>
      <c r="L769">
        <v>19.380001</v>
      </c>
      <c r="M769">
        <v>20.309999000000001</v>
      </c>
      <c r="N769">
        <v>14.379999</v>
      </c>
      <c r="O769">
        <v>15.753333</v>
      </c>
      <c r="P769">
        <v>13.890333999999999</v>
      </c>
      <c r="R769" s="9">
        <f t="shared" si="201"/>
        <v>17.651477377080127</v>
      </c>
      <c r="S769">
        <f t="shared" si="202"/>
        <v>5.7582628025620579E-2</v>
      </c>
      <c r="T769">
        <f t="shared" si="218"/>
        <v>1.0785226229198734</v>
      </c>
      <c r="U769">
        <f t="shared" si="203"/>
        <v>20.244792791156296</v>
      </c>
      <c r="V769">
        <f t="shared" si="204"/>
        <v>4.191205550600193E-3</v>
      </c>
      <c r="W769">
        <f t="shared" si="205"/>
        <v>8.520720884370192E-2</v>
      </c>
      <c r="X769">
        <f t="shared" si="206"/>
        <v>18.890389752905509</v>
      </c>
      <c r="Y769">
        <f t="shared" si="207"/>
        <v>7.7603461226585832E-2</v>
      </c>
      <c r="Z769">
        <f t="shared" si="208"/>
        <v>1.3603887529055108</v>
      </c>
      <c r="AG769" s="9">
        <f t="shared" si="214"/>
        <v>17.322100842295733</v>
      </c>
      <c r="AH769">
        <f t="shared" si="209"/>
        <v>7.5168134420943292E-2</v>
      </c>
      <c r="AI769">
        <f t="shared" si="217"/>
        <v>1.4078991577042679</v>
      </c>
      <c r="AJ769">
        <f t="shared" si="215"/>
        <v>20.33673574769437</v>
      </c>
      <c r="AK769">
        <f t="shared" si="210"/>
        <v>3.3132059490266805E-4</v>
      </c>
      <c r="AL769">
        <f t="shared" si="211"/>
        <v>6.7357476943712413E-3</v>
      </c>
      <c r="AM769">
        <f t="shared" si="216"/>
        <v>19.133947629237024</v>
      </c>
      <c r="AN769">
        <f t="shared" si="212"/>
        <v>9.1497235467187132E-2</v>
      </c>
      <c r="AO769">
        <f t="shared" si="213"/>
        <v>1.6039466292370257</v>
      </c>
    </row>
    <row r="770" spans="1:41">
      <c r="A770">
        <v>3840</v>
      </c>
      <c r="B770">
        <v>2</v>
      </c>
      <c r="C770">
        <v>16</v>
      </c>
      <c r="D770">
        <v>0</v>
      </c>
      <c r="E770">
        <v>18.84</v>
      </c>
      <c r="F770">
        <v>18.73</v>
      </c>
      <c r="G770">
        <v>18.039999000000002</v>
      </c>
      <c r="H770">
        <v>20.57</v>
      </c>
      <c r="I770">
        <v>20.329999999999998</v>
      </c>
      <c r="J770">
        <v>21.07</v>
      </c>
      <c r="K770">
        <v>16.98</v>
      </c>
      <c r="L770">
        <v>17.530000999999999</v>
      </c>
      <c r="M770">
        <v>19.380001</v>
      </c>
      <c r="N770">
        <v>14.196668000000001</v>
      </c>
      <c r="O770">
        <v>15.442</v>
      </c>
      <c r="P770">
        <v>13.116332999999999</v>
      </c>
      <c r="R770" s="9">
        <f t="shared" si="201"/>
        <v>18.248771173258309</v>
      </c>
      <c r="S770">
        <f t="shared" si="202"/>
        <v>3.1381572544675752E-2</v>
      </c>
      <c r="T770">
        <f t="shared" si="218"/>
        <v>0.59122882674169119</v>
      </c>
      <c r="U770">
        <f t="shared" si="203"/>
        <v>19.712634633640601</v>
      </c>
      <c r="V770">
        <f t="shared" si="204"/>
        <v>4.1680377557578967E-2</v>
      </c>
      <c r="W770">
        <f t="shared" si="205"/>
        <v>0.85736536635939942</v>
      </c>
      <c r="X770">
        <f t="shared" si="206"/>
        <v>17.230326342708331</v>
      </c>
      <c r="Y770">
        <f t="shared" si="207"/>
        <v>1.4742423009913453E-2</v>
      </c>
      <c r="Z770">
        <f t="shared" si="208"/>
        <v>0.25032634270833043</v>
      </c>
      <c r="AG770" s="9">
        <f t="shared" si="214"/>
        <v>18.180991359279812</v>
      </c>
      <c r="AH770">
        <f t="shared" si="209"/>
        <v>3.497922721444735E-2</v>
      </c>
      <c r="AI770">
        <f t="shared" si="217"/>
        <v>0.65900864072018805</v>
      </c>
      <c r="AJ770">
        <f t="shared" si="215"/>
        <v>19.872779468584682</v>
      </c>
      <c r="AK770">
        <f t="shared" si="210"/>
        <v>3.3895018542310092E-2</v>
      </c>
      <c r="AL770">
        <f t="shared" si="211"/>
        <v>0.69722053141531859</v>
      </c>
      <c r="AM770">
        <f t="shared" si="216"/>
        <v>17.594020627983163</v>
      </c>
      <c r="AN770">
        <f t="shared" si="212"/>
        <v>3.6161403297006026E-2</v>
      </c>
      <c r="AO770">
        <f t="shared" si="213"/>
        <v>0.61402062798316237</v>
      </c>
    </row>
    <row r="771" spans="1:41">
      <c r="A771">
        <v>3845</v>
      </c>
      <c r="B771">
        <v>2</v>
      </c>
      <c r="C771">
        <v>16</v>
      </c>
      <c r="D771">
        <v>5</v>
      </c>
      <c r="E771">
        <v>15.940001000000001</v>
      </c>
      <c r="F771">
        <v>18.84</v>
      </c>
      <c r="G771">
        <v>18.73</v>
      </c>
      <c r="H771">
        <v>11.59</v>
      </c>
      <c r="I771">
        <v>20.57</v>
      </c>
      <c r="J771">
        <v>20.329999999999998</v>
      </c>
      <c r="K771">
        <v>9.0299999999999994</v>
      </c>
      <c r="L771">
        <v>16.98</v>
      </c>
      <c r="M771">
        <v>17.530000999999999</v>
      </c>
      <c r="N771">
        <v>13.261333</v>
      </c>
      <c r="O771">
        <v>14.611332000000001</v>
      </c>
      <c r="P771">
        <v>12.853666</v>
      </c>
      <c r="R771" s="9">
        <f t="shared" ref="R771:R834" si="219">(F771*$AC$2+N771*$AC$3)/($AC$2+$AC$3)</f>
        <v>18.24780525776788</v>
      </c>
      <c r="S771">
        <f t="shared" ref="S771:S834" si="220">ABS(E771-R771)/E771</f>
        <v>0.1447806846290586</v>
      </c>
      <c r="T771">
        <f t="shared" si="218"/>
        <v>2.307804257767879</v>
      </c>
      <c r="U771">
        <f t="shared" ref="U771:U834" si="221">(I771*$AC$4+O771*$AC$5+R771*$AC$6)/($AC$4+$AC$5+$AC$6)</f>
        <v>19.846010891382385</v>
      </c>
      <c r="V771">
        <f t="shared" ref="V771:V834" si="222">ABS(H771-U771)/H771</f>
        <v>0.71233916232807459</v>
      </c>
      <c r="W771">
        <f t="shared" ref="W771:W834" si="223">ABS(H771-U771)</f>
        <v>8.2560108913823846</v>
      </c>
      <c r="X771">
        <f t="shared" ref="X771:X834" si="224">(L771*$AC$7+P771*$AC$8+U771*$AC$9)/($AC$7+$AC$8+$AC$9)</f>
        <v>16.751987663138291</v>
      </c>
      <c r="Y771">
        <f t="shared" ref="Y771:Y834" si="225">ABS(K771-X771)/K771</f>
        <v>0.85514813545274548</v>
      </c>
      <c r="Z771">
        <f t="shared" ref="Z771:Z834" si="226">ABS(K771-X771)</f>
        <v>7.7219876631382913</v>
      </c>
      <c r="AG771" s="9">
        <f t="shared" si="214"/>
        <v>18.315558199446599</v>
      </c>
      <c r="AH771">
        <f t="shared" ref="AH771:AH834" si="227">ABS(E771-AG771)/E771</f>
        <v>0.1490311825856597</v>
      </c>
      <c r="AI771">
        <f t="shared" si="217"/>
        <v>2.3755571994465985</v>
      </c>
      <c r="AJ771">
        <f t="shared" si="215"/>
        <v>19.886480495699942</v>
      </c>
      <c r="AK771">
        <f t="shared" ref="AK771:AK834" si="228">ABS(H771-AJ771)/H771</f>
        <v>0.71583093146677679</v>
      </c>
      <c r="AL771">
        <f t="shared" ref="AL771:AL834" si="229">ABS(H771-AJ771)</f>
        <v>8.2964804956999423</v>
      </c>
      <c r="AM771">
        <f t="shared" si="216"/>
        <v>16.882221536745597</v>
      </c>
      <c r="AN771">
        <f t="shared" ref="AN771:AN834" si="230">ABS(K771-AM771)/K771</f>
        <v>0.86957049133395325</v>
      </c>
      <c r="AO771">
        <f t="shared" ref="AO771:AO834" si="231">ABS(K771-AM771)</f>
        <v>7.8522215367455974</v>
      </c>
    </row>
    <row r="772" spans="1:41">
      <c r="A772">
        <v>3850</v>
      </c>
      <c r="B772">
        <v>2</v>
      </c>
      <c r="C772">
        <v>16</v>
      </c>
      <c r="D772">
        <v>10</v>
      </c>
      <c r="E772">
        <v>11.240000999999999</v>
      </c>
      <c r="F772">
        <v>15.940001000000001</v>
      </c>
      <c r="G772">
        <v>18.84</v>
      </c>
      <c r="H772">
        <v>11.38</v>
      </c>
      <c r="I772">
        <v>11.59</v>
      </c>
      <c r="J772">
        <v>20.57</v>
      </c>
      <c r="K772">
        <v>9.5299999999999994</v>
      </c>
      <c r="L772">
        <v>9.0299999999999994</v>
      </c>
      <c r="M772">
        <v>16.98</v>
      </c>
      <c r="N772">
        <v>13.097</v>
      </c>
      <c r="O772">
        <v>15.537001</v>
      </c>
      <c r="P772">
        <v>14.350332999999999</v>
      </c>
      <c r="R772" s="9">
        <f t="shared" si="219"/>
        <v>15.638206638665896</v>
      </c>
      <c r="S772">
        <f t="shared" si="220"/>
        <v>0.39129939923189477</v>
      </c>
      <c r="T772">
        <f t="shared" si="218"/>
        <v>4.3982056386658961</v>
      </c>
      <c r="U772">
        <f t="shared" si="221"/>
        <v>12.403647378280803</v>
      </c>
      <c r="V772">
        <f t="shared" si="222"/>
        <v>8.9951439216239243E-2</v>
      </c>
      <c r="W772">
        <f t="shared" si="223"/>
        <v>1.0236473782808027</v>
      </c>
      <c r="X772">
        <f t="shared" si="224"/>
        <v>9.770608451853338</v>
      </c>
      <c r="Y772">
        <f t="shared" si="225"/>
        <v>2.524747658482043E-2</v>
      </c>
      <c r="Z772">
        <f t="shared" si="226"/>
        <v>0.24060845185333868</v>
      </c>
      <c r="AG772" s="9">
        <f t="shared" si="214"/>
        <v>16.277306781872834</v>
      </c>
      <c r="AH772">
        <f t="shared" si="227"/>
        <v>0.44815883751903896</v>
      </c>
      <c r="AI772">
        <f t="shared" si="217"/>
        <v>5.0373057818728348</v>
      </c>
      <c r="AJ772">
        <f t="shared" si="215"/>
        <v>13.817845314252999</v>
      </c>
      <c r="AK772">
        <f t="shared" si="228"/>
        <v>0.21422190810659034</v>
      </c>
      <c r="AL772">
        <f t="shared" si="229"/>
        <v>2.4378453142529981</v>
      </c>
      <c r="AM772">
        <f t="shared" si="216"/>
        <v>11.017640059841677</v>
      </c>
      <c r="AN772">
        <f t="shared" si="230"/>
        <v>0.1561007408018549</v>
      </c>
      <c r="AO772">
        <f t="shared" si="231"/>
        <v>1.4876400598416772</v>
      </c>
    </row>
    <row r="773" spans="1:41">
      <c r="A773">
        <v>3855</v>
      </c>
      <c r="B773">
        <v>2</v>
      </c>
      <c r="C773">
        <v>16</v>
      </c>
      <c r="D773">
        <v>15</v>
      </c>
      <c r="E773">
        <v>12.389999</v>
      </c>
      <c r="F773">
        <v>11.240000999999999</v>
      </c>
      <c r="G773">
        <v>15.940001000000001</v>
      </c>
      <c r="H773">
        <v>13.47</v>
      </c>
      <c r="I773">
        <v>11.38</v>
      </c>
      <c r="J773">
        <v>11.59</v>
      </c>
      <c r="K773">
        <v>12.720001</v>
      </c>
      <c r="L773">
        <v>9.5299999999999994</v>
      </c>
      <c r="M773">
        <v>9.0299999999999994</v>
      </c>
      <c r="N773">
        <v>14.428331999999999</v>
      </c>
      <c r="O773">
        <v>16.290997999999998</v>
      </c>
      <c r="P773">
        <v>15.409665</v>
      </c>
      <c r="R773" s="9">
        <f t="shared" si="219"/>
        <v>11.578453331837636</v>
      </c>
      <c r="S773">
        <f t="shared" si="220"/>
        <v>6.5500059214077699E-2</v>
      </c>
      <c r="T773">
        <f t="shared" si="218"/>
        <v>0.8115456681623634</v>
      </c>
      <c r="U773">
        <f t="shared" si="221"/>
        <v>11.748369724189839</v>
      </c>
      <c r="V773">
        <f t="shared" si="222"/>
        <v>0.12781219568004168</v>
      </c>
      <c r="W773">
        <f t="shared" si="223"/>
        <v>1.7216302758101616</v>
      </c>
      <c r="X773">
        <f t="shared" si="224"/>
        <v>10.253070386733443</v>
      </c>
      <c r="Y773">
        <f t="shared" si="225"/>
        <v>0.1939410707016892</v>
      </c>
      <c r="Z773">
        <f t="shared" si="226"/>
        <v>2.4669306132665572</v>
      </c>
      <c r="AG773" s="9">
        <f t="shared" ref="AG773:AG836" si="232">(F773*$AR$2+N773*$AR$3+G773*$AR$4)/($AR$2+$AR$3+$AR$4)</f>
        <v>12.488115912672876</v>
      </c>
      <c r="AH773">
        <f t="shared" si="227"/>
        <v>7.9190412100014641E-3</v>
      </c>
      <c r="AI773">
        <f t="shared" si="217"/>
        <v>9.8116912672876921E-2</v>
      </c>
      <c r="AJ773">
        <f t="shared" ref="AJ773:AJ836" si="233">(I773*$AR$5+O773*$AR$6+AG773*$AR$7+J773*$AR$8)/($AR$5+$AR$6+$AR$7+$AR$8)</f>
        <v>11.845374761709692</v>
      </c>
      <c r="AK773">
        <f t="shared" si="228"/>
        <v>0.12061063387455889</v>
      </c>
      <c r="AL773">
        <f t="shared" si="229"/>
        <v>1.6246252382903084</v>
      </c>
      <c r="AM773">
        <f t="shared" ref="AM773:AM836" si="234">(L773*$AR$9+P773*$AR$10+AJ773*$AR$11+M773*$AR$12)/($AR$9+$AR$10+$AR$11+$AR$12)</f>
        <v>10.045783732757538</v>
      </c>
      <c r="AN773">
        <f t="shared" si="230"/>
        <v>0.21023719001613769</v>
      </c>
      <c r="AO773">
        <f t="shared" si="231"/>
        <v>2.6742172672424616</v>
      </c>
    </row>
    <row r="774" spans="1:41">
      <c r="A774">
        <v>3860</v>
      </c>
      <c r="B774">
        <v>2</v>
      </c>
      <c r="C774">
        <v>16</v>
      </c>
      <c r="D774">
        <v>20</v>
      </c>
      <c r="E774">
        <v>15.889999</v>
      </c>
      <c r="F774">
        <v>12.389999</v>
      </c>
      <c r="G774">
        <v>11.240000999999999</v>
      </c>
      <c r="H774">
        <v>17.760000000000002</v>
      </c>
      <c r="I774">
        <v>13.47</v>
      </c>
      <c r="J774">
        <v>11.38</v>
      </c>
      <c r="K774">
        <v>20.239999999999998</v>
      </c>
      <c r="L774">
        <v>12.720001</v>
      </c>
      <c r="M774">
        <v>9.5299999999999994</v>
      </c>
      <c r="N774">
        <v>14.940999</v>
      </c>
      <c r="O774">
        <v>17.133665000000001</v>
      </c>
      <c r="P774">
        <v>15.534333999999999</v>
      </c>
      <c r="R774" s="9">
        <f t="shared" si="219"/>
        <v>12.660796448106177</v>
      </c>
      <c r="S774">
        <f t="shared" si="220"/>
        <v>0.20322232568383561</v>
      </c>
      <c r="T774">
        <f t="shared" si="218"/>
        <v>3.2292025518938221</v>
      </c>
      <c r="U774">
        <f t="shared" si="221"/>
        <v>13.617398295842065</v>
      </c>
      <c r="V774">
        <f t="shared" si="222"/>
        <v>0.23325460045934324</v>
      </c>
      <c r="W774">
        <f t="shared" si="223"/>
        <v>4.1426017041579364</v>
      </c>
      <c r="X774">
        <f t="shared" si="224"/>
        <v>13.055713334284079</v>
      </c>
      <c r="Y774">
        <f t="shared" si="225"/>
        <v>0.35495487478833598</v>
      </c>
      <c r="Z774">
        <f t="shared" si="226"/>
        <v>7.1842866657159199</v>
      </c>
      <c r="AG774" s="9">
        <f t="shared" si="232"/>
        <v>12.384329862337664</v>
      </c>
      <c r="AH774">
        <f t="shared" si="227"/>
        <v>0.22062110498951801</v>
      </c>
      <c r="AI774">
        <f t="shared" si="217"/>
        <v>3.5056691376623359</v>
      </c>
      <c r="AJ774">
        <f t="shared" si="233"/>
        <v>13.218791859837776</v>
      </c>
      <c r="AK774">
        <f t="shared" si="228"/>
        <v>0.25569865654066587</v>
      </c>
      <c r="AL774">
        <f t="shared" si="229"/>
        <v>4.541208140162226</v>
      </c>
      <c r="AM774">
        <f t="shared" si="234"/>
        <v>12.449948818356699</v>
      </c>
      <c r="AN774">
        <f t="shared" si="230"/>
        <v>0.38488395166221839</v>
      </c>
      <c r="AO774">
        <f t="shared" si="231"/>
        <v>7.7900511816432996</v>
      </c>
    </row>
    <row r="775" spans="1:41">
      <c r="A775">
        <v>3865</v>
      </c>
      <c r="B775">
        <v>2</v>
      </c>
      <c r="C775">
        <v>16</v>
      </c>
      <c r="D775">
        <v>25</v>
      </c>
      <c r="E775">
        <v>16.32</v>
      </c>
      <c r="F775">
        <v>15.889999</v>
      </c>
      <c r="G775">
        <v>12.389999</v>
      </c>
      <c r="H775">
        <v>15.629999</v>
      </c>
      <c r="I775">
        <v>17.760000000000002</v>
      </c>
      <c r="J775">
        <v>13.47</v>
      </c>
      <c r="K775">
        <v>12.38</v>
      </c>
      <c r="L775">
        <v>20.239999999999998</v>
      </c>
      <c r="M775">
        <v>12.720001</v>
      </c>
      <c r="N775">
        <v>15.333667999999999</v>
      </c>
      <c r="O775">
        <v>16.995667999999998</v>
      </c>
      <c r="P775">
        <v>14.673</v>
      </c>
      <c r="R775" s="9">
        <f t="shared" si="219"/>
        <v>15.830942545628242</v>
      </c>
      <c r="S775">
        <f t="shared" si="220"/>
        <v>2.9966755782583256E-2</v>
      </c>
      <c r="T775">
        <f t="shared" si="218"/>
        <v>0.48905745437175874</v>
      </c>
      <c r="U775">
        <f t="shared" si="221"/>
        <v>17.450021996201254</v>
      </c>
      <c r="V775">
        <f t="shared" si="222"/>
        <v>0.11644421705985104</v>
      </c>
      <c r="W775">
        <f t="shared" si="223"/>
        <v>1.8200229962012546</v>
      </c>
      <c r="X775">
        <f t="shared" si="224"/>
        <v>19.511813132131302</v>
      </c>
      <c r="Y775">
        <f t="shared" si="225"/>
        <v>0.57607537416246368</v>
      </c>
      <c r="Z775">
        <f t="shared" si="226"/>
        <v>7.1318131321313007</v>
      </c>
      <c r="AG775" s="9">
        <f t="shared" si="232"/>
        <v>15.124123826536177</v>
      </c>
      <c r="AH775">
        <f t="shared" si="227"/>
        <v>7.3276726315185239E-2</v>
      </c>
      <c r="AI775">
        <f t="shared" si="217"/>
        <v>1.195876173463823</v>
      </c>
      <c r="AJ775">
        <f t="shared" si="233"/>
        <v>16.708133032853663</v>
      </c>
      <c r="AK775">
        <f t="shared" si="228"/>
        <v>6.8978509394252888E-2</v>
      </c>
      <c r="AL775">
        <f t="shared" si="229"/>
        <v>1.0781340328536633</v>
      </c>
      <c r="AM775">
        <f t="shared" si="234"/>
        <v>18.367167564121431</v>
      </c>
      <c r="AN775">
        <f t="shared" si="230"/>
        <v>0.4836161198805678</v>
      </c>
      <c r="AO775">
        <f t="shared" si="231"/>
        <v>5.9871675641214299</v>
      </c>
    </row>
    <row r="776" spans="1:41">
      <c r="A776">
        <v>3870</v>
      </c>
      <c r="B776">
        <v>2</v>
      </c>
      <c r="C776">
        <v>16</v>
      </c>
      <c r="D776">
        <v>30</v>
      </c>
      <c r="E776">
        <v>7.25</v>
      </c>
      <c r="F776">
        <v>16.32</v>
      </c>
      <c r="G776">
        <v>15.889999</v>
      </c>
      <c r="H776">
        <v>11.97</v>
      </c>
      <c r="I776">
        <v>15.629999</v>
      </c>
      <c r="J776">
        <v>17.760000000000002</v>
      </c>
      <c r="K776">
        <v>13.330000999999999</v>
      </c>
      <c r="L776">
        <v>12.38</v>
      </c>
      <c r="M776">
        <v>20.239999999999998</v>
      </c>
      <c r="N776">
        <v>14.707667000000001</v>
      </c>
      <c r="O776">
        <v>16.382666</v>
      </c>
      <c r="P776">
        <v>14.022667999999999</v>
      </c>
      <c r="R776" s="9">
        <f t="shared" si="219"/>
        <v>16.148845291298564</v>
      </c>
      <c r="S776">
        <f t="shared" si="220"/>
        <v>1.2274269367308364</v>
      </c>
      <c r="T776">
        <f t="shared" si="218"/>
        <v>8.8988452912985636</v>
      </c>
      <c r="U776">
        <f t="shared" si="221"/>
        <v>15.751465966019621</v>
      </c>
      <c r="V776">
        <f t="shared" si="222"/>
        <v>0.31591194369420389</v>
      </c>
      <c r="W776">
        <f t="shared" si="223"/>
        <v>3.7814659660196206</v>
      </c>
      <c r="X776">
        <f t="shared" si="224"/>
        <v>12.755864706681505</v>
      </c>
      <c r="Y776">
        <f t="shared" si="225"/>
        <v>4.3070986515191874E-2</v>
      </c>
      <c r="Z776">
        <f t="shared" si="226"/>
        <v>0.57413629331849414</v>
      </c>
      <c r="AG776" s="9">
        <f t="shared" si="232"/>
        <v>16.086985493760718</v>
      </c>
      <c r="AH776">
        <f t="shared" si="227"/>
        <v>1.2188945508635474</v>
      </c>
      <c r="AI776">
        <f t="shared" si="217"/>
        <v>8.836985493760718</v>
      </c>
      <c r="AJ776">
        <f t="shared" si="233"/>
        <v>16.060582651017569</v>
      </c>
      <c r="AK776">
        <f t="shared" si="228"/>
        <v>0.34173622815518528</v>
      </c>
      <c r="AL776">
        <f t="shared" si="229"/>
        <v>4.0905826510175682</v>
      </c>
      <c r="AM776">
        <f t="shared" si="234"/>
        <v>13.996127402172929</v>
      </c>
      <c r="AN776">
        <f t="shared" si="230"/>
        <v>4.9971969407423891E-2</v>
      </c>
      <c r="AO776">
        <f t="shared" si="231"/>
        <v>0.66612640217292984</v>
      </c>
    </row>
    <row r="777" spans="1:41">
      <c r="A777">
        <v>3875</v>
      </c>
      <c r="B777">
        <v>2</v>
      </c>
      <c r="C777">
        <v>16</v>
      </c>
      <c r="D777">
        <v>35</v>
      </c>
      <c r="E777">
        <v>11.18</v>
      </c>
      <c r="F777">
        <v>7.25</v>
      </c>
      <c r="G777">
        <v>16.32</v>
      </c>
      <c r="H777">
        <v>13.719999</v>
      </c>
      <c r="I777">
        <v>11.97</v>
      </c>
      <c r="J777">
        <v>15.629999</v>
      </c>
      <c r="K777">
        <v>13.99</v>
      </c>
      <c r="L777">
        <v>13.330000999999999</v>
      </c>
      <c r="M777">
        <v>12.38</v>
      </c>
      <c r="N777">
        <v>14.530334</v>
      </c>
      <c r="O777">
        <v>16.280667999999999</v>
      </c>
      <c r="P777">
        <v>14.489667000000001</v>
      </c>
      <c r="R777" s="9">
        <f t="shared" si="219"/>
        <v>8.0228325631362711</v>
      </c>
      <c r="S777">
        <f t="shared" si="220"/>
        <v>0.28239422512197931</v>
      </c>
      <c r="T777">
        <f t="shared" si="218"/>
        <v>3.1571674368637286</v>
      </c>
      <c r="U777">
        <f t="shared" si="221"/>
        <v>11.744787182544114</v>
      </c>
      <c r="V777">
        <f t="shared" si="222"/>
        <v>0.14396588640100383</v>
      </c>
      <c r="W777">
        <f t="shared" si="223"/>
        <v>1.9752118174558859</v>
      </c>
      <c r="X777">
        <f t="shared" si="224"/>
        <v>13.344816992454426</v>
      </c>
      <c r="Y777">
        <f t="shared" si="225"/>
        <v>4.6117441568661488E-2</v>
      </c>
      <c r="Z777">
        <f t="shared" si="226"/>
        <v>0.64518300754557423</v>
      </c>
      <c r="AG777" s="9">
        <f t="shared" si="232"/>
        <v>9.7600468782665946</v>
      </c>
      <c r="AH777">
        <f t="shared" si="227"/>
        <v>0.12700832931425807</v>
      </c>
      <c r="AI777">
        <f t="shared" si="217"/>
        <v>1.4199531217334052</v>
      </c>
      <c r="AJ777">
        <f t="shared" si="233"/>
        <v>12.486704356736338</v>
      </c>
      <c r="AK777">
        <f t="shared" si="228"/>
        <v>8.9890286673028313E-2</v>
      </c>
      <c r="AL777">
        <f t="shared" si="229"/>
        <v>1.2332946432636618</v>
      </c>
      <c r="AM777">
        <f t="shared" si="234"/>
        <v>13.225167303088391</v>
      </c>
      <c r="AN777">
        <f t="shared" si="230"/>
        <v>5.4669956891466011E-2</v>
      </c>
      <c r="AO777">
        <f t="shared" si="231"/>
        <v>0.76483269691160949</v>
      </c>
    </row>
    <row r="778" spans="1:41">
      <c r="A778">
        <v>3880</v>
      </c>
      <c r="B778">
        <v>2</v>
      </c>
      <c r="C778">
        <v>16</v>
      </c>
      <c r="D778">
        <v>40</v>
      </c>
      <c r="E778">
        <v>14.440001000000001</v>
      </c>
      <c r="F778">
        <v>11.18</v>
      </c>
      <c r="G778">
        <v>7.25</v>
      </c>
      <c r="H778">
        <v>14.56</v>
      </c>
      <c r="I778">
        <v>13.719999</v>
      </c>
      <c r="J778">
        <v>11.97</v>
      </c>
      <c r="K778">
        <v>11.87</v>
      </c>
      <c r="L778">
        <v>13.99</v>
      </c>
      <c r="M778">
        <v>13.330000999999999</v>
      </c>
      <c r="N778">
        <v>14.946666</v>
      </c>
      <c r="O778">
        <v>15.928334</v>
      </c>
      <c r="P778">
        <v>15.051332</v>
      </c>
      <c r="R778" s="9">
        <f t="shared" si="219"/>
        <v>11.579844586698666</v>
      </c>
      <c r="S778">
        <f t="shared" si="220"/>
        <v>0.19807176005744975</v>
      </c>
      <c r="T778">
        <f t="shared" si="218"/>
        <v>2.8601564133013344</v>
      </c>
      <c r="U778">
        <f t="shared" si="221"/>
        <v>13.588912558513117</v>
      </c>
      <c r="V778">
        <f t="shared" si="222"/>
        <v>6.6695566036187037E-2</v>
      </c>
      <c r="W778">
        <f t="shared" si="223"/>
        <v>0.97108744148688331</v>
      </c>
      <c r="X778">
        <f t="shared" si="224"/>
        <v>14.069880342572608</v>
      </c>
      <c r="Y778">
        <f t="shared" si="225"/>
        <v>0.18533111563374971</v>
      </c>
      <c r="Z778">
        <f t="shared" si="226"/>
        <v>2.1998803425726088</v>
      </c>
      <c r="AG778" s="9">
        <f t="shared" si="232"/>
        <v>10.71514617417065</v>
      </c>
      <c r="AH778">
        <f t="shared" si="227"/>
        <v>0.25795391744289703</v>
      </c>
      <c r="AI778">
        <f t="shared" si="217"/>
        <v>3.7248548258293503</v>
      </c>
      <c r="AJ778">
        <f t="shared" si="233"/>
        <v>13.180667029739304</v>
      </c>
      <c r="AK778">
        <f t="shared" si="228"/>
        <v>9.4734407298124754E-2</v>
      </c>
      <c r="AL778">
        <f t="shared" si="229"/>
        <v>1.3793329702606965</v>
      </c>
      <c r="AM778">
        <f t="shared" si="234"/>
        <v>13.926622367152369</v>
      </c>
      <c r="AN778">
        <f t="shared" si="230"/>
        <v>0.17326220447787447</v>
      </c>
      <c r="AO778">
        <f t="shared" si="231"/>
        <v>2.0566223671523698</v>
      </c>
    </row>
    <row r="779" spans="1:41">
      <c r="A779">
        <v>3885</v>
      </c>
      <c r="B779">
        <v>2</v>
      </c>
      <c r="C779">
        <v>16</v>
      </c>
      <c r="D779">
        <v>45</v>
      </c>
      <c r="E779">
        <v>11.84</v>
      </c>
      <c r="F779">
        <v>14.440001000000001</v>
      </c>
      <c r="G779">
        <v>11.18</v>
      </c>
      <c r="H779">
        <v>14.669999000000001</v>
      </c>
      <c r="I779">
        <v>14.56</v>
      </c>
      <c r="J779">
        <v>13.719999</v>
      </c>
      <c r="K779">
        <v>15.67</v>
      </c>
      <c r="L779">
        <v>11.87</v>
      </c>
      <c r="M779">
        <v>13.99</v>
      </c>
      <c r="N779">
        <v>15.316333999999999</v>
      </c>
      <c r="O779">
        <v>17.329999999999998</v>
      </c>
      <c r="P779">
        <v>16.084333000000001</v>
      </c>
      <c r="R779" s="9">
        <f t="shared" si="219"/>
        <v>14.533026770321927</v>
      </c>
      <c r="S779">
        <f t="shared" si="220"/>
        <v>0.22745158533124382</v>
      </c>
      <c r="T779">
        <f t="shared" si="218"/>
        <v>2.6930267703219268</v>
      </c>
      <c r="U779">
        <f t="shared" si="221"/>
        <v>14.749286570021422</v>
      </c>
      <c r="V779">
        <f t="shared" si="222"/>
        <v>5.4047427011699907E-3</v>
      </c>
      <c r="W779">
        <f t="shared" si="223"/>
        <v>7.9287570021421061E-2</v>
      </c>
      <c r="X779">
        <f t="shared" si="224"/>
        <v>12.469725172325678</v>
      </c>
      <c r="Y779">
        <f t="shared" si="225"/>
        <v>0.20422940827532368</v>
      </c>
      <c r="Z779">
        <f t="shared" si="226"/>
        <v>3.2002748276743223</v>
      </c>
      <c r="AG779" s="9">
        <f t="shared" si="232"/>
        <v>13.852115334802498</v>
      </c>
      <c r="AH779">
        <f t="shared" si="227"/>
        <v>0.16994217354750829</v>
      </c>
      <c r="AI779">
        <f t="shared" si="217"/>
        <v>2.0121153348024983</v>
      </c>
      <c r="AJ779">
        <f t="shared" si="233"/>
        <v>14.498379008228813</v>
      </c>
      <c r="AK779">
        <f t="shared" si="228"/>
        <v>1.1698705076338968E-2</v>
      </c>
      <c r="AL779">
        <f t="shared" si="229"/>
        <v>0.17161999177118759</v>
      </c>
      <c r="AM779">
        <f t="shared" si="234"/>
        <v>12.697220974670918</v>
      </c>
      <c r="AN779">
        <f t="shared" si="230"/>
        <v>0.18971148853408309</v>
      </c>
      <c r="AO779">
        <f t="shared" si="231"/>
        <v>2.972779025329082</v>
      </c>
    </row>
    <row r="780" spans="1:41">
      <c r="A780">
        <v>3890</v>
      </c>
      <c r="B780">
        <v>2</v>
      </c>
      <c r="C780">
        <v>16</v>
      </c>
      <c r="D780">
        <v>50</v>
      </c>
      <c r="E780">
        <v>6.16</v>
      </c>
      <c r="F780">
        <v>11.84</v>
      </c>
      <c r="G780">
        <v>14.440001000000001</v>
      </c>
      <c r="H780">
        <v>14.72</v>
      </c>
      <c r="I780">
        <v>14.669999000000001</v>
      </c>
      <c r="J780">
        <v>14.56</v>
      </c>
      <c r="K780">
        <v>12.8</v>
      </c>
      <c r="L780">
        <v>15.67</v>
      </c>
      <c r="M780">
        <v>11.87</v>
      </c>
      <c r="N780">
        <v>15.948667</v>
      </c>
      <c r="O780">
        <v>17.721665999999999</v>
      </c>
      <c r="P780">
        <v>16.297668000000002</v>
      </c>
      <c r="R780" s="9">
        <f t="shared" si="219"/>
        <v>12.276149172370857</v>
      </c>
      <c r="S780">
        <f t="shared" si="220"/>
        <v>0.9928813591511132</v>
      </c>
      <c r="T780">
        <f t="shared" si="218"/>
        <v>6.1161491723708572</v>
      </c>
      <c r="U780">
        <f t="shared" si="221"/>
        <v>14.563867448987688</v>
      </c>
      <c r="V780">
        <f t="shared" si="222"/>
        <v>1.0606830911162541E-2</v>
      </c>
      <c r="W780">
        <f t="shared" si="223"/>
        <v>0.1561325510123126</v>
      </c>
      <c r="X780">
        <f t="shared" si="224"/>
        <v>15.662341800407818</v>
      </c>
      <c r="Y780">
        <f t="shared" si="225"/>
        <v>0.22362045315686072</v>
      </c>
      <c r="Z780">
        <f t="shared" si="226"/>
        <v>2.8623418004078172</v>
      </c>
      <c r="AG780" s="9">
        <f t="shared" si="232"/>
        <v>12.741431689228047</v>
      </c>
      <c r="AH780">
        <f t="shared" si="227"/>
        <v>1.0684142352642934</v>
      </c>
      <c r="AI780">
        <f t="shared" si="217"/>
        <v>6.5814316892280473</v>
      </c>
      <c r="AJ780">
        <f t="shared" si="233"/>
        <v>14.573981228238763</v>
      </c>
      <c r="AK780">
        <f t="shared" si="228"/>
        <v>9.9197535163884354E-3</v>
      </c>
      <c r="AL780">
        <f t="shared" si="229"/>
        <v>0.14601877176123779</v>
      </c>
      <c r="AM780">
        <f t="shared" si="234"/>
        <v>15.039607802947808</v>
      </c>
      <c r="AN780">
        <f t="shared" si="230"/>
        <v>0.17496935960529744</v>
      </c>
      <c r="AO780">
        <f t="shared" si="231"/>
        <v>2.2396078029478073</v>
      </c>
    </row>
    <row r="781" spans="1:41">
      <c r="A781">
        <v>3895</v>
      </c>
      <c r="B781">
        <v>2</v>
      </c>
      <c r="C781">
        <v>16</v>
      </c>
      <c r="D781">
        <v>55</v>
      </c>
      <c r="E781">
        <v>12.549999</v>
      </c>
      <c r="F781">
        <v>6.16</v>
      </c>
      <c r="G781">
        <v>11.84</v>
      </c>
      <c r="H781">
        <v>14.01</v>
      </c>
      <c r="I781">
        <v>14.72</v>
      </c>
      <c r="J781">
        <v>14.669999000000001</v>
      </c>
      <c r="K781">
        <v>12.43</v>
      </c>
      <c r="L781">
        <v>12.8</v>
      </c>
      <c r="M781">
        <v>15.67</v>
      </c>
      <c r="N781">
        <v>16.071332999999999</v>
      </c>
      <c r="O781">
        <v>17.350000000000001</v>
      </c>
      <c r="P781">
        <v>15.571001000000001</v>
      </c>
      <c r="R781" s="9">
        <f t="shared" si="219"/>
        <v>7.2121221809998142</v>
      </c>
      <c r="S781">
        <f t="shared" si="220"/>
        <v>0.42532886408996412</v>
      </c>
      <c r="T781">
        <f t="shared" si="218"/>
        <v>5.3378768190001855</v>
      </c>
      <c r="U781">
        <f t="shared" si="221"/>
        <v>13.903831525957079</v>
      </c>
      <c r="V781">
        <f t="shared" si="222"/>
        <v>7.5780495391092606E-3</v>
      </c>
      <c r="W781">
        <f t="shared" si="223"/>
        <v>0.10616847404292074</v>
      </c>
      <c r="X781">
        <f t="shared" si="224"/>
        <v>13.144458912363756</v>
      </c>
      <c r="Y781">
        <f t="shared" si="225"/>
        <v>5.7478593110519435E-2</v>
      </c>
      <c r="Z781">
        <f t="shared" si="226"/>
        <v>0.71445891236375658</v>
      </c>
      <c r="AG781" s="9">
        <f t="shared" si="232"/>
        <v>8.213451213180436</v>
      </c>
      <c r="AH781">
        <f t="shared" si="227"/>
        <v>0.34554168385348588</v>
      </c>
      <c r="AI781">
        <f t="shared" si="217"/>
        <v>4.3365477868195637</v>
      </c>
      <c r="AJ781">
        <f t="shared" si="233"/>
        <v>13.999206925314663</v>
      </c>
      <c r="AK781">
        <f t="shared" si="228"/>
        <v>7.7038363207256489E-4</v>
      </c>
      <c r="AL781">
        <f t="shared" si="229"/>
        <v>1.0793074685336634E-2</v>
      </c>
      <c r="AM781">
        <f t="shared" si="234"/>
        <v>13.559921068392349</v>
      </c>
      <c r="AN781">
        <f t="shared" si="230"/>
        <v>9.0902740819979816E-2</v>
      </c>
      <c r="AO781">
        <f t="shared" si="231"/>
        <v>1.1299210683923491</v>
      </c>
    </row>
    <row r="782" spans="1:41">
      <c r="A782">
        <v>3900</v>
      </c>
      <c r="B782">
        <v>2</v>
      </c>
      <c r="C782">
        <v>17</v>
      </c>
      <c r="D782">
        <v>0</v>
      </c>
      <c r="E782">
        <v>12.860001</v>
      </c>
      <c r="F782">
        <v>12.549999</v>
      </c>
      <c r="G782">
        <v>6.16</v>
      </c>
      <c r="H782">
        <v>13.6</v>
      </c>
      <c r="I782">
        <v>14.01</v>
      </c>
      <c r="J782">
        <v>14.72</v>
      </c>
      <c r="K782">
        <v>11.01</v>
      </c>
      <c r="L782">
        <v>12.43</v>
      </c>
      <c r="M782">
        <v>12.8</v>
      </c>
      <c r="N782">
        <v>16.079668000000002</v>
      </c>
      <c r="O782">
        <v>17.173666000000001</v>
      </c>
      <c r="P782">
        <v>15.574667</v>
      </c>
      <c r="R782" s="9">
        <f t="shared" si="219"/>
        <v>12.924685537773218</v>
      </c>
      <c r="S782">
        <f t="shared" si="220"/>
        <v>5.029901457489599E-3</v>
      </c>
      <c r="T782">
        <f t="shared" si="218"/>
        <v>6.4684537773217698E-2</v>
      </c>
      <c r="U782">
        <f t="shared" si="221"/>
        <v>14.085832774765693</v>
      </c>
      <c r="V782">
        <f t="shared" si="222"/>
        <v>3.5722998144536298E-2</v>
      </c>
      <c r="W782">
        <f t="shared" si="223"/>
        <v>0.48583277476569364</v>
      </c>
      <c r="X782">
        <f t="shared" si="224"/>
        <v>12.846379887755553</v>
      </c>
      <c r="Y782">
        <f t="shared" si="225"/>
        <v>0.16679199707134909</v>
      </c>
      <c r="Z782">
        <f t="shared" si="226"/>
        <v>1.8363798877555535</v>
      </c>
      <c r="AG782" s="9">
        <f t="shared" si="232"/>
        <v>11.56070298385459</v>
      </c>
      <c r="AH782">
        <f t="shared" si="227"/>
        <v>0.10103405249699518</v>
      </c>
      <c r="AI782">
        <f t="shared" si="217"/>
        <v>1.2992980161454106</v>
      </c>
      <c r="AJ782">
        <f t="shared" si="233"/>
        <v>13.976664720179551</v>
      </c>
      <c r="AK782">
        <f t="shared" si="228"/>
        <v>2.7695935307319959E-2</v>
      </c>
      <c r="AL782">
        <f t="shared" si="229"/>
        <v>0.37666472017955144</v>
      </c>
      <c r="AM782">
        <f t="shared" si="234"/>
        <v>12.826552984435171</v>
      </c>
      <c r="AN782">
        <f t="shared" si="230"/>
        <v>0.16499118841373037</v>
      </c>
      <c r="AO782">
        <f t="shared" si="231"/>
        <v>1.8165529844351713</v>
      </c>
    </row>
    <row r="783" spans="1:41">
      <c r="A783">
        <v>3905</v>
      </c>
      <c r="B783">
        <v>2</v>
      </c>
      <c r="C783">
        <v>17</v>
      </c>
      <c r="D783">
        <v>5</v>
      </c>
      <c r="E783">
        <v>10.69</v>
      </c>
      <c r="F783">
        <v>12.860001</v>
      </c>
      <c r="G783">
        <v>12.549999</v>
      </c>
      <c r="H783">
        <v>12.41</v>
      </c>
      <c r="I783">
        <v>13.6</v>
      </c>
      <c r="J783">
        <v>14.01</v>
      </c>
      <c r="K783">
        <v>10.79</v>
      </c>
      <c r="L783">
        <v>11.01</v>
      </c>
      <c r="M783">
        <v>12.43</v>
      </c>
      <c r="N783">
        <v>15.619335</v>
      </c>
      <c r="O783">
        <v>17.334665000000001</v>
      </c>
      <c r="P783">
        <v>15.791331</v>
      </c>
      <c r="R783" s="9">
        <f t="shared" si="219"/>
        <v>13.152913820726228</v>
      </c>
      <c r="S783">
        <f t="shared" si="220"/>
        <v>0.23039418341685958</v>
      </c>
      <c r="T783">
        <f t="shared" si="218"/>
        <v>2.4629138207262287</v>
      </c>
      <c r="U783">
        <f t="shared" si="221"/>
        <v>13.800539809900581</v>
      </c>
      <c r="V783">
        <f t="shared" si="222"/>
        <v>0.11204994439166646</v>
      </c>
      <c r="W783">
        <f t="shared" si="223"/>
        <v>1.3905398099005808</v>
      </c>
      <c r="X783">
        <f t="shared" si="224"/>
        <v>11.660330664946482</v>
      </c>
      <c r="Y783">
        <f t="shared" si="225"/>
        <v>8.0660858660471069E-2</v>
      </c>
      <c r="Z783">
        <f t="shared" si="226"/>
        <v>0.87033066494648281</v>
      </c>
      <c r="AG783" s="9">
        <f t="shared" si="232"/>
        <v>13.044872580538529</v>
      </c>
      <c r="AH783">
        <f t="shared" si="227"/>
        <v>0.2202874256818082</v>
      </c>
      <c r="AI783">
        <f t="shared" si="217"/>
        <v>2.3548725805385295</v>
      </c>
      <c r="AJ783">
        <f t="shared" si="233"/>
        <v>13.806129315517854</v>
      </c>
      <c r="AK783">
        <f t="shared" si="228"/>
        <v>0.1125003477451937</v>
      </c>
      <c r="AL783">
        <f t="shared" si="229"/>
        <v>1.3961293155178538</v>
      </c>
      <c r="AM783">
        <f t="shared" si="234"/>
        <v>11.776812172899744</v>
      </c>
      <c r="AN783">
        <f t="shared" si="230"/>
        <v>9.1456179138067181E-2</v>
      </c>
      <c r="AO783">
        <f t="shared" si="231"/>
        <v>0.98681217289974477</v>
      </c>
    </row>
    <row r="784" spans="1:41">
      <c r="A784">
        <v>3910</v>
      </c>
      <c r="B784">
        <v>2</v>
      </c>
      <c r="C784">
        <v>17</v>
      </c>
      <c r="D784">
        <v>10</v>
      </c>
      <c r="E784">
        <v>9.25</v>
      </c>
      <c r="F784">
        <v>10.69</v>
      </c>
      <c r="G784">
        <v>12.860001</v>
      </c>
      <c r="H784">
        <v>15.4</v>
      </c>
      <c r="I784">
        <v>12.41</v>
      </c>
      <c r="J784">
        <v>13.6</v>
      </c>
      <c r="K784">
        <v>14.52</v>
      </c>
      <c r="L784">
        <v>10.79</v>
      </c>
      <c r="M784">
        <v>11.01</v>
      </c>
      <c r="N784">
        <v>15.810665</v>
      </c>
      <c r="O784">
        <v>17.471668000000001</v>
      </c>
      <c r="P784">
        <v>16.302999</v>
      </c>
      <c r="R784" s="9">
        <f t="shared" si="219"/>
        <v>11.233576250335794</v>
      </c>
      <c r="S784">
        <f t="shared" si="220"/>
        <v>0.21444067571197775</v>
      </c>
      <c r="T784">
        <f t="shared" si="218"/>
        <v>1.9835762503357941</v>
      </c>
      <c r="U784">
        <f t="shared" si="221"/>
        <v>12.605865124807995</v>
      </c>
      <c r="V784">
        <f t="shared" si="222"/>
        <v>0.18143732955792244</v>
      </c>
      <c r="W784">
        <f t="shared" si="223"/>
        <v>2.7941348751920057</v>
      </c>
      <c r="X784">
        <f t="shared" si="224"/>
        <v>11.451288611250282</v>
      </c>
      <c r="Y784">
        <f t="shared" si="225"/>
        <v>0.21134375955576565</v>
      </c>
      <c r="Z784">
        <f t="shared" si="226"/>
        <v>3.0687113887497173</v>
      </c>
      <c r="AG784" s="9">
        <f t="shared" si="232"/>
        <v>11.594543484912469</v>
      </c>
      <c r="AH784">
        <f t="shared" si="227"/>
        <v>0.25346416053107773</v>
      </c>
      <c r="AI784">
        <f t="shared" si="217"/>
        <v>2.3445434849124691</v>
      </c>
      <c r="AJ784">
        <f t="shared" si="233"/>
        <v>12.778045054601073</v>
      </c>
      <c r="AK784">
        <f t="shared" si="228"/>
        <v>0.170256814636294</v>
      </c>
      <c r="AL784">
        <f t="shared" si="229"/>
        <v>2.6219549453989277</v>
      </c>
      <c r="AM784">
        <f t="shared" si="234"/>
        <v>11.377685585822118</v>
      </c>
      <c r="AN784">
        <f t="shared" si="230"/>
        <v>0.2164128384420029</v>
      </c>
      <c r="AO784">
        <f t="shared" si="231"/>
        <v>3.142314414177882</v>
      </c>
    </row>
    <row r="785" spans="1:41">
      <c r="A785">
        <v>3915</v>
      </c>
      <c r="B785">
        <v>2</v>
      </c>
      <c r="C785">
        <v>17</v>
      </c>
      <c r="D785">
        <v>15</v>
      </c>
      <c r="E785">
        <v>15.96</v>
      </c>
      <c r="F785">
        <v>9.25</v>
      </c>
      <c r="G785">
        <v>10.69</v>
      </c>
      <c r="H785">
        <v>19.41</v>
      </c>
      <c r="I785">
        <v>15.4</v>
      </c>
      <c r="J785">
        <v>12.41</v>
      </c>
      <c r="K785">
        <v>20.610001</v>
      </c>
      <c r="L785">
        <v>14.52</v>
      </c>
      <c r="M785">
        <v>10.79</v>
      </c>
      <c r="N785">
        <v>15.836334000000001</v>
      </c>
      <c r="O785">
        <v>17.702331999999998</v>
      </c>
      <c r="P785">
        <v>16.921334999999999</v>
      </c>
      <c r="R785" s="9">
        <f t="shared" si="219"/>
        <v>9.9491620696099332</v>
      </c>
      <c r="S785">
        <f t="shared" si="220"/>
        <v>0.37661891794423979</v>
      </c>
      <c r="T785">
        <f t="shared" si="218"/>
        <v>6.0108379303900676</v>
      </c>
      <c r="U785">
        <f t="shared" si="221"/>
        <v>14.834807372588431</v>
      </c>
      <c r="V785">
        <f t="shared" si="222"/>
        <v>0.23571316988210042</v>
      </c>
      <c r="W785">
        <f t="shared" si="223"/>
        <v>4.5751926274115693</v>
      </c>
      <c r="X785">
        <f t="shared" si="224"/>
        <v>14.777959364713304</v>
      </c>
      <c r="Y785">
        <f t="shared" si="225"/>
        <v>0.28297143873436476</v>
      </c>
      <c r="Z785">
        <f t="shared" si="226"/>
        <v>5.8320416352866964</v>
      </c>
      <c r="AG785" s="9">
        <f t="shared" si="232"/>
        <v>10.137118550984782</v>
      </c>
      <c r="AH785">
        <f t="shared" si="227"/>
        <v>0.36484219605358509</v>
      </c>
      <c r="AI785">
        <f t="shared" si="217"/>
        <v>5.8228814490152185</v>
      </c>
      <c r="AJ785">
        <f t="shared" si="233"/>
        <v>14.375786448665048</v>
      </c>
      <c r="AK785">
        <f t="shared" si="228"/>
        <v>0.25936185220684965</v>
      </c>
      <c r="AL785">
        <f t="shared" si="229"/>
        <v>5.0342135513349522</v>
      </c>
      <c r="AM785">
        <f t="shared" si="234"/>
        <v>14.094496352005061</v>
      </c>
      <c r="AN785">
        <f t="shared" si="230"/>
        <v>0.31613315535476877</v>
      </c>
      <c r="AO785">
        <f t="shared" si="231"/>
        <v>6.5155046479949394</v>
      </c>
    </row>
    <row r="786" spans="1:41">
      <c r="A786">
        <v>3920</v>
      </c>
      <c r="B786">
        <v>2</v>
      </c>
      <c r="C786">
        <v>17</v>
      </c>
      <c r="D786">
        <v>20</v>
      </c>
      <c r="E786">
        <v>18.690000999999999</v>
      </c>
      <c r="F786">
        <v>15.96</v>
      </c>
      <c r="G786">
        <v>9.25</v>
      </c>
      <c r="H786">
        <v>21.07</v>
      </c>
      <c r="I786">
        <v>19.41</v>
      </c>
      <c r="J786">
        <v>15.4</v>
      </c>
      <c r="K786">
        <v>16.220001</v>
      </c>
      <c r="L786">
        <v>20.610001</v>
      </c>
      <c r="M786">
        <v>14.52</v>
      </c>
      <c r="N786">
        <v>16.301998000000001</v>
      </c>
      <c r="O786">
        <v>17.808665999999999</v>
      </c>
      <c r="P786">
        <v>16.859000999999999</v>
      </c>
      <c r="R786" s="9">
        <f t="shared" si="219"/>
        <v>15.996304267211848</v>
      </c>
      <c r="S786">
        <f t="shared" si="220"/>
        <v>0.14412501812001782</v>
      </c>
      <c r="T786">
        <f t="shared" si="218"/>
        <v>2.6936967327881511</v>
      </c>
      <c r="U786">
        <f t="shared" si="221"/>
        <v>18.844136033330301</v>
      </c>
      <c r="V786">
        <f t="shared" si="222"/>
        <v>0.10564138427478402</v>
      </c>
      <c r="W786">
        <f t="shared" si="223"/>
        <v>2.2258639666696993</v>
      </c>
      <c r="X786">
        <f t="shared" si="224"/>
        <v>20.126557046730412</v>
      </c>
      <c r="Y786">
        <f t="shared" si="225"/>
        <v>0.24084807681148798</v>
      </c>
      <c r="Z786">
        <f t="shared" si="226"/>
        <v>3.9065560467304117</v>
      </c>
      <c r="AG786" s="9">
        <f t="shared" si="232"/>
        <v>14.618444456095244</v>
      </c>
      <c r="AH786">
        <f t="shared" si="227"/>
        <v>0.2178467804204374</v>
      </c>
      <c r="AI786">
        <f t="shared" si="217"/>
        <v>4.0715565439047552</v>
      </c>
      <c r="AJ786">
        <f t="shared" si="233"/>
        <v>18.065319214858214</v>
      </c>
      <c r="AK786">
        <f t="shared" si="228"/>
        <v>0.14260468842628318</v>
      </c>
      <c r="AL786">
        <f t="shared" si="229"/>
        <v>3.0046807851417867</v>
      </c>
      <c r="AM786">
        <f t="shared" si="234"/>
        <v>19.171233747488895</v>
      </c>
      <c r="AN786">
        <f t="shared" si="230"/>
        <v>0.1819502198235928</v>
      </c>
      <c r="AO786">
        <f t="shared" si="231"/>
        <v>2.9512327474888949</v>
      </c>
    </row>
    <row r="787" spans="1:41">
      <c r="A787">
        <v>3925</v>
      </c>
      <c r="B787">
        <v>2</v>
      </c>
      <c r="C787">
        <v>17</v>
      </c>
      <c r="D787">
        <v>25</v>
      </c>
      <c r="E787">
        <v>17.41</v>
      </c>
      <c r="F787">
        <v>18.690000999999999</v>
      </c>
      <c r="G787">
        <v>15.96</v>
      </c>
      <c r="H787">
        <v>17.360001</v>
      </c>
      <c r="I787">
        <v>21.07</v>
      </c>
      <c r="J787">
        <v>19.41</v>
      </c>
      <c r="K787">
        <v>9.23</v>
      </c>
      <c r="L787">
        <v>16.220001</v>
      </c>
      <c r="M787">
        <v>20.610001</v>
      </c>
      <c r="N787">
        <v>16.730668999999999</v>
      </c>
      <c r="O787">
        <v>18.005333</v>
      </c>
      <c r="P787">
        <v>15.640333</v>
      </c>
      <c r="R787" s="9">
        <f t="shared" si="219"/>
        <v>18.482011150688837</v>
      </c>
      <c r="S787">
        <f t="shared" si="220"/>
        <v>6.1574448632328388E-2</v>
      </c>
      <c r="T787">
        <f t="shared" si="218"/>
        <v>1.0720111506888372</v>
      </c>
      <c r="U787">
        <f t="shared" si="221"/>
        <v>20.512144716202773</v>
      </c>
      <c r="V787">
        <f t="shared" si="222"/>
        <v>0.18157508840021219</v>
      </c>
      <c r="W787">
        <f t="shared" si="223"/>
        <v>3.1521437162027723</v>
      </c>
      <c r="X787">
        <f t="shared" si="224"/>
        <v>16.433710504348458</v>
      </c>
      <c r="Y787">
        <f t="shared" si="225"/>
        <v>0.78046701022193465</v>
      </c>
      <c r="Z787">
        <f t="shared" si="226"/>
        <v>7.2037105043484573</v>
      </c>
      <c r="AG787" s="9">
        <f t="shared" si="232"/>
        <v>17.955369737734561</v>
      </c>
      <c r="AH787">
        <f t="shared" si="227"/>
        <v>3.1325085452875392E-2</v>
      </c>
      <c r="AI787">
        <f t="shared" si="217"/>
        <v>0.54536973773456054</v>
      </c>
      <c r="AJ787">
        <f t="shared" si="233"/>
        <v>20.223040666301578</v>
      </c>
      <c r="AK787">
        <f t="shared" si="228"/>
        <v>0.16492163026382187</v>
      </c>
      <c r="AL787">
        <f t="shared" si="229"/>
        <v>2.863039666301578</v>
      </c>
      <c r="AM787">
        <f t="shared" si="234"/>
        <v>17.099910290340105</v>
      </c>
      <c r="AN787">
        <f t="shared" si="230"/>
        <v>0.85264466850922038</v>
      </c>
      <c r="AO787">
        <f t="shared" si="231"/>
        <v>7.8699102903401048</v>
      </c>
    </row>
    <row r="788" spans="1:41">
      <c r="A788">
        <v>3930</v>
      </c>
      <c r="B788">
        <v>2</v>
      </c>
      <c r="C788">
        <v>17</v>
      </c>
      <c r="D788">
        <v>30</v>
      </c>
      <c r="E788">
        <v>15.940001000000001</v>
      </c>
      <c r="F788">
        <v>17.41</v>
      </c>
      <c r="G788">
        <v>18.690000999999999</v>
      </c>
      <c r="H788">
        <v>16.25</v>
      </c>
      <c r="I788">
        <v>17.360001</v>
      </c>
      <c r="J788">
        <v>21.07</v>
      </c>
      <c r="K788">
        <v>15.449999</v>
      </c>
      <c r="L788">
        <v>9.23</v>
      </c>
      <c r="M788">
        <v>16.220001</v>
      </c>
      <c r="N788">
        <v>16.696667000000001</v>
      </c>
      <c r="O788">
        <v>17.283331</v>
      </c>
      <c r="P788">
        <v>15.671666999999999</v>
      </c>
      <c r="R788" s="9">
        <f t="shared" si="219"/>
        <v>17.334277241846369</v>
      </c>
      <c r="S788">
        <f t="shared" si="220"/>
        <v>8.7470273172904331E-2</v>
      </c>
      <c r="T788">
        <f t="shared" si="218"/>
        <v>1.3942762418463683</v>
      </c>
      <c r="U788">
        <f t="shared" si="221"/>
        <v>17.351238597007868</v>
      </c>
      <c r="V788">
        <f t="shared" si="222"/>
        <v>6.7768529046638007E-2</v>
      </c>
      <c r="W788">
        <f t="shared" si="223"/>
        <v>1.1012385970078675</v>
      </c>
      <c r="X788">
        <f t="shared" si="224"/>
        <v>10.381731545220157</v>
      </c>
      <c r="Y788">
        <f t="shared" si="225"/>
        <v>0.32804322218919513</v>
      </c>
      <c r="Z788">
        <f t="shared" si="226"/>
        <v>5.0682674547798428</v>
      </c>
      <c r="AG788" s="9">
        <f t="shared" si="232"/>
        <v>17.607602739594736</v>
      </c>
      <c r="AH788">
        <f t="shared" si="227"/>
        <v>0.10461741750171377</v>
      </c>
      <c r="AI788">
        <f t="shared" si="217"/>
        <v>1.6676017395947351</v>
      </c>
      <c r="AJ788">
        <f t="shared" si="233"/>
        <v>17.95625039357218</v>
      </c>
      <c r="AK788">
        <f t="shared" si="228"/>
        <v>0.10500002421982646</v>
      </c>
      <c r="AL788">
        <f t="shared" si="229"/>
        <v>1.70625039357218</v>
      </c>
      <c r="AM788">
        <f t="shared" si="234"/>
        <v>11.352230736763092</v>
      </c>
      <c r="AN788">
        <f t="shared" si="230"/>
        <v>0.26522773647020353</v>
      </c>
      <c r="AO788">
        <f t="shared" si="231"/>
        <v>4.0977682632369081</v>
      </c>
    </row>
    <row r="789" spans="1:41">
      <c r="A789">
        <v>3935</v>
      </c>
      <c r="B789">
        <v>2</v>
      </c>
      <c r="C789">
        <v>17</v>
      </c>
      <c r="D789">
        <v>35</v>
      </c>
      <c r="E789">
        <v>15.299999</v>
      </c>
      <c r="F789">
        <v>15.940001000000001</v>
      </c>
      <c r="G789">
        <v>17.41</v>
      </c>
      <c r="H789">
        <v>19.43</v>
      </c>
      <c r="I789">
        <v>16.25</v>
      </c>
      <c r="J789">
        <v>17.360001</v>
      </c>
      <c r="K789">
        <v>18.619999</v>
      </c>
      <c r="L789">
        <v>15.449999</v>
      </c>
      <c r="M789">
        <v>9.23</v>
      </c>
      <c r="N789">
        <v>16.023001000000001</v>
      </c>
      <c r="O789">
        <v>17.514002000000001</v>
      </c>
      <c r="P789">
        <v>15.765000000000001</v>
      </c>
      <c r="R789" s="9">
        <f t="shared" si="219"/>
        <v>15.948811736257477</v>
      </c>
      <c r="S789">
        <f t="shared" si="220"/>
        <v>4.240606396493736E-2</v>
      </c>
      <c r="T789">
        <f t="shared" si="218"/>
        <v>0.6488127362574776</v>
      </c>
      <c r="U789">
        <f t="shared" si="221"/>
        <v>16.297925097850548</v>
      </c>
      <c r="V789">
        <f t="shared" si="222"/>
        <v>0.16119788482498462</v>
      </c>
      <c r="W789">
        <f t="shared" si="223"/>
        <v>3.1320749021494514</v>
      </c>
      <c r="X789">
        <f t="shared" si="224"/>
        <v>15.534800458324442</v>
      </c>
      <c r="Y789">
        <f t="shared" si="225"/>
        <v>0.1656927340154829</v>
      </c>
      <c r="Z789">
        <f t="shared" si="226"/>
        <v>3.0851985416755578</v>
      </c>
      <c r="AG789" s="9">
        <f t="shared" si="232"/>
        <v>16.248112713034285</v>
      </c>
      <c r="AH789">
        <f t="shared" si="227"/>
        <v>6.196822058839907E-2</v>
      </c>
      <c r="AI789">
        <f t="shared" si="217"/>
        <v>0.94811371303428515</v>
      </c>
      <c r="AJ789">
        <f t="shared" si="233"/>
        <v>16.493155024332761</v>
      </c>
      <c r="AK789">
        <f t="shared" si="228"/>
        <v>0.15115002448107248</v>
      </c>
      <c r="AL789">
        <f t="shared" si="229"/>
        <v>2.9368449756672383</v>
      </c>
      <c r="AM789">
        <f t="shared" si="234"/>
        <v>14.504898272249786</v>
      </c>
      <c r="AN789">
        <f t="shared" si="230"/>
        <v>0.22100434740894528</v>
      </c>
      <c r="AO789">
        <f t="shared" si="231"/>
        <v>4.1151007277502138</v>
      </c>
    </row>
    <row r="790" spans="1:41">
      <c r="A790">
        <v>3940</v>
      </c>
      <c r="B790">
        <v>2</v>
      </c>
      <c r="C790">
        <v>17</v>
      </c>
      <c r="D790">
        <v>40</v>
      </c>
      <c r="E790">
        <v>21.209999</v>
      </c>
      <c r="F790">
        <v>15.299999</v>
      </c>
      <c r="G790">
        <v>15.940001000000001</v>
      </c>
      <c r="H790">
        <v>23.51</v>
      </c>
      <c r="I790">
        <v>19.43</v>
      </c>
      <c r="J790">
        <v>16.25</v>
      </c>
      <c r="K790">
        <v>21.030000999999999</v>
      </c>
      <c r="L790">
        <v>18.619999</v>
      </c>
      <c r="M790">
        <v>15.449999</v>
      </c>
      <c r="N790">
        <v>14.845331</v>
      </c>
      <c r="O790">
        <v>17.377333</v>
      </c>
      <c r="P790">
        <v>16.402332000000001</v>
      </c>
      <c r="R790" s="9">
        <f t="shared" si="219"/>
        <v>15.251734423702258</v>
      </c>
      <c r="S790">
        <f t="shared" si="220"/>
        <v>0.28091772075509019</v>
      </c>
      <c r="T790">
        <f t="shared" si="218"/>
        <v>5.9582645762977418</v>
      </c>
      <c r="U790">
        <f t="shared" si="221"/>
        <v>18.730945376887323</v>
      </c>
      <c r="V790">
        <f t="shared" si="222"/>
        <v>0.20327752544077746</v>
      </c>
      <c r="W790">
        <f t="shared" si="223"/>
        <v>4.7790546231126783</v>
      </c>
      <c r="X790">
        <f t="shared" si="224"/>
        <v>18.407147762829535</v>
      </c>
      <c r="Y790">
        <f t="shared" si="225"/>
        <v>0.12471959640755433</v>
      </c>
      <c r="Z790">
        <f t="shared" si="226"/>
        <v>2.6228532371704638</v>
      </c>
      <c r="AG790" s="9">
        <f t="shared" si="232"/>
        <v>15.389982920076379</v>
      </c>
      <c r="AH790">
        <f t="shared" si="227"/>
        <v>0.2743996395249062</v>
      </c>
      <c r="AI790">
        <f t="shared" si="217"/>
        <v>5.8200160799236205</v>
      </c>
      <c r="AJ790">
        <f t="shared" si="233"/>
        <v>18.286122409307705</v>
      </c>
      <c r="AK790">
        <f t="shared" si="228"/>
        <v>0.22219811104603557</v>
      </c>
      <c r="AL790">
        <f t="shared" si="229"/>
        <v>5.2238775906922967</v>
      </c>
      <c r="AM790">
        <f t="shared" si="234"/>
        <v>17.900036398173839</v>
      </c>
      <c r="AN790">
        <f t="shared" si="230"/>
        <v>0.14883330732253222</v>
      </c>
      <c r="AO790">
        <f t="shared" si="231"/>
        <v>3.1299646018261598</v>
      </c>
    </row>
    <row r="791" spans="1:41">
      <c r="A791">
        <v>3945</v>
      </c>
      <c r="B791">
        <v>2</v>
      </c>
      <c r="C791">
        <v>17</v>
      </c>
      <c r="D791">
        <v>45</v>
      </c>
      <c r="E791">
        <v>18.449998999999998</v>
      </c>
      <c r="F791">
        <v>21.209999</v>
      </c>
      <c r="G791">
        <v>15.299999</v>
      </c>
      <c r="H791">
        <v>18.970001</v>
      </c>
      <c r="I791">
        <v>23.51</v>
      </c>
      <c r="J791">
        <v>19.43</v>
      </c>
      <c r="K791">
        <v>22.52</v>
      </c>
      <c r="L791">
        <v>21.030000999999999</v>
      </c>
      <c r="M791">
        <v>18.619999</v>
      </c>
      <c r="N791">
        <v>15.663667</v>
      </c>
      <c r="O791">
        <v>16.914000999999999</v>
      </c>
      <c r="P791">
        <v>15.692330999999999</v>
      </c>
      <c r="R791" s="9">
        <f t="shared" si="219"/>
        <v>20.621236729537586</v>
      </c>
      <c r="S791">
        <f t="shared" si="220"/>
        <v>0.1176822681419976</v>
      </c>
      <c r="T791">
        <f t="shared" si="218"/>
        <v>2.1712377295375873</v>
      </c>
      <c r="U791">
        <f t="shared" si="221"/>
        <v>22.666223018415476</v>
      </c>
      <c r="V791">
        <f t="shared" si="222"/>
        <v>0.19484564172745567</v>
      </c>
      <c r="W791">
        <f t="shared" si="223"/>
        <v>3.6962220184154759</v>
      </c>
      <c r="X791">
        <f t="shared" si="224"/>
        <v>20.604197878488815</v>
      </c>
      <c r="Y791">
        <f t="shared" si="225"/>
        <v>8.5071142163018851E-2</v>
      </c>
      <c r="Z791">
        <f t="shared" si="226"/>
        <v>1.9158021215111845</v>
      </c>
      <c r="AG791" s="9">
        <f t="shared" si="232"/>
        <v>19.502252411337619</v>
      </c>
      <c r="AH791">
        <f t="shared" si="227"/>
        <v>5.7032708312754941E-2</v>
      </c>
      <c r="AI791">
        <f t="shared" si="217"/>
        <v>1.0522534113376203</v>
      </c>
      <c r="AJ791">
        <f t="shared" si="233"/>
        <v>21.968355383556883</v>
      </c>
      <c r="AK791">
        <f t="shared" si="228"/>
        <v>0.15805768189241967</v>
      </c>
      <c r="AL791">
        <f t="shared" si="229"/>
        <v>2.9983543835568831</v>
      </c>
      <c r="AM791">
        <f t="shared" si="234"/>
        <v>20.24550463526052</v>
      </c>
      <c r="AN791">
        <f t="shared" si="230"/>
        <v>0.10099890607191295</v>
      </c>
      <c r="AO791">
        <f t="shared" si="231"/>
        <v>2.2744953647394794</v>
      </c>
    </row>
    <row r="792" spans="1:41">
      <c r="A792">
        <v>3950</v>
      </c>
      <c r="B792">
        <v>2</v>
      </c>
      <c r="C792">
        <v>17</v>
      </c>
      <c r="D792">
        <v>50</v>
      </c>
      <c r="E792">
        <v>16.599997999999999</v>
      </c>
      <c r="F792">
        <v>18.449998999999998</v>
      </c>
      <c r="G792">
        <v>21.209999</v>
      </c>
      <c r="H792">
        <v>20.07</v>
      </c>
      <c r="I792">
        <v>18.970001</v>
      </c>
      <c r="J792">
        <v>23.51</v>
      </c>
      <c r="K792">
        <v>20.059999000000001</v>
      </c>
      <c r="L792">
        <v>22.52</v>
      </c>
      <c r="M792">
        <v>21.030000999999999</v>
      </c>
      <c r="N792">
        <v>14.833667</v>
      </c>
      <c r="O792">
        <v>16.933336000000001</v>
      </c>
      <c r="P792">
        <v>15.370666999999999</v>
      </c>
      <c r="R792" s="9">
        <f t="shared" si="219"/>
        <v>18.066112885886042</v>
      </c>
      <c r="S792">
        <f t="shared" si="220"/>
        <v>8.8320184489542888E-2</v>
      </c>
      <c r="T792">
        <f t="shared" si="218"/>
        <v>1.4661148858860429</v>
      </c>
      <c r="U792">
        <f t="shared" si="221"/>
        <v>18.707879528798649</v>
      </c>
      <c r="V792">
        <f t="shared" si="222"/>
        <v>6.7868483866534671E-2</v>
      </c>
      <c r="W792">
        <f t="shared" si="223"/>
        <v>1.3621204712013508</v>
      </c>
      <c r="X792">
        <f t="shared" si="224"/>
        <v>21.570360605482765</v>
      </c>
      <c r="Y792">
        <f t="shared" si="225"/>
        <v>7.5292207416499071E-2</v>
      </c>
      <c r="Z792">
        <f t="shared" si="226"/>
        <v>1.510361605482764</v>
      </c>
      <c r="AG792" s="9">
        <f t="shared" si="232"/>
        <v>18.689091209734837</v>
      </c>
      <c r="AH792">
        <f t="shared" si="227"/>
        <v>0.12584900370077379</v>
      </c>
      <c r="AI792">
        <f t="shared" si="217"/>
        <v>2.0890932097348376</v>
      </c>
      <c r="AJ792">
        <f t="shared" si="233"/>
        <v>19.508877569900772</v>
      </c>
      <c r="AK792">
        <f t="shared" si="228"/>
        <v>2.7958267568471765E-2</v>
      </c>
      <c r="AL792">
        <f t="shared" si="229"/>
        <v>0.56112243009922835</v>
      </c>
      <c r="AM792">
        <f t="shared" si="234"/>
        <v>21.537422221075897</v>
      </c>
      <c r="AN792">
        <f t="shared" si="230"/>
        <v>7.3650214094023392E-2</v>
      </c>
      <c r="AO792">
        <f t="shared" si="231"/>
        <v>1.4774232210758953</v>
      </c>
    </row>
    <row r="793" spans="1:41">
      <c r="A793">
        <v>3955</v>
      </c>
      <c r="B793">
        <v>2</v>
      </c>
      <c r="C793">
        <v>17</v>
      </c>
      <c r="D793">
        <v>55</v>
      </c>
      <c r="E793">
        <v>17.93</v>
      </c>
      <c r="F793">
        <v>16.599997999999999</v>
      </c>
      <c r="G793">
        <v>18.449998999999998</v>
      </c>
      <c r="H793">
        <v>23.190000999999999</v>
      </c>
      <c r="I793">
        <v>20.07</v>
      </c>
      <c r="J793">
        <v>18.970001</v>
      </c>
      <c r="K793">
        <v>17.850000000000001</v>
      </c>
      <c r="L793">
        <v>20.059999000000001</v>
      </c>
      <c r="M793">
        <v>22.52</v>
      </c>
      <c r="N793">
        <v>14.632334</v>
      </c>
      <c r="O793">
        <v>16.492334</v>
      </c>
      <c r="P793">
        <v>14.856668000000001</v>
      </c>
      <c r="R793" s="9">
        <f t="shared" si="219"/>
        <v>16.391123680152731</v>
      </c>
      <c r="S793">
        <f t="shared" si="220"/>
        <v>8.5826900158799152E-2</v>
      </c>
      <c r="T793">
        <f t="shared" si="218"/>
        <v>1.5388763198472688</v>
      </c>
      <c r="U793">
        <f t="shared" si="221"/>
        <v>19.331227415817445</v>
      </c>
      <c r="V793">
        <f t="shared" si="222"/>
        <v>0.16639816376819277</v>
      </c>
      <c r="W793">
        <f t="shared" si="223"/>
        <v>3.8587735841825541</v>
      </c>
      <c r="X793">
        <f t="shared" si="224"/>
        <v>19.498093757083655</v>
      </c>
      <c r="Y793">
        <f t="shared" si="225"/>
        <v>9.2330182469672478E-2</v>
      </c>
      <c r="Z793">
        <f t="shared" si="226"/>
        <v>1.6480937570836538</v>
      </c>
      <c r="AG793" s="9">
        <f t="shared" si="232"/>
        <v>16.801317610765242</v>
      </c>
      <c r="AH793">
        <f t="shared" si="227"/>
        <v>6.2949380325418719E-2</v>
      </c>
      <c r="AI793">
        <f t="shared" si="217"/>
        <v>1.1286823892347577</v>
      </c>
      <c r="AJ793">
        <f t="shared" si="233"/>
        <v>19.258384712881728</v>
      </c>
      <c r="AK793">
        <f t="shared" si="228"/>
        <v>0.16953928924445802</v>
      </c>
      <c r="AL793">
        <f t="shared" si="229"/>
        <v>3.9316162871182705</v>
      </c>
      <c r="AM793">
        <f t="shared" si="234"/>
        <v>19.999421686200819</v>
      </c>
      <c r="AN793">
        <f t="shared" si="230"/>
        <v>0.12041578073954158</v>
      </c>
      <c r="AO793">
        <f t="shared" si="231"/>
        <v>2.1494216862008173</v>
      </c>
    </row>
    <row r="794" spans="1:41">
      <c r="A794">
        <v>3960</v>
      </c>
      <c r="B794">
        <v>2</v>
      </c>
      <c r="C794">
        <v>18</v>
      </c>
      <c r="D794">
        <v>0</v>
      </c>
      <c r="E794">
        <v>15.03</v>
      </c>
      <c r="F794">
        <v>17.93</v>
      </c>
      <c r="G794">
        <v>16.599997999999999</v>
      </c>
      <c r="H794">
        <v>15.809998999999999</v>
      </c>
      <c r="I794">
        <v>23.190000999999999</v>
      </c>
      <c r="J794">
        <v>20.07</v>
      </c>
      <c r="K794">
        <v>16.300001000000002</v>
      </c>
      <c r="L794">
        <v>17.850000000000001</v>
      </c>
      <c r="M794">
        <v>20.059999000000001</v>
      </c>
      <c r="N794">
        <v>14.179334000000001</v>
      </c>
      <c r="O794">
        <v>15.984664</v>
      </c>
      <c r="P794">
        <v>14.721334000000001</v>
      </c>
      <c r="R794" s="9">
        <f t="shared" si="219"/>
        <v>17.531853868483498</v>
      </c>
      <c r="S794">
        <f t="shared" si="220"/>
        <v>0.16645734321247499</v>
      </c>
      <c r="T794">
        <f t="shared" si="218"/>
        <v>2.501853868483499</v>
      </c>
      <c r="U794">
        <f t="shared" si="221"/>
        <v>21.935191075650749</v>
      </c>
      <c r="V794">
        <f t="shared" si="222"/>
        <v>0.38742520323061058</v>
      </c>
      <c r="W794">
        <f t="shared" si="223"/>
        <v>6.1251920756507499</v>
      </c>
      <c r="X794">
        <f t="shared" si="224"/>
        <v>17.797925015382337</v>
      </c>
      <c r="Y794">
        <f t="shared" si="225"/>
        <v>9.1897173219948558E-2</v>
      </c>
      <c r="Z794">
        <f t="shared" si="226"/>
        <v>1.4979240153823348</v>
      </c>
      <c r="AG794" s="9">
        <f t="shared" si="232"/>
        <v>17.320519503201325</v>
      </c>
      <c r="AH794">
        <f t="shared" si="227"/>
        <v>0.15239650719902367</v>
      </c>
      <c r="AI794">
        <f t="shared" si="217"/>
        <v>2.2905195032013257</v>
      </c>
      <c r="AJ794">
        <f t="shared" si="233"/>
        <v>21.511980140232183</v>
      </c>
      <c r="AK794">
        <f t="shared" si="228"/>
        <v>0.36065664142244308</v>
      </c>
      <c r="AL794">
        <f t="shared" si="229"/>
        <v>5.7019811402321832</v>
      </c>
      <c r="AM794">
        <f t="shared" si="234"/>
        <v>18.145535662684281</v>
      </c>
      <c r="AN794">
        <f t="shared" si="230"/>
        <v>0.11322297849455834</v>
      </c>
      <c r="AO794">
        <f t="shared" si="231"/>
        <v>1.8455346626842797</v>
      </c>
    </row>
    <row r="795" spans="1:41">
      <c r="A795">
        <v>3965</v>
      </c>
      <c r="B795">
        <v>2</v>
      </c>
      <c r="C795">
        <v>18</v>
      </c>
      <c r="D795">
        <v>5</v>
      </c>
      <c r="E795">
        <v>18</v>
      </c>
      <c r="F795">
        <v>15.03</v>
      </c>
      <c r="G795">
        <v>17.93</v>
      </c>
      <c r="H795">
        <v>21.469999000000001</v>
      </c>
      <c r="I795">
        <v>15.809998999999999</v>
      </c>
      <c r="J795">
        <v>23.190000999999999</v>
      </c>
      <c r="K795">
        <v>17.690000999999999</v>
      </c>
      <c r="L795">
        <v>16.300001000000002</v>
      </c>
      <c r="M795">
        <v>17.850000000000001</v>
      </c>
      <c r="N795">
        <v>13.596332</v>
      </c>
      <c r="O795">
        <v>15.801667</v>
      </c>
      <c r="P795">
        <v>13.910334000000001</v>
      </c>
      <c r="R795" s="9">
        <f t="shared" si="219"/>
        <v>14.877811197243634</v>
      </c>
      <c r="S795">
        <f t="shared" si="220"/>
        <v>0.17345493348646476</v>
      </c>
      <c r="T795">
        <f t="shared" si="218"/>
        <v>3.1221888027563658</v>
      </c>
      <c r="U795">
        <f t="shared" si="221"/>
        <v>15.685344845548402</v>
      </c>
      <c r="V795">
        <f t="shared" si="222"/>
        <v>0.26942964247234474</v>
      </c>
      <c r="W795">
        <f t="shared" si="223"/>
        <v>5.7846541544515997</v>
      </c>
      <c r="X795">
        <f t="shared" si="224"/>
        <v>16.024253926934183</v>
      </c>
      <c r="Y795">
        <f t="shared" si="225"/>
        <v>9.4163198355150815E-2</v>
      </c>
      <c r="Z795">
        <f t="shared" si="226"/>
        <v>1.6657470730658162</v>
      </c>
      <c r="AG795" s="9">
        <f t="shared" si="232"/>
        <v>15.494111751836241</v>
      </c>
      <c r="AH795">
        <f t="shared" si="227"/>
        <v>0.13921601378687548</v>
      </c>
      <c r="AI795">
        <f t="shared" si="217"/>
        <v>2.5058882481637585</v>
      </c>
      <c r="AJ795">
        <f t="shared" si="233"/>
        <v>16.896840803115687</v>
      </c>
      <c r="AK795">
        <f t="shared" si="228"/>
        <v>0.21300225476882018</v>
      </c>
      <c r="AL795">
        <f t="shared" si="229"/>
        <v>4.5731581968843145</v>
      </c>
      <c r="AM795">
        <f t="shared" si="234"/>
        <v>16.390649263450864</v>
      </c>
      <c r="AN795">
        <f t="shared" si="230"/>
        <v>7.3451196331144039E-2</v>
      </c>
      <c r="AO795">
        <f t="shared" si="231"/>
        <v>1.2993517365491343</v>
      </c>
    </row>
    <row r="796" spans="1:41">
      <c r="A796">
        <v>3970</v>
      </c>
      <c r="B796">
        <v>2</v>
      </c>
      <c r="C796">
        <v>18</v>
      </c>
      <c r="D796">
        <v>10</v>
      </c>
      <c r="E796">
        <v>18.639999</v>
      </c>
      <c r="F796">
        <v>18</v>
      </c>
      <c r="G796">
        <v>15.03</v>
      </c>
      <c r="H796">
        <v>18.350000000000001</v>
      </c>
      <c r="I796">
        <v>21.469999000000001</v>
      </c>
      <c r="J796">
        <v>15.809998999999999</v>
      </c>
      <c r="K796">
        <v>17.690000999999999</v>
      </c>
      <c r="L796">
        <v>17.690000999999999</v>
      </c>
      <c r="M796">
        <v>16.300001000000002</v>
      </c>
      <c r="N796">
        <v>12.331666</v>
      </c>
      <c r="O796">
        <v>14.910002</v>
      </c>
      <c r="P796">
        <v>13.752333</v>
      </c>
      <c r="R796" s="9">
        <f t="shared" si="219"/>
        <v>17.398286796466696</v>
      </c>
      <c r="S796">
        <f t="shared" si="220"/>
        <v>6.6615465136736524E-2</v>
      </c>
      <c r="T796">
        <f t="shared" si="218"/>
        <v>1.2417122035333037</v>
      </c>
      <c r="U796">
        <f t="shared" si="221"/>
        <v>20.471278614458548</v>
      </c>
      <c r="V796">
        <f t="shared" si="222"/>
        <v>0.11560101441190988</v>
      </c>
      <c r="W796">
        <f t="shared" si="223"/>
        <v>2.1212786144585465</v>
      </c>
      <c r="X796">
        <f t="shared" si="224"/>
        <v>17.475339665730974</v>
      </c>
      <c r="Y796">
        <f t="shared" si="225"/>
        <v>1.2134614026818001E-2</v>
      </c>
      <c r="Z796">
        <f t="shared" si="226"/>
        <v>0.21466133426902445</v>
      </c>
      <c r="AG796" s="9">
        <f t="shared" si="232"/>
        <v>16.882564056263149</v>
      </c>
      <c r="AH796">
        <f t="shared" si="227"/>
        <v>9.4282995601923075E-2</v>
      </c>
      <c r="AI796">
        <f t="shared" ref="AI796:AI859" si="235">ABS(E796-AG796)</f>
        <v>1.7574349437368504</v>
      </c>
      <c r="AJ796">
        <f t="shared" si="233"/>
        <v>19.611489794010311</v>
      </c>
      <c r="AK796">
        <f t="shared" si="228"/>
        <v>6.8746037820725289E-2</v>
      </c>
      <c r="AL796">
        <f t="shared" si="229"/>
        <v>1.2614897940103091</v>
      </c>
      <c r="AM796">
        <f t="shared" si="234"/>
        <v>17.237908675295827</v>
      </c>
      <c r="AN796">
        <f t="shared" si="230"/>
        <v>2.5556376435714817E-2</v>
      </c>
      <c r="AO796">
        <f t="shared" si="231"/>
        <v>0.45209232470417149</v>
      </c>
    </row>
    <row r="797" spans="1:41">
      <c r="A797">
        <v>3975</v>
      </c>
      <c r="B797">
        <v>2</v>
      </c>
      <c r="C797">
        <v>18</v>
      </c>
      <c r="D797">
        <v>15</v>
      </c>
      <c r="E797">
        <v>17.200001</v>
      </c>
      <c r="F797">
        <v>18.639999</v>
      </c>
      <c r="G797">
        <v>18</v>
      </c>
      <c r="H797">
        <v>18.399999999999999</v>
      </c>
      <c r="I797">
        <v>18.350000000000001</v>
      </c>
      <c r="J797">
        <v>21.469999000000001</v>
      </c>
      <c r="K797">
        <v>5.1100000000000003</v>
      </c>
      <c r="L797">
        <v>17.690000999999999</v>
      </c>
      <c r="M797">
        <v>17.690000999999999</v>
      </c>
      <c r="N797">
        <v>12.448668</v>
      </c>
      <c r="O797">
        <v>14.885001000000001</v>
      </c>
      <c r="P797">
        <v>13.344001</v>
      </c>
      <c r="R797" s="9">
        <f t="shared" si="219"/>
        <v>17.98276786116007</v>
      </c>
      <c r="S797">
        <f t="shared" si="220"/>
        <v>4.5509698584323917E-2</v>
      </c>
      <c r="T797">
        <f t="shared" si="218"/>
        <v>0.78276686116006999</v>
      </c>
      <c r="U797">
        <f t="shared" si="221"/>
        <v>18.05985159966572</v>
      </c>
      <c r="V797">
        <f t="shared" si="222"/>
        <v>1.8486326105123844E-2</v>
      </c>
      <c r="W797">
        <f t="shared" si="223"/>
        <v>0.34014840033427873</v>
      </c>
      <c r="X797">
        <f t="shared" si="224"/>
        <v>17.282503146134175</v>
      </c>
      <c r="Y797">
        <f t="shared" si="225"/>
        <v>2.3820945491456311</v>
      </c>
      <c r="Z797">
        <f t="shared" si="226"/>
        <v>12.172503146134176</v>
      </c>
      <c r="AG797" s="9">
        <f t="shared" si="232"/>
        <v>17.952037082087589</v>
      </c>
      <c r="AH797">
        <f t="shared" si="227"/>
        <v>4.3723025486311809E-2</v>
      </c>
      <c r="AI797">
        <f t="shared" si="235"/>
        <v>0.75203608208758865</v>
      </c>
      <c r="AJ797">
        <f t="shared" si="233"/>
        <v>18.572887360610157</v>
      </c>
      <c r="AK797">
        <f t="shared" si="228"/>
        <v>9.3960522070738028E-3</v>
      </c>
      <c r="AL797">
        <f t="shared" si="229"/>
        <v>0.17288736061015797</v>
      </c>
      <c r="AM797">
        <f t="shared" si="234"/>
        <v>17.380396862355369</v>
      </c>
      <c r="AN797">
        <f t="shared" si="230"/>
        <v>2.401251832163477</v>
      </c>
      <c r="AO797">
        <f t="shared" si="231"/>
        <v>12.270396862355369</v>
      </c>
    </row>
    <row r="798" spans="1:41">
      <c r="A798">
        <v>3980</v>
      </c>
      <c r="B798">
        <v>2</v>
      </c>
      <c r="C798">
        <v>18</v>
      </c>
      <c r="D798">
        <v>20</v>
      </c>
      <c r="E798">
        <v>13.3</v>
      </c>
      <c r="F798">
        <v>17.200001</v>
      </c>
      <c r="G798">
        <v>18.639999</v>
      </c>
      <c r="H798">
        <v>17.030000999999999</v>
      </c>
      <c r="I798">
        <v>18.399999999999999</v>
      </c>
      <c r="J798">
        <v>18.350000000000001</v>
      </c>
      <c r="K798">
        <v>18.16</v>
      </c>
      <c r="L798">
        <v>5.1100000000000003</v>
      </c>
      <c r="M798">
        <v>17.690000999999999</v>
      </c>
      <c r="N798">
        <v>12.370333</v>
      </c>
      <c r="O798">
        <v>14.518331999999999</v>
      </c>
      <c r="P798">
        <v>12.930999999999999</v>
      </c>
      <c r="R798" s="9">
        <f t="shared" si="219"/>
        <v>16.687315084829461</v>
      </c>
      <c r="S798">
        <f t="shared" si="220"/>
        <v>0.25468534472401955</v>
      </c>
      <c r="T798">
        <f t="shared" si="218"/>
        <v>3.38731508482946</v>
      </c>
      <c r="U798">
        <f t="shared" si="221"/>
        <v>17.901759226383781</v>
      </c>
      <c r="V798">
        <f t="shared" si="222"/>
        <v>5.1189558144111837E-2</v>
      </c>
      <c r="W798">
        <f t="shared" si="223"/>
        <v>0.87175822638378264</v>
      </c>
      <c r="X798">
        <f t="shared" si="224"/>
        <v>6.6935634860532067</v>
      </c>
      <c r="Y798">
        <f t="shared" si="225"/>
        <v>0.63141170230984545</v>
      </c>
      <c r="Z798">
        <f t="shared" si="226"/>
        <v>11.466436513946793</v>
      </c>
      <c r="AG798" s="9">
        <f t="shared" si="232"/>
        <v>17.059956028673298</v>
      </c>
      <c r="AH798">
        <f t="shared" si="227"/>
        <v>0.28270346080250353</v>
      </c>
      <c r="AI798">
        <f t="shared" si="235"/>
        <v>3.7599560286732974</v>
      </c>
      <c r="AJ798">
        <f t="shared" si="233"/>
        <v>17.988123004204795</v>
      </c>
      <c r="AK798">
        <f t="shared" si="228"/>
        <v>5.626083076594042E-2</v>
      </c>
      <c r="AL798">
        <f t="shared" si="229"/>
        <v>0.95812200420479599</v>
      </c>
      <c r="AM798">
        <f t="shared" si="234"/>
        <v>8.4771941660168917</v>
      </c>
      <c r="AN798">
        <f t="shared" si="230"/>
        <v>0.5331941538536954</v>
      </c>
      <c r="AO798">
        <f t="shared" si="231"/>
        <v>9.6828058339831085</v>
      </c>
    </row>
    <row r="799" spans="1:41">
      <c r="A799">
        <v>3985</v>
      </c>
      <c r="B799">
        <v>2</v>
      </c>
      <c r="C799">
        <v>18</v>
      </c>
      <c r="D799">
        <v>25</v>
      </c>
      <c r="E799">
        <v>16.469999000000001</v>
      </c>
      <c r="F799">
        <v>13.3</v>
      </c>
      <c r="G799">
        <v>17.200001</v>
      </c>
      <c r="H799">
        <v>20.68</v>
      </c>
      <c r="I799">
        <v>17.030000999999999</v>
      </c>
      <c r="J799">
        <v>18.399999999999999</v>
      </c>
      <c r="K799">
        <v>19.280000999999999</v>
      </c>
      <c r="L799">
        <v>18.16</v>
      </c>
      <c r="M799">
        <v>5.1100000000000003</v>
      </c>
      <c r="N799">
        <v>12.399333</v>
      </c>
      <c r="O799">
        <v>14.008333</v>
      </c>
      <c r="P799">
        <v>12.853001000000001</v>
      </c>
      <c r="R799" s="9">
        <f t="shared" si="219"/>
        <v>13.204391091652903</v>
      </c>
      <c r="S799">
        <f t="shared" si="220"/>
        <v>0.19827614490730072</v>
      </c>
      <c r="T799">
        <f t="shared" si="218"/>
        <v>3.2656079083470981</v>
      </c>
      <c r="U799">
        <f t="shared" si="221"/>
        <v>16.310412669402602</v>
      </c>
      <c r="V799">
        <f t="shared" si="222"/>
        <v>0.2112953254640908</v>
      </c>
      <c r="W799">
        <f t="shared" si="223"/>
        <v>4.3695873305973976</v>
      </c>
      <c r="X799">
        <f t="shared" si="224"/>
        <v>17.517003779948471</v>
      </c>
      <c r="Y799">
        <f t="shared" si="225"/>
        <v>9.1441759782664306E-2</v>
      </c>
      <c r="Z799">
        <f t="shared" si="226"/>
        <v>1.7629972200515276</v>
      </c>
      <c r="AG799" s="9">
        <f t="shared" si="232"/>
        <v>14.016588792014794</v>
      </c>
      <c r="AH799">
        <f t="shared" si="227"/>
        <v>0.14896237747101304</v>
      </c>
      <c r="AI799">
        <f t="shared" si="235"/>
        <v>2.4534102079852076</v>
      </c>
      <c r="AJ799">
        <f t="shared" si="233"/>
        <v>16.662704903508008</v>
      </c>
      <c r="AK799">
        <f t="shared" si="228"/>
        <v>0.19425991762533812</v>
      </c>
      <c r="AL799">
        <f t="shared" si="229"/>
        <v>4.017295096491992</v>
      </c>
      <c r="AM799">
        <f t="shared" si="234"/>
        <v>15.501812849958441</v>
      </c>
      <c r="AN799">
        <f t="shared" si="230"/>
        <v>0.19596410550194257</v>
      </c>
      <c r="AO799">
        <f t="shared" si="231"/>
        <v>3.7781881500415579</v>
      </c>
    </row>
    <row r="800" spans="1:41">
      <c r="A800">
        <v>3990</v>
      </c>
      <c r="B800">
        <v>2</v>
      </c>
      <c r="C800">
        <v>18</v>
      </c>
      <c r="D800">
        <v>30</v>
      </c>
      <c r="E800">
        <v>17.98</v>
      </c>
      <c r="F800">
        <v>16.469999000000001</v>
      </c>
      <c r="G800">
        <v>13.3</v>
      </c>
      <c r="H800">
        <v>19.079999999999998</v>
      </c>
      <c r="I800">
        <v>20.68</v>
      </c>
      <c r="J800">
        <v>17.030000999999999</v>
      </c>
      <c r="K800">
        <v>14.71</v>
      </c>
      <c r="L800">
        <v>19.280000999999999</v>
      </c>
      <c r="M800">
        <v>18.16</v>
      </c>
      <c r="N800">
        <v>10.788333</v>
      </c>
      <c r="O800">
        <v>12.910667999999999</v>
      </c>
      <c r="P800">
        <v>11.597999</v>
      </c>
      <c r="R800" s="9">
        <f t="shared" si="219"/>
        <v>15.866870558686157</v>
      </c>
      <c r="S800">
        <f t="shared" si="220"/>
        <v>0.11752666525660974</v>
      </c>
      <c r="T800">
        <f t="shared" si="218"/>
        <v>2.1131294413138431</v>
      </c>
      <c r="U800">
        <f t="shared" si="221"/>
        <v>19.498390447404528</v>
      </c>
      <c r="V800">
        <f t="shared" si="222"/>
        <v>2.1928220513864252E-2</v>
      </c>
      <c r="W800">
        <f t="shared" si="223"/>
        <v>0.41839044740452991</v>
      </c>
      <c r="X800">
        <f t="shared" si="224"/>
        <v>18.532200565248928</v>
      </c>
      <c r="Y800">
        <f t="shared" si="225"/>
        <v>0.25983688410937639</v>
      </c>
      <c r="Z800">
        <f t="shared" si="226"/>
        <v>3.8222005652489273</v>
      </c>
      <c r="AG800" s="9">
        <f t="shared" si="232"/>
        <v>15.31045976802891</v>
      </c>
      <c r="AH800">
        <f t="shared" si="227"/>
        <v>0.14847276039883708</v>
      </c>
      <c r="AI800">
        <f t="shared" si="235"/>
        <v>2.6695402319710908</v>
      </c>
      <c r="AJ800">
        <f t="shared" si="233"/>
        <v>18.954611356308146</v>
      </c>
      <c r="AK800">
        <f t="shared" si="228"/>
        <v>6.5717318496778185E-3</v>
      </c>
      <c r="AL800">
        <f t="shared" si="229"/>
        <v>0.12538864369185276</v>
      </c>
      <c r="AM800">
        <f t="shared" si="234"/>
        <v>18.452026867579971</v>
      </c>
      <c r="AN800">
        <f t="shared" si="230"/>
        <v>0.25438659874778857</v>
      </c>
      <c r="AO800">
        <f t="shared" si="231"/>
        <v>3.7420268675799697</v>
      </c>
    </row>
    <row r="801" spans="1:41">
      <c r="A801">
        <v>3995</v>
      </c>
      <c r="B801">
        <v>2</v>
      </c>
      <c r="C801">
        <v>18</v>
      </c>
      <c r="D801">
        <v>35</v>
      </c>
      <c r="E801">
        <v>18.469999000000001</v>
      </c>
      <c r="F801">
        <v>17.98</v>
      </c>
      <c r="G801">
        <v>16.469999000000001</v>
      </c>
      <c r="H801">
        <v>19.149999999999999</v>
      </c>
      <c r="I801">
        <v>19.079999999999998</v>
      </c>
      <c r="J801">
        <v>20.68</v>
      </c>
      <c r="K801">
        <v>18.350000000000001</v>
      </c>
      <c r="L801">
        <v>14.71</v>
      </c>
      <c r="M801">
        <v>19.280000999999999</v>
      </c>
      <c r="N801">
        <v>10.482666</v>
      </c>
      <c r="O801">
        <v>11.989333</v>
      </c>
      <c r="P801">
        <v>11.289332</v>
      </c>
      <c r="R801" s="9">
        <f t="shared" si="219"/>
        <v>17.184132138455642</v>
      </c>
      <c r="S801">
        <f t="shared" si="220"/>
        <v>6.9619216630404782E-2</v>
      </c>
      <c r="T801">
        <f t="shared" si="218"/>
        <v>1.2858668615443598</v>
      </c>
      <c r="U801">
        <f t="shared" si="221"/>
        <v>18.333933161236626</v>
      </c>
      <c r="V801">
        <f t="shared" si="222"/>
        <v>4.2614456332291009E-2</v>
      </c>
      <c r="W801">
        <f t="shared" si="223"/>
        <v>0.81606683876337271</v>
      </c>
      <c r="X801">
        <f t="shared" si="224"/>
        <v>14.599833432557222</v>
      </c>
      <c r="Y801">
        <f t="shared" si="225"/>
        <v>0.20436875026936124</v>
      </c>
      <c r="Z801">
        <f t="shared" si="226"/>
        <v>3.7501665674427791</v>
      </c>
      <c r="AG801" s="9">
        <f t="shared" si="232"/>
        <v>16.996596976781518</v>
      </c>
      <c r="AH801">
        <f t="shared" si="227"/>
        <v>7.9772718082902067E-2</v>
      </c>
      <c r="AI801">
        <f t="shared" si="235"/>
        <v>1.4734020232184832</v>
      </c>
      <c r="AJ801">
        <f t="shared" si="233"/>
        <v>18.634968094417893</v>
      </c>
      <c r="AK801">
        <f t="shared" si="228"/>
        <v>2.6894616479483331E-2</v>
      </c>
      <c r="AL801">
        <f t="shared" si="229"/>
        <v>0.51503190558210576</v>
      </c>
      <c r="AM801">
        <f t="shared" si="234"/>
        <v>15.383694006590286</v>
      </c>
      <c r="AN801">
        <f t="shared" si="230"/>
        <v>0.1616515527743714</v>
      </c>
      <c r="AO801">
        <f t="shared" si="231"/>
        <v>2.9663059934097156</v>
      </c>
    </row>
    <row r="802" spans="1:41">
      <c r="A802">
        <v>4000</v>
      </c>
      <c r="B802">
        <v>2</v>
      </c>
      <c r="C802">
        <v>18</v>
      </c>
      <c r="D802">
        <v>40</v>
      </c>
      <c r="E802">
        <v>17.829999999999998</v>
      </c>
      <c r="F802">
        <v>18.469999000000001</v>
      </c>
      <c r="G802">
        <v>17.98</v>
      </c>
      <c r="H802">
        <v>18.199998999999998</v>
      </c>
      <c r="I802">
        <v>19.149999999999999</v>
      </c>
      <c r="J802">
        <v>19.079999999999998</v>
      </c>
      <c r="K802">
        <v>15.539999</v>
      </c>
      <c r="L802">
        <v>18.350000000000001</v>
      </c>
      <c r="M802">
        <v>14.71</v>
      </c>
      <c r="N802">
        <v>9.5266669999999998</v>
      </c>
      <c r="O802">
        <v>11.414332</v>
      </c>
      <c r="P802">
        <v>9.9380000000000006</v>
      </c>
      <c r="R802" s="9">
        <f t="shared" si="219"/>
        <v>17.520633463674521</v>
      </c>
      <c r="S802">
        <f t="shared" si="220"/>
        <v>1.7350899401316726E-2</v>
      </c>
      <c r="T802">
        <f t="shared" si="218"/>
        <v>0.30936653632547717</v>
      </c>
      <c r="U802">
        <f t="shared" si="221"/>
        <v>18.39449263685831</v>
      </c>
      <c r="V802">
        <f t="shared" si="222"/>
        <v>1.0686464150811847E-2</v>
      </c>
      <c r="W802">
        <f t="shared" si="223"/>
        <v>0.19449363685831145</v>
      </c>
      <c r="X802">
        <f t="shared" si="224"/>
        <v>17.518840303115809</v>
      </c>
      <c r="Y802">
        <f t="shared" si="225"/>
        <v>0.12733857338831289</v>
      </c>
      <c r="Z802">
        <f t="shared" si="226"/>
        <v>1.978841303115809</v>
      </c>
      <c r="AG802" s="9">
        <f t="shared" si="232"/>
        <v>17.565101735479971</v>
      </c>
      <c r="AH802">
        <f t="shared" si="227"/>
        <v>1.4856885278745248E-2</v>
      </c>
      <c r="AI802">
        <f t="shared" si="235"/>
        <v>0.26489826452002774</v>
      </c>
      <c r="AJ802">
        <f t="shared" si="233"/>
        <v>18.478239127719771</v>
      </c>
      <c r="AK802">
        <f t="shared" si="228"/>
        <v>1.5287919945477626E-2</v>
      </c>
      <c r="AL802">
        <f t="shared" si="229"/>
        <v>0.2782401277197728</v>
      </c>
      <c r="AM802">
        <f t="shared" si="234"/>
        <v>17.070713190714642</v>
      </c>
      <c r="AN802">
        <f t="shared" si="230"/>
        <v>9.8501563012625803E-2</v>
      </c>
      <c r="AO802">
        <f t="shared" si="231"/>
        <v>1.530714190714642</v>
      </c>
    </row>
    <row r="803" spans="1:41">
      <c r="A803">
        <v>4005</v>
      </c>
      <c r="B803">
        <v>2</v>
      </c>
      <c r="C803">
        <v>18</v>
      </c>
      <c r="D803">
        <v>45</v>
      </c>
      <c r="E803">
        <v>14.440001000000001</v>
      </c>
      <c r="F803">
        <v>17.829999999999998</v>
      </c>
      <c r="G803">
        <v>18.469999000000001</v>
      </c>
      <c r="H803">
        <v>16.389999</v>
      </c>
      <c r="I803">
        <v>18.199998999999998</v>
      </c>
      <c r="J803">
        <v>19.149999999999999</v>
      </c>
      <c r="K803">
        <v>15.369999</v>
      </c>
      <c r="L803">
        <v>15.539999</v>
      </c>
      <c r="M803">
        <v>18.350000000000001</v>
      </c>
      <c r="N803">
        <v>9.0723330000000004</v>
      </c>
      <c r="O803">
        <v>10.592331</v>
      </c>
      <c r="P803">
        <v>9.5976660000000003</v>
      </c>
      <c r="R803" s="9">
        <f t="shared" si="219"/>
        <v>16.900343443761795</v>
      </c>
      <c r="S803">
        <f t="shared" si="220"/>
        <v>0.17038381394584351</v>
      </c>
      <c r="T803">
        <f t="shared" si="218"/>
        <v>2.4603424437617942</v>
      </c>
      <c r="U803">
        <f t="shared" si="221"/>
        <v>17.497288810109481</v>
      </c>
      <c r="V803">
        <f t="shared" si="222"/>
        <v>6.7558869900448529E-2</v>
      </c>
      <c r="W803">
        <f t="shared" si="223"/>
        <v>1.1072898101094815</v>
      </c>
      <c r="X803">
        <f t="shared" si="224"/>
        <v>15.074534324867033</v>
      </c>
      <c r="Y803">
        <f t="shared" si="225"/>
        <v>1.9223467427224118E-2</v>
      </c>
      <c r="Z803">
        <f t="shared" si="226"/>
        <v>0.29546467513296726</v>
      </c>
      <c r="AG803" s="9">
        <f t="shared" si="232"/>
        <v>17.172914910564419</v>
      </c>
      <c r="AH803">
        <f t="shared" si="227"/>
        <v>0.1892599529989242</v>
      </c>
      <c r="AI803">
        <f t="shared" si="235"/>
        <v>2.7329139105644185</v>
      </c>
      <c r="AJ803">
        <f t="shared" si="233"/>
        <v>17.766034820005022</v>
      </c>
      <c r="AK803">
        <f t="shared" si="228"/>
        <v>8.395582086399285E-2</v>
      </c>
      <c r="AL803">
        <f t="shared" si="229"/>
        <v>1.376035820005022</v>
      </c>
      <c r="AM803">
        <f t="shared" si="234"/>
        <v>15.631354745444185</v>
      </c>
      <c r="AN803">
        <f t="shared" si="230"/>
        <v>1.700427862384276E-2</v>
      </c>
      <c r="AO803">
        <f t="shared" si="231"/>
        <v>0.26135574544418461</v>
      </c>
    </row>
    <row r="804" spans="1:41">
      <c r="A804">
        <v>4010</v>
      </c>
      <c r="B804">
        <v>2</v>
      </c>
      <c r="C804">
        <v>18</v>
      </c>
      <c r="D804">
        <v>50</v>
      </c>
      <c r="E804">
        <v>14.589999000000001</v>
      </c>
      <c r="F804">
        <v>14.440001000000001</v>
      </c>
      <c r="G804">
        <v>17.829999999999998</v>
      </c>
      <c r="H804">
        <v>16.110001</v>
      </c>
      <c r="I804">
        <v>16.389999</v>
      </c>
      <c r="J804">
        <v>18.199998999999998</v>
      </c>
      <c r="K804">
        <v>13.69</v>
      </c>
      <c r="L804">
        <v>15.369999</v>
      </c>
      <c r="M804">
        <v>15.539999</v>
      </c>
      <c r="N804">
        <v>8.1020009999999996</v>
      </c>
      <c r="O804">
        <v>9.7256680000000006</v>
      </c>
      <c r="P804">
        <v>8.982666</v>
      </c>
      <c r="R804" s="9">
        <f t="shared" si="219"/>
        <v>13.767200440965528</v>
      </c>
      <c r="S804">
        <f t="shared" si="220"/>
        <v>5.6394696054089692E-2</v>
      </c>
      <c r="T804">
        <f t="shared" si="218"/>
        <v>0.82279855903447263</v>
      </c>
      <c r="U804">
        <f t="shared" si="221"/>
        <v>15.576863866628477</v>
      </c>
      <c r="V804">
        <f t="shared" si="222"/>
        <v>3.3093550606950524E-2</v>
      </c>
      <c r="W804">
        <f t="shared" si="223"/>
        <v>0.53313713337152357</v>
      </c>
      <c r="X804">
        <f t="shared" si="224"/>
        <v>14.749824705381853</v>
      </c>
      <c r="Y804">
        <f t="shared" si="225"/>
        <v>7.7415975557476494E-2</v>
      </c>
      <c r="Z804">
        <f t="shared" si="226"/>
        <v>1.0598247053818532</v>
      </c>
      <c r="AG804" s="9">
        <f t="shared" si="232"/>
        <v>14.563056339597431</v>
      </c>
      <c r="AH804">
        <f t="shared" si="227"/>
        <v>1.846652655875438E-3</v>
      </c>
      <c r="AI804">
        <f t="shared" si="235"/>
        <v>2.6942660402569985E-2</v>
      </c>
      <c r="AJ804">
        <f t="shared" si="233"/>
        <v>16.036048518845384</v>
      </c>
      <c r="AK804">
        <f t="shared" si="228"/>
        <v>4.5904703019333665E-3</v>
      </c>
      <c r="AL804">
        <f t="shared" si="229"/>
        <v>7.3952481154616834E-2</v>
      </c>
      <c r="AM804">
        <f t="shared" si="234"/>
        <v>14.910710006878277</v>
      </c>
      <c r="AN804">
        <f t="shared" si="230"/>
        <v>8.9168006346112341E-2</v>
      </c>
      <c r="AO804">
        <f t="shared" si="231"/>
        <v>1.2207100068782779</v>
      </c>
    </row>
    <row r="805" spans="1:41">
      <c r="A805">
        <v>4015</v>
      </c>
      <c r="B805">
        <v>2</v>
      </c>
      <c r="C805">
        <v>18</v>
      </c>
      <c r="D805">
        <v>55</v>
      </c>
      <c r="E805">
        <v>12.24</v>
      </c>
      <c r="F805">
        <v>14.589999000000001</v>
      </c>
      <c r="G805">
        <v>14.440001000000001</v>
      </c>
      <c r="H805">
        <v>16.150002000000001</v>
      </c>
      <c r="I805">
        <v>16.110001</v>
      </c>
      <c r="J805">
        <v>16.389999</v>
      </c>
      <c r="K805">
        <v>13.889999</v>
      </c>
      <c r="L805">
        <v>13.69</v>
      </c>
      <c r="M805">
        <v>15.369999</v>
      </c>
      <c r="N805">
        <v>7.584333</v>
      </c>
      <c r="O805">
        <v>8.8083340000000003</v>
      </c>
      <c r="P805">
        <v>7.9870000000000001</v>
      </c>
      <c r="R805" s="9">
        <f t="shared" si="219"/>
        <v>13.846323392362134</v>
      </c>
      <c r="S805">
        <f t="shared" si="220"/>
        <v>0.13123557127141613</v>
      </c>
      <c r="T805">
        <f t="shared" si="218"/>
        <v>1.6063233923621336</v>
      </c>
      <c r="U805">
        <f t="shared" si="221"/>
        <v>15.300286712598652</v>
      </c>
      <c r="V805">
        <f t="shared" si="222"/>
        <v>5.2613943168635442E-2</v>
      </c>
      <c r="W805">
        <f t="shared" si="223"/>
        <v>0.84971528740134872</v>
      </c>
      <c r="X805">
        <f t="shared" si="224"/>
        <v>13.226339246600332</v>
      </c>
      <c r="Y805">
        <f t="shared" si="225"/>
        <v>4.7779683310248414E-2</v>
      </c>
      <c r="Z805">
        <f t="shared" si="226"/>
        <v>0.6636597533996671</v>
      </c>
      <c r="AG805" s="9">
        <f t="shared" si="232"/>
        <v>13.928981544532212</v>
      </c>
      <c r="AH805">
        <f t="shared" si="227"/>
        <v>0.13798868827877545</v>
      </c>
      <c r="AI805">
        <f t="shared" si="235"/>
        <v>1.6889815445322114</v>
      </c>
      <c r="AJ805">
        <f t="shared" si="233"/>
        <v>15.437695453065817</v>
      </c>
      <c r="AK805">
        <f t="shared" si="228"/>
        <v>4.4105663078814673E-2</v>
      </c>
      <c r="AL805">
        <f t="shared" si="229"/>
        <v>0.71230654693418316</v>
      </c>
      <c r="AM805">
        <f t="shared" si="234"/>
        <v>13.590412488716789</v>
      </c>
      <c r="AN805">
        <f t="shared" si="230"/>
        <v>2.1568504884932751E-2</v>
      </c>
      <c r="AO805">
        <f t="shared" si="231"/>
        <v>0.29958651128321101</v>
      </c>
    </row>
    <row r="806" spans="1:41">
      <c r="A806">
        <v>4020</v>
      </c>
      <c r="B806">
        <v>2</v>
      </c>
      <c r="C806">
        <v>19</v>
      </c>
      <c r="D806">
        <v>0</v>
      </c>
      <c r="E806">
        <v>5.83</v>
      </c>
      <c r="F806">
        <v>12.24</v>
      </c>
      <c r="G806">
        <v>14.589999000000001</v>
      </c>
      <c r="H806">
        <v>10.92</v>
      </c>
      <c r="I806">
        <v>16.150002000000001</v>
      </c>
      <c r="J806">
        <v>16.110001</v>
      </c>
      <c r="K806">
        <v>13.65</v>
      </c>
      <c r="L806">
        <v>13.889999</v>
      </c>
      <c r="M806">
        <v>13.69</v>
      </c>
      <c r="N806">
        <v>6.7203340000000003</v>
      </c>
      <c r="O806">
        <v>7.9053339999999999</v>
      </c>
      <c r="P806">
        <v>7.1603329999999996</v>
      </c>
      <c r="R806" s="9">
        <f t="shared" si="219"/>
        <v>11.65406841740556</v>
      </c>
      <c r="S806">
        <f t="shared" si="220"/>
        <v>0.99898257588431549</v>
      </c>
      <c r="T806">
        <f t="shared" si="218"/>
        <v>5.8240684174055595</v>
      </c>
      <c r="U806">
        <f t="shared" si="221"/>
        <v>14.977513226349162</v>
      </c>
      <c r="V806">
        <f t="shared" si="222"/>
        <v>0.37156714527006979</v>
      </c>
      <c r="W806">
        <f t="shared" si="223"/>
        <v>4.0575132263491618</v>
      </c>
      <c r="X806">
        <f t="shared" si="224"/>
        <v>13.291525134499675</v>
      </c>
      <c r="Y806">
        <f t="shared" si="225"/>
        <v>2.6261894908448713E-2</v>
      </c>
      <c r="Z806">
        <f t="shared" si="226"/>
        <v>0.35847486550032492</v>
      </c>
      <c r="AG806" s="9">
        <f t="shared" si="232"/>
        <v>12.223985069731183</v>
      </c>
      <c r="AH806">
        <f t="shared" si="227"/>
        <v>1.096738433916155</v>
      </c>
      <c r="AI806">
        <f t="shared" si="235"/>
        <v>6.3939850697311833</v>
      </c>
      <c r="AJ806">
        <f t="shared" si="233"/>
        <v>15.141566662259825</v>
      </c>
      <c r="AK806">
        <f t="shared" si="228"/>
        <v>0.38659035368679717</v>
      </c>
      <c r="AL806">
        <f t="shared" si="229"/>
        <v>4.2215666622598249</v>
      </c>
      <c r="AM806">
        <f t="shared" si="234"/>
        <v>13.371755137348831</v>
      </c>
      <c r="AN806">
        <f t="shared" si="230"/>
        <v>2.0384239022063669E-2</v>
      </c>
      <c r="AO806">
        <f t="shared" si="231"/>
        <v>0.2782448626511691</v>
      </c>
    </row>
    <row r="807" spans="1:41">
      <c r="A807">
        <v>4025</v>
      </c>
      <c r="B807">
        <v>2</v>
      </c>
      <c r="C807">
        <v>19</v>
      </c>
      <c r="D807">
        <v>5</v>
      </c>
      <c r="E807">
        <v>4.92</v>
      </c>
      <c r="F807">
        <v>5.83</v>
      </c>
      <c r="G807">
        <v>12.24</v>
      </c>
      <c r="H807">
        <v>7.53</v>
      </c>
      <c r="I807">
        <v>10.92</v>
      </c>
      <c r="J807">
        <v>16.150002000000001</v>
      </c>
      <c r="K807">
        <v>14.64</v>
      </c>
      <c r="L807">
        <v>13.65</v>
      </c>
      <c r="M807">
        <v>13.889999</v>
      </c>
      <c r="N807">
        <v>6.3673330000000004</v>
      </c>
      <c r="O807">
        <v>7.3456669999999997</v>
      </c>
      <c r="P807">
        <v>6.5690010000000001</v>
      </c>
      <c r="R807" s="9">
        <f t="shared" si="219"/>
        <v>5.887039751149838</v>
      </c>
      <c r="S807">
        <f t="shared" si="220"/>
        <v>0.19655279494915409</v>
      </c>
      <c r="T807">
        <f t="shared" si="218"/>
        <v>0.96703975114983809</v>
      </c>
      <c r="U807">
        <f t="shared" si="221"/>
        <v>10.001231220014368</v>
      </c>
      <c r="V807">
        <f t="shared" si="222"/>
        <v>0.32818475697401966</v>
      </c>
      <c r="W807">
        <f t="shared" si="223"/>
        <v>2.471231220014368</v>
      </c>
      <c r="X807">
        <f t="shared" si="224"/>
        <v>12.717455858246216</v>
      </c>
      <c r="Y807">
        <f t="shared" si="225"/>
        <v>0.13132132115804535</v>
      </c>
      <c r="Z807">
        <f t="shared" si="226"/>
        <v>1.9225441417537841</v>
      </c>
      <c r="AG807" s="9">
        <f t="shared" si="232"/>
        <v>7.1893180880307366</v>
      </c>
      <c r="AH807">
        <f t="shared" si="227"/>
        <v>0.46124351382738549</v>
      </c>
      <c r="AI807">
        <f t="shared" si="235"/>
        <v>2.2693180880307366</v>
      </c>
      <c r="AJ807">
        <f t="shared" si="233"/>
        <v>11.015770697127348</v>
      </c>
      <c r="AK807">
        <f t="shared" si="228"/>
        <v>0.46291775526259593</v>
      </c>
      <c r="AL807">
        <f t="shared" si="229"/>
        <v>3.4857706971273474</v>
      </c>
      <c r="AM807">
        <f t="shared" si="234"/>
        <v>12.977079881426366</v>
      </c>
      <c r="AN807">
        <f t="shared" si="230"/>
        <v>0.11358743979328102</v>
      </c>
      <c r="AO807">
        <f t="shared" si="231"/>
        <v>1.6629201185736342</v>
      </c>
    </row>
    <row r="808" spans="1:41">
      <c r="A808">
        <v>4030</v>
      </c>
      <c r="B808">
        <v>2</v>
      </c>
      <c r="C808">
        <v>19</v>
      </c>
      <c r="D808">
        <v>10</v>
      </c>
      <c r="E808">
        <v>4.87</v>
      </c>
      <c r="F808">
        <v>4.92</v>
      </c>
      <c r="G808">
        <v>5.83</v>
      </c>
      <c r="H808">
        <v>6.73</v>
      </c>
      <c r="I808">
        <v>7.53</v>
      </c>
      <c r="J808">
        <v>10.92</v>
      </c>
      <c r="K808">
        <v>10.23</v>
      </c>
      <c r="L808">
        <v>14.64</v>
      </c>
      <c r="M808">
        <v>13.65</v>
      </c>
      <c r="N808">
        <v>5.6836669999999998</v>
      </c>
      <c r="O808">
        <v>7.083666</v>
      </c>
      <c r="P808">
        <v>6.168666</v>
      </c>
      <c r="R808" s="9">
        <f t="shared" si="219"/>
        <v>5.0010658858498234</v>
      </c>
      <c r="S808">
        <f t="shared" si="220"/>
        <v>2.6912912905507857E-2</v>
      </c>
      <c r="T808">
        <f t="shared" si="218"/>
        <v>0.13106588584982326</v>
      </c>
      <c r="U808">
        <f t="shared" si="221"/>
        <v>7.1623209286418552</v>
      </c>
      <c r="V808">
        <f t="shared" si="222"/>
        <v>6.4237879441583171E-2</v>
      </c>
      <c r="W808">
        <f t="shared" si="223"/>
        <v>0.43232092864185478</v>
      </c>
      <c r="X808">
        <f t="shared" si="224"/>
        <v>13.327706211512671</v>
      </c>
      <c r="Y808">
        <f t="shared" si="225"/>
        <v>0.30280608128178599</v>
      </c>
      <c r="Z808">
        <f t="shared" si="226"/>
        <v>3.097706211512671</v>
      </c>
      <c r="AG808" s="9">
        <f t="shared" si="232"/>
        <v>5.1748244060428954</v>
      </c>
      <c r="AH808">
        <f t="shared" si="227"/>
        <v>6.2592280501621203E-2</v>
      </c>
      <c r="AI808">
        <f t="shared" si="235"/>
        <v>0.30482440604289529</v>
      </c>
      <c r="AJ808">
        <f t="shared" si="233"/>
        <v>7.7092884447262833</v>
      </c>
      <c r="AK808">
        <f t="shared" si="228"/>
        <v>0.14551091303510888</v>
      </c>
      <c r="AL808">
        <f t="shared" si="229"/>
        <v>0.97928844472628285</v>
      </c>
      <c r="AM808">
        <f t="shared" si="234"/>
        <v>13.431679293583285</v>
      </c>
      <c r="AN808">
        <f t="shared" si="230"/>
        <v>0.31296962791625454</v>
      </c>
      <c r="AO808">
        <f t="shared" si="231"/>
        <v>3.2016792935832843</v>
      </c>
    </row>
    <row r="809" spans="1:41">
      <c r="A809">
        <v>4035</v>
      </c>
      <c r="B809">
        <v>2</v>
      </c>
      <c r="C809">
        <v>19</v>
      </c>
      <c r="D809">
        <v>15</v>
      </c>
      <c r="E809">
        <v>4.04</v>
      </c>
      <c r="F809">
        <v>4.87</v>
      </c>
      <c r="G809">
        <v>4.92</v>
      </c>
      <c r="H809">
        <v>4.53</v>
      </c>
      <c r="I809">
        <v>6.73</v>
      </c>
      <c r="J809">
        <v>7.53</v>
      </c>
      <c r="K809">
        <v>5.96</v>
      </c>
      <c r="L809">
        <v>10.23</v>
      </c>
      <c r="M809">
        <v>14.64</v>
      </c>
      <c r="N809">
        <v>5.7556669999999999</v>
      </c>
      <c r="O809">
        <v>6.7456670000000001</v>
      </c>
      <c r="P809">
        <v>5.67</v>
      </c>
      <c r="R809" s="9">
        <f t="shared" si="219"/>
        <v>4.9640166066138187</v>
      </c>
      <c r="S809">
        <f t="shared" si="220"/>
        <v>0.22871698183510364</v>
      </c>
      <c r="T809">
        <f t="shared" si="218"/>
        <v>0.92401660661381868</v>
      </c>
      <c r="U809">
        <f t="shared" si="221"/>
        <v>6.4960388992076723</v>
      </c>
      <c r="V809">
        <f t="shared" si="222"/>
        <v>0.4340041720105236</v>
      </c>
      <c r="W809">
        <f t="shared" si="223"/>
        <v>1.9660388992076721</v>
      </c>
      <c r="X809">
        <f t="shared" si="224"/>
        <v>9.5420067568621043</v>
      </c>
      <c r="Y809">
        <f t="shared" si="225"/>
        <v>0.60100784511109129</v>
      </c>
      <c r="Z809">
        <f t="shared" si="226"/>
        <v>3.5820067568621043</v>
      </c>
      <c r="AG809" s="9">
        <f t="shared" si="232"/>
        <v>4.9599145189145277</v>
      </c>
      <c r="AH809">
        <f t="shared" si="227"/>
        <v>0.22770161359270488</v>
      </c>
      <c r="AI809">
        <f t="shared" si="235"/>
        <v>0.91991451891452769</v>
      </c>
      <c r="AJ809">
        <f t="shared" si="233"/>
        <v>6.6177022357741375</v>
      </c>
      <c r="AK809">
        <f t="shared" si="228"/>
        <v>0.46086142070069253</v>
      </c>
      <c r="AL809">
        <f t="shared" si="229"/>
        <v>2.0877022357741373</v>
      </c>
      <c r="AM809">
        <f t="shared" si="234"/>
        <v>10.399441859882142</v>
      </c>
      <c r="AN809">
        <f t="shared" si="230"/>
        <v>0.7448727952822386</v>
      </c>
      <c r="AO809">
        <f t="shared" si="231"/>
        <v>4.4394418598821419</v>
      </c>
    </row>
    <row r="810" spans="1:41">
      <c r="A810">
        <v>4040</v>
      </c>
      <c r="B810">
        <v>2</v>
      </c>
      <c r="C810">
        <v>19</v>
      </c>
      <c r="D810">
        <v>20</v>
      </c>
      <c r="E810">
        <v>4.13</v>
      </c>
      <c r="F810">
        <v>4.04</v>
      </c>
      <c r="G810">
        <v>4.87</v>
      </c>
      <c r="H810">
        <v>4.5999999999999996</v>
      </c>
      <c r="I810">
        <v>4.53</v>
      </c>
      <c r="J810">
        <v>6.73</v>
      </c>
      <c r="K810">
        <v>3.77</v>
      </c>
      <c r="L810">
        <v>5.96</v>
      </c>
      <c r="M810">
        <v>10.23</v>
      </c>
      <c r="N810">
        <v>5.1453340000000001</v>
      </c>
      <c r="O810">
        <v>6.2770000000000001</v>
      </c>
      <c r="P810">
        <v>5.6539999999999999</v>
      </c>
      <c r="R810" s="9">
        <f t="shared" si="219"/>
        <v>4.1573350162700873</v>
      </c>
      <c r="S810">
        <f t="shared" si="220"/>
        <v>6.6186480072850818E-3</v>
      </c>
      <c r="T810">
        <f t="shared" si="218"/>
        <v>2.7335016270087387E-2</v>
      </c>
      <c r="U810">
        <f t="shared" si="221"/>
        <v>4.6020429919676964</v>
      </c>
      <c r="V810">
        <f t="shared" si="222"/>
        <v>4.4412868862972829E-4</v>
      </c>
      <c r="W810">
        <f t="shared" si="223"/>
        <v>2.0429919676967501E-3</v>
      </c>
      <c r="X810">
        <f t="shared" si="224"/>
        <v>5.8438670940322313</v>
      </c>
      <c r="Y810">
        <f t="shared" si="225"/>
        <v>0.55009737242234247</v>
      </c>
      <c r="Z810">
        <f t="shared" si="226"/>
        <v>2.0738670940322312</v>
      </c>
      <c r="AG810" s="9">
        <f t="shared" si="232"/>
        <v>4.3092045692452583</v>
      </c>
      <c r="AH810">
        <f t="shared" si="227"/>
        <v>4.3390936863258692E-2</v>
      </c>
      <c r="AI810">
        <f t="shared" si="235"/>
        <v>0.1792045692452584</v>
      </c>
      <c r="AJ810">
        <f t="shared" si="233"/>
        <v>4.9389198448411804</v>
      </c>
      <c r="AK810">
        <f t="shared" si="228"/>
        <v>7.3678227139387126E-2</v>
      </c>
      <c r="AL810">
        <f t="shared" si="229"/>
        <v>0.33891984484118076</v>
      </c>
      <c r="AM810">
        <f t="shared" si="234"/>
        <v>6.585908044899484</v>
      </c>
      <c r="AN810">
        <f t="shared" si="230"/>
        <v>0.74692521084866947</v>
      </c>
      <c r="AO810">
        <f t="shared" si="231"/>
        <v>2.815908044899484</v>
      </c>
    </row>
    <row r="811" spans="1:41">
      <c r="A811">
        <v>4045</v>
      </c>
      <c r="B811">
        <v>2</v>
      </c>
      <c r="C811">
        <v>19</v>
      </c>
      <c r="D811">
        <v>25</v>
      </c>
      <c r="E811">
        <v>4.1500000000000004</v>
      </c>
      <c r="F811">
        <v>4.13</v>
      </c>
      <c r="G811">
        <v>4.04</v>
      </c>
      <c r="H811">
        <v>4.79</v>
      </c>
      <c r="I811">
        <v>4.5999999999999996</v>
      </c>
      <c r="J811">
        <v>4.53</v>
      </c>
      <c r="K811">
        <v>3.89</v>
      </c>
      <c r="L811">
        <v>3.77</v>
      </c>
      <c r="M811">
        <v>5.96</v>
      </c>
      <c r="N811">
        <v>4.5839999999999996</v>
      </c>
      <c r="O811">
        <v>5.4359999999999999</v>
      </c>
      <c r="P811">
        <v>4.8626670000000001</v>
      </c>
      <c r="R811" s="9">
        <f t="shared" si="219"/>
        <v>4.178193665793887</v>
      </c>
      <c r="S811">
        <f t="shared" si="220"/>
        <v>6.7936544081654456E-3</v>
      </c>
      <c r="T811">
        <f t="shared" si="218"/>
        <v>2.8193665793886602E-2</v>
      </c>
      <c r="U811">
        <f t="shared" si="221"/>
        <v>4.6020688324432557</v>
      </c>
      <c r="V811">
        <f t="shared" si="222"/>
        <v>3.9234064208088587E-2</v>
      </c>
      <c r="W811">
        <f t="shared" si="223"/>
        <v>0.18793116755674433</v>
      </c>
      <c r="X811">
        <f t="shared" si="224"/>
        <v>3.9308978701088857</v>
      </c>
      <c r="Y811">
        <f t="shared" si="225"/>
        <v>1.0513591287631251E-2</v>
      </c>
      <c r="Z811">
        <f t="shared" si="226"/>
        <v>4.089787010888557E-2</v>
      </c>
      <c r="AG811" s="9">
        <f t="shared" si="232"/>
        <v>4.1524422100608174</v>
      </c>
      <c r="AH811">
        <f t="shared" si="227"/>
        <v>5.8848435200410079E-4</v>
      </c>
      <c r="AI811">
        <f t="shared" si="235"/>
        <v>2.4422100608170183E-3</v>
      </c>
      <c r="AJ811">
        <f t="shared" si="233"/>
        <v>4.5783475307763428</v>
      </c>
      <c r="AK811">
        <f t="shared" si="228"/>
        <v>4.4186319253373116E-2</v>
      </c>
      <c r="AL811">
        <f t="shared" si="229"/>
        <v>0.21165246922365721</v>
      </c>
      <c r="AM811">
        <f t="shared" si="234"/>
        <v>4.2610276401665281</v>
      </c>
      <c r="AN811">
        <f t="shared" si="230"/>
        <v>9.5379856083940354E-2</v>
      </c>
      <c r="AO811">
        <f t="shared" si="231"/>
        <v>0.37102764016652801</v>
      </c>
    </row>
    <row r="812" spans="1:41">
      <c r="A812">
        <v>4050</v>
      </c>
      <c r="B812">
        <v>2</v>
      </c>
      <c r="C812">
        <v>19</v>
      </c>
      <c r="D812">
        <v>30</v>
      </c>
      <c r="E812">
        <v>4.0199999999999996</v>
      </c>
      <c r="F812">
        <v>4.1500000000000004</v>
      </c>
      <c r="G812">
        <v>4.13</v>
      </c>
      <c r="H812">
        <v>4.37</v>
      </c>
      <c r="I812">
        <v>4.79</v>
      </c>
      <c r="J812">
        <v>4.5999999999999996</v>
      </c>
      <c r="K812">
        <v>3.11</v>
      </c>
      <c r="L812">
        <v>3.89</v>
      </c>
      <c r="M812">
        <v>3.77</v>
      </c>
      <c r="N812">
        <v>4.5083330000000004</v>
      </c>
      <c r="O812">
        <v>5.1136670000000004</v>
      </c>
      <c r="P812">
        <v>4.3533330000000001</v>
      </c>
      <c r="R812" s="9">
        <f t="shared" si="219"/>
        <v>4.1880382837993855</v>
      </c>
      <c r="S812">
        <f t="shared" si="220"/>
        <v>4.1800568109299982E-2</v>
      </c>
      <c r="T812">
        <f t="shared" si="218"/>
        <v>0.1680382837993859</v>
      </c>
      <c r="U812">
        <f t="shared" si="221"/>
        <v>4.7324161476337911</v>
      </c>
      <c r="V812">
        <f t="shared" si="222"/>
        <v>8.2932756895604351E-2</v>
      </c>
      <c r="W812">
        <f t="shared" si="223"/>
        <v>0.36241614763379104</v>
      </c>
      <c r="X812">
        <f t="shared" si="224"/>
        <v>3.9891590628548887</v>
      </c>
      <c r="Y812">
        <f t="shared" si="225"/>
        <v>0.28268780156105755</v>
      </c>
      <c r="Z812">
        <f t="shared" si="226"/>
        <v>0.87915906285488887</v>
      </c>
      <c r="AG812" s="9">
        <f t="shared" si="232"/>
        <v>4.1781508796146136</v>
      </c>
      <c r="AH812">
        <f t="shared" si="227"/>
        <v>3.9341014829505985E-2</v>
      </c>
      <c r="AI812">
        <f t="shared" si="235"/>
        <v>0.15815087961461405</v>
      </c>
      <c r="AJ812">
        <f t="shared" si="233"/>
        <v>4.69830524950883</v>
      </c>
      <c r="AK812">
        <f t="shared" si="228"/>
        <v>7.5127059384171593E-2</v>
      </c>
      <c r="AL812">
        <f t="shared" si="229"/>
        <v>0.32830524950882989</v>
      </c>
      <c r="AM812">
        <f t="shared" si="234"/>
        <v>3.9493367546375375</v>
      </c>
      <c r="AN812">
        <f t="shared" si="230"/>
        <v>0.26988320084808287</v>
      </c>
      <c r="AO812">
        <f t="shared" si="231"/>
        <v>0.83933675463753765</v>
      </c>
    </row>
    <row r="813" spans="1:41">
      <c r="A813">
        <v>4055</v>
      </c>
      <c r="B813">
        <v>2</v>
      </c>
      <c r="C813">
        <v>19</v>
      </c>
      <c r="D813">
        <v>35</v>
      </c>
      <c r="E813">
        <v>3.46</v>
      </c>
      <c r="F813">
        <v>4.0199999999999996</v>
      </c>
      <c r="G813">
        <v>4.1500000000000004</v>
      </c>
      <c r="H813">
        <v>4.09</v>
      </c>
      <c r="I813">
        <v>4.37</v>
      </c>
      <c r="J813">
        <v>4.79</v>
      </c>
      <c r="K813">
        <v>3.44</v>
      </c>
      <c r="L813">
        <v>3.11</v>
      </c>
      <c r="M813">
        <v>3.89</v>
      </c>
      <c r="N813">
        <v>4.322667</v>
      </c>
      <c r="O813">
        <v>4.8413329999999997</v>
      </c>
      <c r="P813">
        <v>3.851334</v>
      </c>
      <c r="R813" s="9">
        <f t="shared" si="219"/>
        <v>4.0521291459137405</v>
      </c>
      <c r="S813">
        <f t="shared" si="220"/>
        <v>0.17113559130454931</v>
      </c>
      <c r="T813">
        <f t="shared" si="218"/>
        <v>0.59212914591374055</v>
      </c>
      <c r="U813">
        <f t="shared" si="221"/>
        <v>4.3605106481161791</v>
      </c>
      <c r="V813">
        <f t="shared" si="222"/>
        <v>6.6139522766791983E-2</v>
      </c>
      <c r="W813">
        <f t="shared" si="223"/>
        <v>0.2705106481161792</v>
      </c>
      <c r="X813">
        <f t="shared" si="224"/>
        <v>3.2625037074333414</v>
      </c>
      <c r="Y813">
        <f t="shared" si="225"/>
        <v>5.1597759467051904E-2</v>
      </c>
      <c r="Z813">
        <f t="shared" si="226"/>
        <v>0.17749629256665855</v>
      </c>
      <c r="AG813" s="9">
        <f t="shared" si="232"/>
        <v>4.0738202428716725</v>
      </c>
      <c r="AH813">
        <f t="shared" si="227"/>
        <v>0.17740469447158166</v>
      </c>
      <c r="AI813">
        <f t="shared" si="235"/>
        <v>0.61382024287167258</v>
      </c>
      <c r="AJ813">
        <f t="shared" si="233"/>
        <v>4.4222682942045681</v>
      </c>
      <c r="AK813">
        <f t="shared" si="228"/>
        <v>8.1239191737058264E-2</v>
      </c>
      <c r="AL813">
        <f t="shared" si="229"/>
        <v>0.33226829420456827</v>
      </c>
      <c r="AM813">
        <f t="shared" si="234"/>
        <v>3.3659416946592584</v>
      </c>
      <c r="AN813">
        <f t="shared" si="230"/>
        <v>2.1528577133936494E-2</v>
      </c>
      <c r="AO813">
        <f t="shared" si="231"/>
        <v>7.4058305340741537E-2</v>
      </c>
    </row>
    <row r="814" spans="1:41">
      <c r="A814">
        <v>4060</v>
      </c>
      <c r="B814">
        <v>2</v>
      </c>
      <c r="C814">
        <v>19</v>
      </c>
      <c r="D814">
        <v>40</v>
      </c>
      <c r="E814">
        <v>3.56</v>
      </c>
      <c r="F814">
        <v>3.46</v>
      </c>
      <c r="G814">
        <v>4.0199999999999996</v>
      </c>
      <c r="H814">
        <v>4.09</v>
      </c>
      <c r="I814">
        <v>4.09</v>
      </c>
      <c r="J814">
        <v>4.37</v>
      </c>
      <c r="K814">
        <v>0.94</v>
      </c>
      <c r="L814">
        <v>3.44</v>
      </c>
      <c r="M814">
        <v>3.11</v>
      </c>
      <c r="N814">
        <v>4.1059999999999999</v>
      </c>
      <c r="O814">
        <v>4.7073340000000004</v>
      </c>
      <c r="P814">
        <v>3.867667</v>
      </c>
      <c r="R814" s="9">
        <f t="shared" si="219"/>
        <v>3.5285751279798472</v>
      </c>
      <c r="S814">
        <f t="shared" si="220"/>
        <v>8.8272112416159752E-3</v>
      </c>
      <c r="T814">
        <f t="shared" si="218"/>
        <v>3.1424872020152872E-2</v>
      </c>
      <c r="U814">
        <f t="shared" si="221"/>
        <v>4.0582597956617974</v>
      </c>
      <c r="V814">
        <f t="shared" si="222"/>
        <v>7.7604411584847096E-3</v>
      </c>
      <c r="W814">
        <f t="shared" si="223"/>
        <v>3.174020433820246E-2</v>
      </c>
      <c r="X814">
        <f t="shared" si="224"/>
        <v>3.5214608897524209</v>
      </c>
      <c r="Y814">
        <f t="shared" si="225"/>
        <v>2.7462349890983204</v>
      </c>
      <c r="Z814">
        <f t="shared" si="226"/>
        <v>2.5814608897524209</v>
      </c>
      <c r="AG814" s="9">
        <f t="shared" si="232"/>
        <v>3.6326553432612187</v>
      </c>
      <c r="AH814">
        <f t="shared" si="227"/>
        <v>2.0408804286859185E-2</v>
      </c>
      <c r="AI814">
        <f t="shared" si="235"/>
        <v>7.2655343261218697E-2</v>
      </c>
      <c r="AJ814">
        <f t="shared" si="233"/>
        <v>4.1078838339214467</v>
      </c>
      <c r="AK814">
        <f t="shared" si="228"/>
        <v>4.3725755309161072E-3</v>
      </c>
      <c r="AL814">
        <f t="shared" si="229"/>
        <v>1.7883833921446879E-2</v>
      </c>
      <c r="AM814">
        <f t="shared" si="234"/>
        <v>3.454679541326712</v>
      </c>
      <c r="AN814">
        <f t="shared" si="230"/>
        <v>2.6751910014113958</v>
      </c>
      <c r="AO814">
        <f t="shared" si="231"/>
        <v>2.514679541326712</v>
      </c>
    </row>
    <row r="815" spans="1:41">
      <c r="A815">
        <v>4065</v>
      </c>
      <c r="B815">
        <v>2</v>
      </c>
      <c r="C815">
        <v>19</v>
      </c>
      <c r="D815">
        <v>45</v>
      </c>
      <c r="E815">
        <v>3.16</v>
      </c>
      <c r="F815">
        <v>3.56</v>
      </c>
      <c r="G815">
        <v>3.46</v>
      </c>
      <c r="H815">
        <v>3.56</v>
      </c>
      <c r="I815">
        <v>4.09</v>
      </c>
      <c r="J815">
        <v>4.09</v>
      </c>
      <c r="K815">
        <v>2.93</v>
      </c>
      <c r="L815">
        <v>0.94</v>
      </c>
      <c r="M815">
        <v>3.44</v>
      </c>
      <c r="N815">
        <v>3.7113339999999999</v>
      </c>
      <c r="O815">
        <v>4.3073329999999999</v>
      </c>
      <c r="P815">
        <v>3.5136669999999999</v>
      </c>
      <c r="R815" s="9">
        <f t="shared" si="219"/>
        <v>3.5760646260335944</v>
      </c>
      <c r="S815">
        <f t="shared" si="220"/>
        <v>0.13166602089670704</v>
      </c>
      <c r="T815">
        <f t="shared" si="218"/>
        <v>0.41606462603359429</v>
      </c>
      <c r="U815">
        <f t="shared" si="221"/>
        <v>4.036728336636541</v>
      </c>
      <c r="V815">
        <f t="shared" si="222"/>
        <v>0.13391245411138789</v>
      </c>
      <c r="W815">
        <f t="shared" si="223"/>
        <v>0.47672833663654091</v>
      </c>
      <c r="X815">
        <f t="shared" si="224"/>
        <v>1.3908065529488087</v>
      </c>
      <c r="Y815">
        <f t="shared" si="225"/>
        <v>0.52532199558061143</v>
      </c>
      <c r="Z815">
        <f t="shared" si="226"/>
        <v>1.5391934470511914</v>
      </c>
      <c r="AG815" s="9">
        <f t="shared" si="232"/>
        <v>3.5531644189580649</v>
      </c>
      <c r="AH815">
        <f t="shared" si="227"/>
        <v>0.12441911992343821</v>
      </c>
      <c r="AI815">
        <f t="shared" si="235"/>
        <v>0.39316441895806475</v>
      </c>
      <c r="AJ815">
        <f t="shared" si="233"/>
        <v>4.031180639124039</v>
      </c>
      <c r="AK815">
        <f t="shared" si="228"/>
        <v>0.1323541121134941</v>
      </c>
      <c r="AL815">
        <f t="shared" si="229"/>
        <v>0.47118063912403896</v>
      </c>
      <c r="AM815">
        <f t="shared" si="234"/>
        <v>1.7195198945934487</v>
      </c>
      <c r="AN815">
        <f t="shared" si="230"/>
        <v>0.41313314177698002</v>
      </c>
      <c r="AO815">
        <f t="shared" si="231"/>
        <v>1.2104801054065515</v>
      </c>
    </row>
    <row r="816" spans="1:41">
      <c r="A816">
        <v>4070</v>
      </c>
      <c r="B816">
        <v>2</v>
      </c>
      <c r="C816">
        <v>19</v>
      </c>
      <c r="D816">
        <v>50</v>
      </c>
      <c r="E816">
        <v>3.33</v>
      </c>
      <c r="F816">
        <v>3.16</v>
      </c>
      <c r="G816">
        <v>3.56</v>
      </c>
      <c r="H816">
        <v>3.75</v>
      </c>
      <c r="I816">
        <v>3.56</v>
      </c>
      <c r="J816">
        <v>4.09</v>
      </c>
      <c r="K816">
        <v>2.96</v>
      </c>
      <c r="L816">
        <v>2.93</v>
      </c>
      <c r="M816">
        <v>0.94</v>
      </c>
      <c r="N816">
        <v>3.5863339999999999</v>
      </c>
      <c r="O816">
        <v>4.0993329999999997</v>
      </c>
      <c r="P816">
        <v>3.1720000000000002</v>
      </c>
      <c r="R816" s="9">
        <f t="shared" si="219"/>
        <v>3.2052568244770283</v>
      </c>
      <c r="S816">
        <f t="shared" si="220"/>
        <v>3.7460413069961486E-2</v>
      </c>
      <c r="T816">
        <f t="shared" si="218"/>
        <v>0.12474317552297176</v>
      </c>
      <c r="U816">
        <f t="shared" si="221"/>
        <v>3.5503378295070993</v>
      </c>
      <c r="V816">
        <f t="shared" si="222"/>
        <v>5.324324546477352E-2</v>
      </c>
      <c r="W816">
        <f t="shared" si="223"/>
        <v>0.19966217049290069</v>
      </c>
      <c r="X816">
        <f t="shared" si="224"/>
        <v>2.993185041958379</v>
      </c>
      <c r="Y816">
        <f t="shared" si="225"/>
        <v>1.1211162823776695E-2</v>
      </c>
      <c r="Z816">
        <f t="shared" si="226"/>
        <v>3.3185041958379013E-2</v>
      </c>
      <c r="AG816" s="9">
        <f t="shared" si="232"/>
        <v>3.2801675855043673</v>
      </c>
      <c r="AH816">
        <f t="shared" si="227"/>
        <v>1.4964689037727569E-2</v>
      </c>
      <c r="AI816">
        <f t="shared" si="235"/>
        <v>4.9832414495632804E-2</v>
      </c>
      <c r="AJ816">
        <f t="shared" si="233"/>
        <v>3.6352342834299387</v>
      </c>
      <c r="AK816">
        <f t="shared" si="228"/>
        <v>3.0604191085349678E-2</v>
      </c>
      <c r="AL816">
        <f t="shared" si="229"/>
        <v>0.11476571657006129</v>
      </c>
      <c r="AM816">
        <f t="shared" si="234"/>
        <v>2.6581258233093328</v>
      </c>
      <c r="AN816">
        <f t="shared" si="230"/>
        <v>0.10198451915225243</v>
      </c>
      <c r="AO816">
        <f t="shared" si="231"/>
        <v>0.30187417669066718</v>
      </c>
    </row>
    <row r="817" spans="1:41">
      <c r="A817">
        <v>4075</v>
      </c>
      <c r="B817">
        <v>2</v>
      </c>
      <c r="C817">
        <v>19</v>
      </c>
      <c r="D817">
        <v>55</v>
      </c>
      <c r="E817">
        <v>3.61</v>
      </c>
      <c r="F817">
        <v>3.33</v>
      </c>
      <c r="G817">
        <v>3.16</v>
      </c>
      <c r="H817">
        <v>3.99</v>
      </c>
      <c r="I817">
        <v>3.75</v>
      </c>
      <c r="J817">
        <v>3.56</v>
      </c>
      <c r="K817">
        <v>3.47</v>
      </c>
      <c r="L817">
        <v>2.96</v>
      </c>
      <c r="M817">
        <v>2.93</v>
      </c>
      <c r="N817">
        <v>3.613</v>
      </c>
      <c r="O817">
        <v>3.9743339999999998</v>
      </c>
      <c r="P817">
        <v>3.3043330000000002</v>
      </c>
      <c r="R817" s="9">
        <f t="shared" si="219"/>
        <v>3.3600414260345151</v>
      </c>
      <c r="S817">
        <f t="shared" si="220"/>
        <v>6.9240602206505492E-2</v>
      </c>
      <c r="T817">
        <f t="shared" si="218"/>
        <v>0.24995857396548482</v>
      </c>
      <c r="U817">
        <f t="shared" si="221"/>
        <v>3.7137171052525342</v>
      </c>
      <c r="V817">
        <f t="shared" si="222"/>
        <v>6.9243833270041605E-2</v>
      </c>
      <c r="W817">
        <f t="shared" si="223"/>
        <v>0.27628289474746603</v>
      </c>
      <c r="X817">
        <f t="shared" si="224"/>
        <v>3.0417573153664517</v>
      </c>
      <c r="Y817">
        <f t="shared" si="225"/>
        <v>0.12341287741600822</v>
      </c>
      <c r="Z817">
        <f t="shared" si="226"/>
        <v>0.42824268463354853</v>
      </c>
      <c r="AG817" s="9">
        <f t="shared" si="232"/>
        <v>3.3206947857074067</v>
      </c>
      <c r="AH817">
        <f t="shared" si="227"/>
        <v>8.0139948557505031E-2</v>
      </c>
      <c r="AI817">
        <f t="shared" si="235"/>
        <v>0.28930521429259315</v>
      </c>
      <c r="AJ817">
        <f t="shared" si="233"/>
        <v>3.676826367293355</v>
      </c>
      <c r="AK817">
        <f t="shared" si="228"/>
        <v>7.8489632257304556E-2</v>
      </c>
      <c r="AL817">
        <f t="shared" si="229"/>
        <v>0.31317363270664522</v>
      </c>
      <c r="AM817">
        <f t="shared" si="234"/>
        <v>3.019770877306089</v>
      </c>
      <c r="AN817">
        <f t="shared" si="230"/>
        <v>0.12974902671294272</v>
      </c>
      <c r="AO817">
        <f t="shared" si="231"/>
        <v>0.45022912269391124</v>
      </c>
    </row>
    <row r="818" spans="1:41">
      <c r="A818">
        <v>4080</v>
      </c>
      <c r="B818">
        <v>2</v>
      </c>
      <c r="C818">
        <v>20</v>
      </c>
      <c r="D818">
        <v>0</v>
      </c>
      <c r="E818">
        <v>3.04</v>
      </c>
      <c r="F818">
        <v>3.61</v>
      </c>
      <c r="G818">
        <v>3.33</v>
      </c>
      <c r="H818">
        <v>3.44</v>
      </c>
      <c r="I818">
        <v>3.99</v>
      </c>
      <c r="J818">
        <v>3.75</v>
      </c>
      <c r="K818">
        <v>2.8</v>
      </c>
      <c r="L818">
        <v>3.47</v>
      </c>
      <c r="M818">
        <v>2.96</v>
      </c>
      <c r="N818">
        <v>3.6349999999999998</v>
      </c>
      <c r="O818">
        <v>4.0999999999999996</v>
      </c>
      <c r="P818">
        <v>3.3450000000000002</v>
      </c>
      <c r="R818" s="9">
        <f t="shared" si="219"/>
        <v>3.6126538362221301</v>
      </c>
      <c r="S818">
        <f t="shared" si="220"/>
        <v>0.18837297244149015</v>
      </c>
      <c r="T818">
        <f t="shared" ref="T818:T881" si="236">ABS(E818-R818)</f>
        <v>0.57265383622213006</v>
      </c>
      <c r="U818">
        <f t="shared" si="221"/>
        <v>3.9474346717854183</v>
      </c>
      <c r="V818">
        <f t="shared" si="222"/>
        <v>0.14751007900738905</v>
      </c>
      <c r="W818">
        <f t="shared" si="223"/>
        <v>0.50743467178541835</v>
      </c>
      <c r="X818">
        <f t="shared" si="224"/>
        <v>3.4877718027811628</v>
      </c>
      <c r="Y818">
        <f t="shared" si="225"/>
        <v>0.24563278670755823</v>
      </c>
      <c r="Z818">
        <f t="shared" si="226"/>
        <v>0.68777180278116301</v>
      </c>
      <c r="AG818" s="9">
        <f t="shared" si="232"/>
        <v>3.5549838823984365</v>
      </c>
      <c r="AH818">
        <f t="shared" si="227"/>
        <v>0.16940259289422255</v>
      </c>
      <c r="AI818">
        <f t="shared" si="235"/>
        <v>0.51498388239843651</v>
      </c>
      <c r="AJ818">
        <f t="shared" si="233"/>
        <v>3.9017624980320869</v>
      </c>
      <c r="AK818">
        <f t="shared" si="228"/>
        <v>0.13423328431165318</v>
      </c>
      <c r="AL818">
        <f t="shared" si="229"/>
        <v>0.46176249803208691</v>
      </c>
      <c r="AM818">
        <f t="shared" si="234"/>
        <v>3.3978799833365558</v>
      </c>
      <c r="AN818">
        <f t="shared" si="230"/>
        <v>0.21352856547734145</v>
      </c>
      <c r="AO818">
        <f t="shared" si="231"/>
        <v>0.59787998333655601</v>
      </c>
    </row>
    <row r="819" spans="1:41">
      <c r="A819">
        <v>4085</v>
      </c>
      <c r="B819">
        <v>2</v>
      </c>
      <c r="C819">
        <v>20</v>
      </c>
      <c r="D819">
        <v>5</v>
      </c>
      <c r="E819">
        <v>3.37</v>
      </c>
      <c r="F819">
        <v>3.04</v>
      </c>
      <c r="G819">
        <v>3.61</v>
      </c>
      <c r="H819">
        <v>3.63</v>
      </c>
      <c r="I819">
        <v>3.44</v>
      </c>
      <c r="J819">
        <v>3.99</v>
      </c>
      <c r="K819">
        <v>2.76</v>
      </c>
      <c r="L819">
        <v>2.8</v>
      </c>
      <c r="M819">
        <v>3.47</v>
      </c>
      <c r="N819">
        <v>3.6293329999999999</v>
      </c>
      <c r="O819">
        <v>4.1236670000000002</v>
      </c>
      <c r="P819">
        <v>3.2360000000000002</v>
      </c>
      <c r="R819" s="9">
        <f t="shared" si="219"/>
        <v>3.1025597304918691</v>
      </c>
      <c r="S819">
        <f t="shared" si="220"/>
        <v>7.9359130417843038E-2</v>
      </c>
      <c r="T819">
        <f t="shared" si="236"/>
        <v>0.26744026950813105</v>
      </c>
      <c r="U819">
        <f t="shared" si="221"/>
        <v>3.4426909023510222</v>
      </c>
      <c r="V819">
        <f t="shared" si="222"/>
        <v>5.1600302382638498E-2</v>
      </c>
      <c r="W819">
        <f t="shared" si="223"/>
        <v>0.18730909764897774</v>
      </c>
      <c r="X819">
        <f t="shared" si="224"/>
        <v>2.8838305885528426</v>
      </c>
      <c r="Y819">
        <f t="shared" si="225"/>
        <v>4.4866155272769132E-2</v>
      </c>
      <c r="Z819">
        <f t="shared" si="226"/>
        <v>0.12383058855284279</v>
      </c>
      <c r="AG819" s="9">
        <f t="shared" si="232"/>
        <v>3.2096018853871922</v>
      </c>
      <c r="AH819">
        <f t="shared" si="227"/>
        <v>4.7595879707064671E-2</v>
      </c>
      <c r="AI819">
        <f t="shared" si="235"/>
        <v>0.16039811461280795</v>
      </c>
      <c r="AJ819">
        <f t="shared" si="233"/>
        <v>3.5332730949306921</v>
      </c>
      <c r="AK819">
        <f t="shared" si="228"/>
        <v>2.6646530322123364E-2</v>
      </c>
      <c r="AL819">
        <f t="shared" si="229"/>
        <v>9.6726905069307811E-2</v>
      </c>
      <c r="AM819">
        <f t="shared" si="234"/>
        <v>2.9833425360303507</v>
      </c>
      <c r="AN819">
        <f t="shared" si="230"/>
        <v>8.0921208706648887E-2</v>
      </c>
      <c r="AO819">
        <f t="shared" si="231"/>
        <v>0.22334253603035092</v>
      </c>
    </row>
    <row r="820" spans="1:41">
      <c r="A820">
        <v>4090</v>
      </c>
      <c r="B820">
        <v>2</v>
      </c>
      <c r="C820">
        <v>20</v>
      </c>
      <c r="D820">
        <v>10</v>
      </c>
      <c r="E820">
        <v>1.45</v>
      </c>
      <c r="F820">
        <v>3.37</v>
      </c>
      <c r="G820">
        <v>3.04</v>
      </c>
      <c r="H820">
        <v>3.56</v>
      </c>
      <c r="I820">
        <v>3.63</v>
      </c>
      <c r="J820">
        <v>3.44</v>
      </c>
      <c r="K820">
        <v>2.91</v>
      </c>
      <c r="L820">
        <v>2.76</v>
      </c>
      <c r="M820">
        <v>2.8</v>
      </c>
      <c r="N820">
        <v>3.64</v>
      </c>
      <c r="O820">
        <v>4.0999999999999996</v>
      </c>
      <c r="P820">
        <v>3.4836670000000001</v>
      </c>
      <c r="R820" s="9">
        <f t="shared" si="219"/>
        <v>3.3986614311990073</v>
      </c>
      <c r="S820">
        <f t="shared" si="220"/>
        <v>1.3439044353096603</v>
      </c>
      <c r="T820">
        <f t="shared" si="236"/>
        <v>1.9486614311990074</v>
      </c>
      <c r="U820">
        <f t="shared" si="221"/>
        <v>3.6319352587838956</v>
      </c>
      <c r="V820">
        <f t="shared" si="222"/>
        <v>2.0206533366262783E-2</v>
      </c>
      <c r="W820">
        <f t="shared" si="223"/>
        <v>7.1935258783895506E-2</v>
      </c>
      <c r="X820">
        <f t="shared" si="224"/>
        <v>2.886833753298093</v>
      </c>
      <c r="Y820">
        <f t="shared" si="225"/>
        <v>7.96090951955572E-3</v>
      </c>
      <c r="Z820">
        <f t="shared" si="226"/>
        <v>2.3166246701907145E-2</v>
      </c>
      <c r="AG820" s="9">
        <f t="shared" si="232"/>
        <v>3.3268019521602299</v>
      </c>
      <c r="AH820">
        <f t="shared" si="227"/>
        <v>1.2943461739036068</v>
      </c>
      <c r="AI820">
        <f t="shared" si="235"/>
        <v>1.8768019521602299</v>
      </c>
      <c r="AJ820">
        <f t="shared" si="233"/>
        <v>3.5879068381607047</v>
      </c>
      <c r="AK820">
        <f t="shared" si="228"/>
        <v>7.8389994833439908E-3</v>
      </c>
      <c r="AL820">
        <f t="shared" si="229"/>
        <v>2.7906838160704606E-2</v>
      </c>
      <c r="AM820">
        <f t="shared" si="234"/>
        <v>2.8679275517117722</v>
      </c>
      <c r="AN820">
        <f t="shared" si="230"/>
        <v>1.4457886009700337E-2</v>
      </c>
      <c r="AO820">
        <f t="shared" si="231"/>
        <v>4.2072448288227982E-2</v>
      </c>
    </row>
    <row r="821" spans="1:41">
      <c r="A821">
        <v>4095</v>
      </c>
      <c r="B821">
        <v>2</v>
      </c>
      <c r="C821">
        <v>20</v>
      </c>
      <c r="D821">
        <v>15</v>
      </c>
      <c r="E821">
        <v>3.06</v>
      </c>
      <c r="F821">
        <v>1.45</v>
      </c>
      <c r="G821">
        <v>3.37</v>
      </c>
      <c r="H821">
        <v>3.51</v>
      </c>
      <c r="I821">
        <v>3.56</v>
      </c>
      <c r="J821">
        <v>3.63</v>
      </c>
      <c r="K821">
        <v>2.97</v>
      </c>
      <c r="L821">
        <v>2.91</v>
      </c>
      <c r="M821">
        <v>2.76</v>
      </c>
      <c r="N821">
        <v>3.713333</v>
      </c>
      <c r="O821">
        <v>4.1283339999999997</v>
      </c>
      <c r="P821">
        <v>3.383667</v>
      </c>
      <c r="R821" s="9">
        <f t="shared" si="219"/>
        <v>1.6902606039257135</v>
      </c>
      <c r="S821">
        <f t="shared" si="220"/>
        <v>0.44762725361904787</v>
      </c>
      <c r="T821">
        <f t="shared" si="236"/>
        <v>1.3697393960742865</v>
      </c>
      <c r="U821">
        <f t="shared" si="221"/>
        <v>3.3507115206006488</v>
      </c>
      <c r="V821">
        <f t="shared" si="222"/>
        <v>4.5381333162208257E-2</v>
      </c>
      <c r="W821">
        <f t="shared" si="223"/>
        <v>0.15928847939935098</v>
      </c>
      <c r="X821">
        <f t="shared" si="224"/>
        <v>2.9848038367985588</v>
      </c>
      <c r="Y821">
        <f t="shared" si="225"/>
        <v>4.9844568345315038E-3</v>
      </c>
      <c r="Z821">
        <f t="shared" si="226"/>
        <v>1.4803836798558567E-2</v>
      </c>
      <c r="AG821" s="9">
        <f t="shared" si="232"/>
        <v>2.0463228275278862</v>
      </c>
      <c r="AH821">
        <f t="shared" si="227"/>
        <v>0.33126704982748817</v>
      </c>
      <c r="AI821">
        <f t="shared" si="235"/>
        <v>1.0136771724721139</v>
      </c>
      <c r="AJ821">
        <f t="shared" si="233"/>
        <v>3.4022765084827671</v>
      </c>
      <c r="AK821">
        <f t="shared" si="228"/>
        <v>3.0690453423713022E-2</v>
      </c>
      <c r="AL821">
        <f t="shared" si="229"/>
        <v>0.10772349151723271</v>
      </c>
      <c r="AM821">
        <f t="shared" si="234"/>
        <v>2.9491014290631954</v>
      </c>
      <c r="AN821">
        <f t="shared" si="230"/>
        <v>7.0365558709780483E-3</v>
      </c>
      <c r="AO821">
        <f t="shared" si="231"/>
        <v>2.0898570936804806E-2</v>
      </c>
    </row>
    <row r="822" spans="1:41">
      <c r="A822">
        <v>4100</v>
      </c>
      <c r="B822">
        <v>2</v>
      </c>
      <c r="C822">
        <v>20</v>
      </c>
      <c r="D822">
        <v>20</v>
      </c>
      <c r="E822">
        <v>3.21</v>
      </c>
      <c r="F822">
        <v>3.06</v>
      </c>
      <c r="G822">
        <v>1.45</v>
      </c>
      <c r="H822">
        <v>3.48</v>
      </c>
      <c r="I822">
        <v>3.51</v>
      </c>
      <c r="J822">
        <v>3.56</v>
      </c>
      <c r="K822">
        <v>2.84</v>
      </c>
      <c r="L822">
        <v>2.97</v>
      </c>
      <c r="M822">
        <v>2.91</v>
      </c>
      <c r="N822">
        <v>3.5473330000000001</v>
      </c>
      <c r="O822">
        <v>4.0713330000000001</v>
      </c>
      <c r="P822">
        <v>3.2679999999999998</v>
      </c>
      <c r="R822" s="9">
        <f t="shared" si="219"/>
        <v>3.1117320787055771</v>
      </c>
      <c r="S822">
        <f t="shared" si="220"/>
        <v>3.0613059593278147E-2</v>
      </c>
      <c r="T822">
        <f t="shared" si="236"/>
        <v>9.8267921294422855E-2</v>
      </c>
      <c r="U822">
        <f t="shared" si="221"/>
        <v>3.4960765680886063</v>
      </c>
      <c r="V822">
        <f t="shared" si="222"/>
        <v>4.6197034737374592E-3</v>
      </c>
      <c r="W822">
        <f t="shared" si="223"/>
        <v>1.6076568088606358E-2</v>
      </c>
      <c r="X822">
        <f t="shared" si="224"/>
        <v>3.03278147823334</v>
      </c>
      <c r="Y822">
        <f t="shared" si="225"/>
        <v>6.788080219483808E-2</v>
      </c>
      <c r="Z822">
        <f t="shared" si="226"/>
        <v>0.19278147823334013</v>
      </c>
      <c r="AG822" s="9">
        <f t="shared" si="232"/>
        <v>2.7745714550207863</v>
      </c>
      <c r="AH822">
        <f t="shared" si="227"/>
        <v>0.13564752180037809</v>
      </c>
      <c r="AI822">
        <f t="shared" si="235"/>
        <v>0.43542854497921368</v>
      </c>
      <c r="AJ822">
        <f t="shared" si="233"/>
        <v>3.4524095424445256</v>
      </c>
      <c r="AK822">
        <f t="shared" si="228"/>
        <v>7.9282924009983907E-3</v>
      </c>
      <c r="AL822">
        <f t="shared" si="229"/>
        <v>2.7590457555474401E-2</v>
      </c>
      <c r="AM822">
        <f t="shared" si="234"/>
        <v>3.009078630364086</v>
      </c>
      <c r="AN822">
        <f t="shared" si="230"/>
        <v>5.9534729001438774E-2</v>
      </c>
      <c r="AO822">
        <f t="shared" si="231"/>
        <v>0.1690786303640861</v>
      </c>
    </row>
    <row r="823" spans="1:41">
      <c r="A823">
        <v>4105</v>
      </c>
      <c r="B823">
        <v>2</v>
      </c>
      <c r="C823">
        <v>20</v>
      </c>
      <c r="D823">
        <v>25</v>
      </c>
      <c r="E823">
        <v>2.75</v>
      </c>
      <c r="F823">
        <v>3.21</v>
      </c>
      <c r="G823">
        <v>3.06</v>
      </c>
      <c r="H823">
        <v>3.13</v>
      </c>
      <c r="I823">
        <v>3.48</v>
      </c>
      <c r="J823">
        <v>3.51</v>
      </c>
      <c r="K823">
        <v>2.44</v>
      </c>
      <c r="L823">
        <v>2.84</v>
      </c>
      <c r="M823">
        <v>2.97</v>
      </c>
      <c r="N823">
        <v>3.5006659999999998</v>
      </c>
      <c r="O823">
        <v>3.9940000000000002</v>
      </c>
      <c r="P823">
        <v>3.2739989999999999</v>
      </c>
      <c r="R823" s="9">
        <f t="shared" si="219"/>
        <v>3.2408551983736693</v>
      </c>
      <c r="S823">
        <f t="shared" si="220"/>
        <v>0.17849279940860702</v>
      </c>
      <c r="T823">
        <f t="shared" si="236"/>
        <v>0.49085519837366931</v>
      </c>
      <c r="U823">
        <f t="shared" si="221"/>
        <v>3.4839599963345886</v>
      </c>
      <c r="V823">
        <f t="shared" si="222"/>
        <v>0.11308626080977277</v>
      </c>
      <c r="W823">
        <f t="shared" si="223"/>
        <v>0.35395999633458874</v>
      </c>
      <c r="X823">
        <f t="shared" si="224"/>
        <v>2.9237123897130024</v>
      </c>
      <c r="Y823">
        <f t="shared" si="225"/>
        <v>0.19824278266926332</v>
      </c>
      <c r="Z823">
        <f t="shared" si="226"/>
        <v>0.48371238971300246</v>
      </c>
      <c r="AG823" s="9">
        <f t="shared" si="232"/>
        <v>3.2054749332855437</v>
      </c>
      <c r="AH823">
        <f t="shared" si="227"/>
        <v>0.16562724846747043</v>
      </c>
      <c r="AI823">
        <f t="shared" si="235"/>
        <v>0.45547493328554367</v>
      </c>
      <c r="AJ823">
        <f t="shared" si="233"/>
        <v>3.4779508287186083</v>
      </c>
      <c r="AK823">
        <f t="shared" si="228"/>
        <v>0.11116639895163208</v>
      </c>
      <c r="AL823">
        <f t="shared" si="229"/>
        <v>0.34795082871860838</v>
      </c>
      <c r="AM823">
        <f t="shared" si="234"/>
        <v>2.9294036732087476</v>
      </c>
      <c r="AN823">
        <f t="shared" si="230"/>
        <v>0.20057527590522445</v>
      </c>
      <c r="AO823">
        <f t="shared" si="231"/>
        <v>0.48940367320874767</v>
      </c>
    </row>
    <row r="824" spans="1:41">
      <c r="A824">
        <v>4110</v>
      </c>
      <c r="B824">
        <v>2</v>
      </c>
      <c r="C824">
        <v>20</v>
      </c>
      <c r="D824">
        <v>30</v>
      </c>
      <c r="E824">
        <v>3.03</v>
      </c>
      <c r="F824">
        <v>2.75</v>
      </c>
      <c r="G824">
        <v>3.21</v>
      </c>
      <c r="H824">
        <v>3.4</v>
      </c>
      <c r="I824">
        <v>3.13</v>
      </c>
      <c r="J824">
        <v>3.48</v>
      </c>
      <c r="K824">
        <v>2.89</v>
      </c>
      <c r="L824">
        <v>2.44</v>
      </c>
      <c r="M824">
        <v>2.84</v>
      </c>
      <c r="N824">
        <v>3.37</v>
      </c>
      <c r="O824">
        <v>3.9169999999999998</v>
      </c>
      <c r="P824">
        <v>3.198334</v>
      </c>
      <c r="R824" s="9">
        <f t="shared" si="219"/>
        <v>2.8158151383088312</v>
      </c>
      <c r="S824">
        <f t="shared" si="220"/>
        <v>7.0688073165402168E-2</v>
      </c>
      <c r="T824">
        <f t="shared" si="236"/>
        <v>0.21418486169116857</v>
      </c>
      <c r="U824">
        <f t="shared" si="221"/>
        <v>3.1429813285542147</v>
      </c>
      <c r="V824">
        <f t="shared" si="222"/>
        <v>7.5593726895819169E-2</v>
      </c>
      <c r="W824">
        <f t="shared" si="223"/>
        <v>0.25701867144578516</v>
      </c>
      <c r="X824">
        <f t="shared" si="224"/>
        <v>2.5595961316036417</v>
      </c>
      <c r="Y824">
        <f t="shared" si="225"/>
        <v>0.11432659806102366</v>
      </c>
      <c r="Z824">
        <f t="shared" si="226"/>
        <v>0.33040386839635838</v>
      </c>
      <c r="AG824" s="9">
        <f t="shared" si="232"/>
        <v>2.8998640061210459</v>
      </c>
      <c r="AH824">
        <f t="shared" si="227"/>
        <v>4.2949172897344526E-2</v>
      </c>
      <c r="AI824">
        <f t="shared" si="235"/>
        <v>0.13013599387895392</v>
      </c>
      <c r="AJ824">
        <f t="shared" si="233"/>
        <v>3.1987135319850739</v>
      </c>
      <c r="AK824">
        <f t="shared" si="228"/>
        <v>5.9201902357331179E-2</v>
      </c>
      <c r="AL824">
        <f t="shared" si="229"/>
        <v>0.201286468014926</v>
      </c>
      <c r="AM824">
        <f t="shared" si="234"/>
        <v>2.6064948510753827</v>
      </c>
      <c r="AN824">
        <f t="shared" si="230"/>
        <v>9.8098667447964499E-2</v>
      </c>
      <c r="AO824">
        <f t="shared" si="231"/>
        <v>0.28350514892461742</v>
      </c>
    </row>
    <row r="825" spans="1:41">
      <c r="A825">
        <v>4115</v>
      </c>
      <c r="B825">
        <v>2</v>
      </c>
      <c r="C825">
        <v>20</v>
      </c>
      <c r="D825">
        <v>35</v>
      </c>
      <c r="E825">
        <v>3.23</v>
      </c>
      <c r="F825">
        <v>3.03</v>
      </c>
      <c r="G825">
        <v>2.75</v>
      </c>
      <c r="H825">
        <v>3.67</v>
      </c>
      <c r="I825">
        <v>3.4</v>
      </c>
      <c r="J825">
        <v>3.13</v>
      </c>
      <c r="K825">
        <v>2.87</v>
      </c>
      <c r="L825">
        <v>2.89</v>
      </c>
      <c r="M825">
        <v>2.44</v>
      </c>
      <c r="N825">
        <v>3.448334</v>
      </c>
      <c r="O825">
        <v>3.9409999999999998</v>
      </c>
      <c r="P825">
        <v>3.2663340000000001</v>
      </c>
      <c r="R825" s="9">
        <f t="shared" si="219"/>
        <v>3.0744075968859463</v>
      </c>
      <c r="S825">
        <f t="shared" si="220"/>
        <v>4.8171022635929921E-2</v>
      </c>
      <c r="T825">
        <f t="shared" si="236"/>
        <v>0.15559240311405365</v>
      </c>
      <c r="U825">
        <f t="shared" si="221"/>
        <v>3.3943338651066335</v>
      </c>
      <c r="V825">
        <f t="shared" si="222"/>
        <v>7.5113388254323288E-2</v>
      </c>
      <c r="W825">
        <f t="shared" si="223"/>
        <v>0.27566613489336644</v>
      </c>
      <c r="X825">
        <f t="shared" si="224"/>
        <v>2.9591738516744051</v>
      </c>
      <c r="Y825">
        <f t="shared" si="225"/>
        <v>3.1071028457980817E-2</v>
      </c>
      <c r="Z825">
        <f t="shared" si="226"/>
        <v>8.9173851674404947E-2</v>
      </c>
      <c r="AG825" s="9">
        <f t="shared" si="232"/>
        <v>3.0103743961698757</v>
      </c>
      <c r="AH825">
        <f t="shared" si="227"/>
        <v>6.7995542981462639E-2</v>
      </c>
      <c r="AI825">
        <f t="shared" si="235"/>
        <v>0.21962560383012431</v>
      </c>
      <c r="AJ825">
        <f t="shared" si="233"/>
        <v>3.3382897914410741</v>
      </c>
      <c r="AK825">
        <f t="shared" si="228"/>
        <v>9.0384253013331292E-2</v>
      </c>
      <c r="AL825">
        <f t="shared" si="229"/>
        <v>0.33171020855892586</v>
      </c>
      <c r="AM825">
        <f t="shared" si="234"/>
        <v>2.8695183014870209</v>
      </c>
      <c r="AN825">
        <f t="shared" si="230"/>
        <v>1.6783920312863745E-4</v>
      </c>
      <c r="AO825">
        <f t="shared" si="231"/>
        <v>4.8169851297918953E-4</v>
      </c>
    </row>
    <row r="826" spans="1:41">
      <c r="A826">
        <v>4120</v>
      </c>
      <c r="B826">
        <v>2</v>
      </c>
      <c r="C826">
        <v>20</v>
      </c>
      <c r="D826">
        <v>40</v>
      </c>
      <c r="E826">
        <v>2.91</v>
      </c>
      <c r="F826">
        <v>3.23</v>
      </c>
      <c r="G826">
        <v>3.03</v>
      </c>
      <c r="H826">
        <v>3.41</v>
      </c>
      <c r="I826">
        <v>3.67</v>
      </c>
      <c r="J826">
        <v>3.4</v>
      </c>
      <c r="K826">
        <v>2.57</v>
      </c>
      <c r="L826">
        <v>2.87</v>
      </c>
      <c r="M826">
        <v>2.89</v>
      </c>
      <c r="N826">
        <v>3.3666670000000001</v>
      </c>
      <c r="O826">
        <v>3.9009999999999998</v>
      </c>
      <c r="P826">
        <v>3.2316669999999998</v>
      </c>
      <c r="R826" s="9">
        <f t="shared" si="219"/>
        <v>3.2445076733987954</v>
      </c>
      <c r="S826">
        <f t="shared" si="220"/>
        <v>0.11495109051504993</v>
      </c>
      <c r="T826">
        <f t="shared" si="236"/>
        <v>0.33450767339879528</v>
      </c>
      <c r="U826">
        <f t="shared" si="221"/>
        <v>3.6294517279884029</v>
      </c>
      <c r="V826">
        <f t="shared" si="222"/>
        <v>6.4355345451144491E-2</v>
      </c>
      <c r="W826">
        <f t="shared" si="223"/>
        <v>0.21945172798840273</v>
      </c>
      <c r="X826">
        <f t="shared" si="224"/>
        <v>2.9538381326985497</v>
      </c>
      <c r="Y826">
        <f t="shared" si="225"/>
        <v>0.1493533590266731</v>
      </c>
      <c r="Z826">
        <f t="shared" si="226"/>
        <v>0.38383813269854983</v>
      </c>
      <c r="AG826" s="9">
        <f t="shared" si="232"/>
        <v>3.2013927767656249</v>
      </c>
      <c r="AH826">
        <f t="shared" si="227"/>
        <v>0.10013497483354804</v>
      </c>
      <c r="AI826">
        <f t="shared" si="235"/>
        <v>0.29139277676562481</v>
      </c>
      <c r="AJ826">
        <f t="shared" si="233"/>
        <v>3.5797397150784658</v>
      </c>
      <c r="AK826">
        <f t="shared" si="228"/>
        <v>4.9777042545004584E-2</v>
      </c>
      <c r="AL826">
        <f t="shared" si="229"/>
        <v>0.16973971507846564</v>
      </c>
      <c r="AM826">
        <f t="shared" si="234"/>
        <v>2.9390558315617348</v>
      </c>
      <c r="AN826">
        <f t="shared" si="230"/>
        <v>0.1436014908800525</v>
      </c>
      <c r="AO826">
        <f t="shared" si="231"/>
        <v>0.36905583156173494</v>
      </c>
    </row>
    <row r="827" spans="1:41">
      <c r="A827">
        <v>4125</v>
      </c>
      <c r="B827">
        <v>2</v>
      </c>
      <c r="C827">
        <v>20</v>
      </c>
      <c r="D827">
        <v>45</v>
      </c>
      <c r="E827">
        <v>2.6</v>
      </c>
      <c r="F827">
        <v>2.91</v>
      </c>
      <c r="G827">
        <v>3.23</v>
      </c>
      <c r="H827">
        <v>2.91</v>
      </c>
      <c r="I827">
        <v>3.41</v>
      </c>
      <c r="J827">
        <v>3.67</v>
      </c>
      <c r="K827">
        <v>0.81</v>
      </c>
      <c r="L827">
        <v>2.57</v>
      </c>
      <c r="M827">
        <v>2.87</v>
      </c>
      <c r="N827">
        <v>3.4306670000000001</v>
      </c>
      <c r="O827">
        <v>3.851334</v>
      </c>
      <c r="P827">
        <v>3.1126670000000001</v>
      </c>
      <c r="R827" s="9">
        <f t="shared" si="219"/>
        <v>2.9652705977707172</v>
      </c>
      <c r="S827">
        <f t="shared" si="220"/>
        <v>0.14048869145027582</v>
      </c>
      <c r="T827">
        <f t="shared" si="236"/>
        <v>0.36527059777071713</v>
      </c>
      <c r="U827">
        <f t="shared" si="221"/>
        <v>3.3815369554210974</v>
      </c>
      <c r="V827">
        <f t="shared" si="222"/>
        <v>0.16204019086635646</v>
      </c>
      <c r="W827">
        <f t="shared" si="223"/>
        <v>0.4715369554210973</v>
      </c>
      <c r="X827">
        <f t="shared" si="224"/>
        <v>2.6750733324464218</v>
      </c>
      <c r="Y827">
        <f t="shared" si="225"/>
        <v>2.3025596696869401</v>
      </c>
      <c r="Z827">
        <f t="shared" si="226"/>
        <v>1.8650733324464217</v>
      </c>
      <c r="AG827" s="9">
        <f t="shared" si="232"/>
        <v>3.0222936915106948</v>
      </c>
      <c r="AH827">
        <f t="shared" si="227"/>
        <v>0.16242065058103644</v>
      </c>
      <c r="AI827">
        <f t="shared" si="235"/>
        <v>0.42229369151069474</v>
      </c>
      <c r="AJ827">
        <f t="shared" si="233"/>
        <v>3.4238537092339469</v>
      </c>
      <c r="AK827">
        <f t="shared" si="228"/>
        <v>0.17658203066458653</v>
      </c>
      <c r="AL827">
        <f t="shared" si="229"/>
        <v>0.5138537092339468</v>
      </c>
      <c r="AM827">
        <f t="shared" si="234"/>
        <v>2.7072878983392692</v>
      </c>
      <c r="AN827">
        <f t="shared" si="230"/>
        <v>2.3423307386904555</v>
      </c>
      <c r="AO827">
        <f t="shared" si="231"/>
        <v>1.8972878983392691</v>
      </c>
    </row>
    <row r="828" spans="1:41">
      <c r="A828">
        <v>4130</v>
      </c>
      <c r="B828">
        <v>2</v>
      </c>
      <c r="C828">
        <v>20</v>
      </c>
      <c r="D828">
        <v>50</v>
      </c>
      <c r="E828">
        <v>2.83</v>
      </c>
      <c r="F828">
        <v>2.6</v>
      </c>
      <c r="G828">
        <v>2.91</v>
      </c>
      <c r="H828">
        <v>3.14</v>
      </c>
      <c r="I828">
        <v>2.91</v>
      </c>
      <c r="J828">
        <v>3.41</v>
      </c>
      <c r="K828">
        <v>2.79</v>
      </c>
      <c r="L828">
        <v>0.81</v>
      </c>
      <c r="M828">
        <v>2.57</v>
      </c>
      <c r="N828">
        <v>3.1756669999999998</v>
      </c>
      <c r="O828">
        <v>3.7113339999999999</v>
      </c>
      <c r="P828">
        <v>3.0266670000000002</v>
      </c>
      <c r="R828" s="9">
        <f t="shared" si="219"/>
        <v>2.6611090374594037</v>
      </c>
      <c r="S828">
        <f t="shared" si="220"/>
        <v>5.9678785350034035E-2</v>
      </c>
      <c r="T828">
        <f t="shared" si="236"/>
        <v>0.16889096254059632</v>
      </c>
      <c r="U828">
        <f t="shared" si="221"/>
        <v>2.9326700169419411</v>
      </c>
      <c r="V828">
        <f t="shared" si="222"/>
        <v>6.6028657024859563E-2</v>
      </c>
      <c r="W828">
        <f t="shared" si="223"/>
        <v>0.20732998305805905</v>
      </c>
      <c r="X828">
        <f t="shared" si="224"/>
        <v>1.1638722400257395</v>
      </c>
      <c r="Y828">
        <f t="shared" si="225"/>
        <v>0.58284149103020089</v>
      </c>
      <c r="Z828">
        <f t="shared" si="226"/>
        <v>1.6261277599742605</v>
      </c>
      <c r="AG828" s="9">
        <f t="shared" si="232"/>
        <v>2.7151971598428637</v>
      </c>
      <c r="AH828">
        <f t="shared" si="227"/>
        <v>4.0566374613829108E-2</v>
      </c>
      <c r="AI828">
        <f t="shared" si="235"/>
        <v>0.11480284015713638</v>
      </c>
      <c r="AJ828">
        <f t="shared" si="233"/>
        <v>3.0072058918242677</v>
      </c>
      <c r="AK828">
        <f t="shared" si="228"/>
        <v>4.2291117253417977E-2</v>
      </c>
      <c r="AL828">
        <f t="shared" si="229"/>
        <v>0.13279410817573245</v>
      </c>
      <c r="AM828">
        <f t="shared" si="234"/>
        <v>1.3928928406187062</v>
      </c>
      <c r="AN828">
        <f t="shared" si="230"/>
        <v>0.50075525425852829</v>
      </c>
      <c r="AO828">
        <f t="shared" si="231"/>
        <v>1.3971071593812938</v>
      </c>
    </row>
    <row r="829" spans="1:41">
      <c r="A829">
        <v>4135</v>
      </c>
      <c r="B829">
        <v>2</v>
      </c>
      <c r="C829">
        <v>20</v>
      </c>
      <c r="D829">
        <v>55</v>
      </c>
      <c r="E829">
        <v>2.96</v>
      </c>
      <c r="F829">
        <v>2.83</v>
      </c>
      <c r="G829">
        <v>2.6</v>
      </c>
      <c r="H829">
        <v>3.54</v>
      </c>
      <c r="I829">
        <v>3.14</v>
      </c>
      <c r="J829">
        <v>2.91</v>
      </c>
      <c r="K829">
        <v>2.77</v>
      </c>
      <c r="L829">
        <v>2.79</v>
      </c>
      <c r="M829">
        <v>0.81</v>
      </c>
      <c r="N829">
        <v>3.1586669999999999</v>
      </c>
      <c r="O829">
        <v>3.609</v>
      </c>
      <c r="P829">
        <v>2.95</v>
      </c>
      <c r="R829" s="9">
        <f t="shared" si="219"/>
        <v>2.8648891355847561</v>
      </c>
      <c r="S829">
        <f t="shared" si="220"/>
        <v>3.2132048788933734E-2</v>
      </c>
      <c r="T829">
        <f t="shared" si="236"/>
        <v>9.5110864415243856E-2</v>
      </c>
      <c r="U829">
        <f t="shared" si="221"/>
        <v>3.1360395452421277</v>
      </c>
      <c r="V829">
        <f t="shared" si="222"/>
        <v>0.11411312281295828</v>
      </c>
      <c r="W829">
        <f t="shared" si="223"/>
        <v>0.40396045475787234</v>
      </c>
      <c r="X829">
        <f t="shared" si="224"/>
        <v>2.827725315075142</v>
      </c>
      <c r="Y829">
        <f t="shared" si="225"/>
        <v>2.0839463926044043E-2</v>
      </c>
      <c r="Z829">
        <f t="shared" si="226"/>
        <v>5.7725315075142003E-2</v>
      </c>
      <c r="AG829" s="9">
        <f t="shared" si="232"/>
        <v>2.8125325264712844</v>
      </c>
      <c r="AH829">
        <f t="shared" si="227"/>
        <v>4.9820092408349864E-2</v>
      </c>
      <c r="AI829">
        <f t="shared" si="235"/>
        <v>0.14746747352871559</v>
      </c>
      <c r="AJ829">
        <f t="shared" si="233"/>
        <v>3.0884966080320497</v>
      </c>
      <c r="AK829">
        <f t="shared" si="228"/>
        <v>0.12754333106439275</v>
      </c>
      <c r="AL829">
        <f t="shared" si="229"/>
        <v>0.45150339196795031</v>
      </c>
      <c r="AM829">
        <f t="shared" si="234"/>
        <v>2.492308073461031</v>
      </c>
      <c r="AN829">
        <f t="shared" si="230"/>
        <v>0.10024979297435704</v>
      </c>
      <c r="AO829">
        <f t="shared" si="231"/>
        <v>0.27769192653896901</v>
      </c>
    </row>
    <row r="830" spans="1:41">
      <c r="A830">
        <v>4140</v>
      </c>
      <c r="B830">
        <v>2</v>
      </c>
      <c r="C830">
        <v>21</v>
      </c>
      <c r="D830">
        <v>0</v>
      </c>
      <c r="E830">
        <v>2.93</v>
      </c>
      <c r="F830">
        <v>2.96</v>
      </c>
      <c r="G830">
        <v>2.83</v>
      </c>
      <c r="H830">
        <v>3.31</v>
      </c>
      <c r="I830">
        <v>3.54</v>
      </c>
      <c r="J830">
        <v>3.14</v>
      </c>
      <c r="K830">
        <v>2.46</v>
      </c>
      <c r="L830">
        <v>2.77</v>
      </c>
      <c r="M830">
        <v>2.79</v>
      </c>
      <c r="N830">
        <v>3.3736670000000002</v>
      </c>
      <c r="O830">
        <v>3.890333</v>
      </c>
      <c r="P830">
        <v>3.206</v>
      </c>
      <c r="R830" s="9">
        <f t="shared" si="219"/>
        <v>3.0039121787399994</v>
      </c>
      <c r="S830">
        <f t="shared" si="220"/>
        <v>2.5225999569965605E-2</v>
      </c>
      <c r="T830">
        <f t="shared" si="236"/>
        <v>7.3912178739999224E-2</v>
      </c>
      <c r="U830">
        <f t="shared" si="221"/>
        <v>3.4930407176217719</v>
      </c>
      <c r="V830">
        <f t="shared" si="222"/>
        <v>5.5299310459749812E-2</v>
      </c>
      <c r="W830">
        <f t="shared" si="223"/>
        <v>0.18304071762177188</v>
      </c>
      <c r="X830">
        <f t="shared" si="224"/>
        <v>2.858907099223666</v>
      </c>
      <c r="Y830">
        <f t="shared" si="225"/>
        <v>0.16215735740799433</v>
      </c>
      <c r="Z830">
        <f t="shared" si="226"/>
        <v>0.39890709922366607</v>
      </c>
      <c r="AG830" s="9">
        <f t="shared" si="232"/>
        <v>2.9706324316796002</v>
      </c>
      <c r="AH830">
        <f t="shared" si="227"/>
        <v>1.3867724122730398E-2</v>
      </c>
      <c r="AI830">
        <f t="shared" si="235"/>
        <v>4.0632431679600067E-2</v>
      </c>
      <c r="AJ830">
        <f t="shared" si="233"/>
        <v>3.4233751124346301</v>
      </c>
      <c r="AK830">
        <f t="shared" si="228"/>
        <v>3.4252299829193367E-2</v>
      </c>
      <c r="AL830">
        <f t="shared" si="229"/>
        <v>0.11337511243463005</v>
      </c>
      <c r="AM830">
        <f t="shared" si="234"/>
        <v>2.8422439051007844</v>
      </c>
      <c r="AN830">
        <f t="shared" si="230"/>
        <v>0.15538370126048148</v>
      </c>
      <c r="AO830">
        <f t="shared" si="231"/>
        <v>0.38224390510078443</v>
      </c>
    </row>
    <row r="831" spans="1:41">
      <c r="A831">
        <v>4145</v>
      </c>
      <c r="B831">
        <v>2</v>
      </c>
      <c r="C831">
        <v>21</v>
      </c>
      <c r="D831">
        <v>5</v>
      </c>
      <c r="E831">
        <v>2.17</v>
      </c>
      <c r="F831">
        <v>2.93</v>
      </c>
      <c r="G831">
        <v>2.96</v>
      </c>
      <c r="H831">
        <v>3.36</v>
      </c>
      <c r="I831">
        <v>3.31</v>
      </c>
      <c r="J831">
        <v>3.54</v>
      </c>
      <c r="K831">
        <v>2.68</v>
      </c>
      <c r="L831">
        <v>2.46</v>
      </c>
      <c r="M831">
        <v>2.77</v>
      </c>
      <c r="N831">
        <v>3.3053330000000001</v>
      </c>
      <c r="O831">
        <v>3.8113329999999999</v>
      </c>
      <c r="P831">
        <v>3.0960000000000001</v>
      </c>
      <c r="R831" s="9">
        <f t="shared" si="219"/>
        <v>2.9698428924304339</v>
      </c>
      <c r="S831">
        <f t="shared" si="220"/>
        <v>0.36859119466840273</v>
      </c>
      <c r="T831">
        <f t="shared" si="236"/>
        <v>0.79984289243043394</v>
      </c>
      <c r="U831">
        <f t="shared" si="221"/>
        <v>3.2996332699955779</v>
      </c>
      <c r="V831">
        <f t="shared" si="222"/>
        <v>1.7966288691792245E-2</v>
      </c>
      <c r="W831">
        <f t="shared" si="223"/>
        <v>6.0366730004421942E-2</v>
      </c>
      <c r="X831">
        <f t="shared" si="224"/>
        <v>2.5761015507057716</v>
      </c>
      <c r="Y831">
        <f t="shared" si="225"/>
        <v>3.8768078094861394E-2</v>
      </c>
      <c r="Z831">
        <f t="shared" si="226"/>
        <v>0.10389844929422853</v>
      </c>
      <c r="AG831" s="9">
        <f t="shared" si="232"/>
        <v>2.9699064511045736</v>
      </c>
      <c r="AH831">
        <f t="shared" si="227"/>
        <v>0.3686204843799879</v>
      </c>
      <c r="AI831">
        <f t="shared" si="235"/>
        <v>0.7999064511045737</v>
      </c>
      <c r="AJ831">
        <f t="shared" si="233"/>
        <v>3.3290917662158286</v>
      </c>
      <c r="AK831">
        <f t="shared" si="228"/>
        <v>9.1988791024319328E-3</v>
      </c>
      <c r="AL831">
        <f t="shared" si="229"/>
        <v>3.0908233784171291E-2</v>
      </c>
      <c r="AM831">
        <f t="shared" si="234"/>
        <v>2.6073297738999033</v>
      </c>
      <c r="AN831">
        <f t="shared" si="230"/>
        <v>2.7115756007498833E-2</v>
      </c>
      <c r="AO831">
        <f t="shared" si="231"/>
        <v>7.267022610009688E-2</v>
      </c>
    </row>
    <row r="832" spans="1:41">
      <c r="A832">
        <v>4150</v>
      </c>
      <c r="B832">
        <v>2</v>
      </c>
      <c r="C832">
        <v>21</v>
      </c>
      <c r="D832">
        <v>10</v>
      </c>
      <c r="E832">
        <v>0</v>
      </c>
      <c r="F832">
        <v>2.17</v>
      </c>
      <c r="G832">
        <v>2.93</v>
      </c>
      <c r="H832">
        <v>3.55</v>
      </c>
      <c r="I832">
        <v>3.36</v>
      </c>
      <c r="J832">
        <v>3.31</v>
      </c>
      <c r="K832">
        <v>2.96</v>
      </c>
      <c r="L832">
        <v>2.68</v>
      </c>
      <c r="M832">
        <v>2.46</v>
      </c>
      <c r="N832">
        <v>3.4033329999999999</v>
      </c>
      <c r="O832">
        <v>3.9413339999999999</v>
      </c>
      <c r="P832">
        <v>3.2433329999999998</v>
      </c>
      <c r="R832" s="10">
        <f t="shared" si="219"/>
        <v>2.3009225515739451</v>
      </c>
      <c r="S832" s="8"/>
      <c r="T832" s="8"/>
      <c r="U832">
        <f t="shared" si="221"/>
        <v>3.2595156458793038</v>
      </c>
      <c r="V832">
        <f t="shared" si="222"/>
        <v>8.1826578625548194E-2</v>
      </c>
      <c r="W832">
        <f t="shared" si="223"/>
        <v>0.29048435412069606</v>
      </c>
      <c r="X832">
        <f t="shared" si="224"/>
        <v>2.7724630388210758</v>
      </c>
      <c r="Y832">
        <f t="shared" si="225"/>
        <v>6.3357081479366265E-2</v>
      </c>
      <c r="Z832">
        <f t="shared" si="226"/>
        <v>0.18753696117892416</v>
      </c>
      <c r="AG832" s="10">
        <f t="shared" si="232"/>
        <v>2.4364049949928046</v>
      </c>
      <c r="AH832" s="8"/>
      <c r="AI832" s="8"/>
      <c r="AJ832">
        <f t="shared" si="233"/>
        <v>3.2632211458083464</v>
      </c>
      <c r="AK832">
        <f t="shared" si="228"/>
        <v>8.0782775828634759E-2</v>
      </c>
      <c r="AL832">
        <f t="shared" si="229"/>
        <v>0.28677885419165339</v>
      </c>
      <c r="AM832">
        <f t="shared" si="234"/>
        <v>2.7195388400546743</v>
      </c>
      <c r="AN832">
        <f t="shared" si="230"/>
        <v>8.1236878359907325E-2</v>
      </c>
      <c r="AO832">
        <f t="shared" si="231"/>
        <v>0.24046115994532569</v>
      </c>
    </row>
    <row r="833" spans="1:41">
      <c r="A833">
        <v>4155</v>
      </c>
      <c r="B833">
        <v>2</v>
      </c>
      <c r="C833">
        <v>21</v>
      </c>
      <c r="D833">
        <v>15</v>
      </c>
      <c r="E833">
        <v>1.4</v>
      </c>
      <c r="F833">
        <v>0</v>
      </c>
      <c r="G833">
        <v>2.17</v>
      </c>
      <c r="H833">
        <v>3.33</v>
      </c>
      <c r="I833">
        <v>3.55</v>
      </c>
      <c r="J833">
        <v>3.36</v>
      </c>
      <c r="K833">
        <v>2.76</v>
      </c>
      <c r="L833">
        <v>2.96</v>
      </c>
      <c r="M833">
        <v>2.68</v>
      </c>
      <c r="N833">
        <v>3.4073329999999999</v>
      </c>
      <c r="O833">
        <v>3.8769999999999998</v>
      </c>
      <c r="P833">
        <v>3.205667</v>
      </c>
      <c r="R833" s="9">
        <f t="shared" si="219"/>
        <v>0.36170014945039591</v>
      </c>
      <c r="S833">
        <f t="shared" si="220"/>
        <v>0.74164275039257432</v>
      </c>
      <c r="T833">
        <f t="shared" si="236"/>
        <v>1.0382998505496039</v>
      </c>
      <c r="U833">
        <f t="shared" si="221"/>
        <v>3.1484071868594792</v>
      </c>
      <c r="V833">
        <f t="shared" si="222"/>
        <v>5.453237631847474E-2</v>
      </c>
      <c r="W833">
        <f t="shared" si="223"/>
        <v>0.18159281314052089</v>
      </c>
      <c r="X833">
        <f t="shared" si="224"/>
        <v>2.9962591623254662</v>
      </c>
      <c r="Y833">
        <f t="shared" si="225"/>
        <v>8.5601145770096532E-2</v>
      </c>
      <c r="Z833">
        <f t="shared" si="226"/>
        <v>0.2362591623254664</v>
      </c>
      <c r="AG833" s="9">
        <f t="shared" si="232"/>
        <v>0.75038498301435563</v>
      </c>
      <c r="AH833">
        <f t="shared" si="227"/>
        <v>0.46401072641831737</v>
      </c>
      <c r="AI833">
        <f t="shared" si="235"/>
        <v>0.64961501698564428</v>
      </c>
      <c r="AJ833">
        <f t="shared" si="233"/>
        <v>3.1672622444748306</v>
      </c>
      <c r="AK833">
        <f t="shared" si="228"/>
        <v>4.8870196854405239E-2</v>
      </c>
      <c r="AL833">
        <f t="shared" si="229"/>
        <v>0.16273775552516945</v>
      </c>
      <c r="AM833">
        <f t="shared" si="234"/>
        <v>2.9445343510731075</v>
      </c>
      <c r="AN833">
        <f t="shared" si="230"/>
        <v>6.6860272127937562E-2</v>
      </c>
      <c r="AO833">
        <f t="shared" si="231"/>
        <v>0.18453435107310767</v>
      </c>
    </row>
    <row r="834" spans="1:41">
      <c r="A834">
        <v>4160</v>
      </c>
      <c r="B834">
        <v>2</v>
      </c>
      <c r="C834">
        <v>21</v>
      </c>
      <c r="D834">
        <v>20</v>
      </c>
      <c r="E834">
        <v>3.34</v>
      </c>
      <c r="F834">
        <v>1.4</v>
      </c>
      <c r="G834">
        <v>0</v>
      </c>
      <c r="H834">
        <v>3.76</v>
      </c>
      <c r="I834">
        <v>3.33</v>
      </c>
      <c r="J834">
        <v>3.55</v>
      </c>
      <c r="K834">
        <v>2.88</v>
      </c>
      <c r="L834">
        <v>2.76</v>
      </c>
      <c r="M834">
        <v>2.96</v>
      </c>
      <c r="N834">
        <v>3.5756670000000002</v>
      </c>
      <c r="O834">
        <v>3.9703330000000001</v>
      </c>
      <c r="P834">
        <v>3.3090000000000002</v>
      </c>
      <c r="R834" s="9">
        <f t="shared" si="219"/>
        <v>1.6309545556757425</v>
      </c>
      <c r="S834">
        <f t="shared" si="220"/>
        <v>0.51169025279169378</v>
      </c>
      <c r="T834">
        <f t="shared" si="236"/>
        <v>1.7090454443242573</v>
      </c>
      <c r="U834">
        <f t="shared" si="221"/>
        <v>3.1484441801944345</v>
      </c>
      <c r="V834">
        <f t="shared" si="222"/>
        <v>0.16264782441637377</v>
      </c>
      <c r="W834">
        <f t="shared" si="223"/>
        <v>0.61155581980556528</v>
      </c>
      <c r="X834">
        <f t="shared" si="224"/>
        <v>2.8389701391505455</v>
      </c>
      <c r="Y834">
        <f t="shared" si="225"/>
        <v>1.4246479461616101E-2</v>
      </c>
      <c r="Z834">
        <f t="shared" si="226"/>
        <v>4.1029860849454369E-2</v>
      </c>
      <c r="AG834" s="9">
        <f t="shared" si="232"/>
        <v>1.3094296722395451</v>
      </c>
      <c r="AH834">
        <f t="shared" si="227"/>
        <v>0.60795518795223202</v>
      </c>
      <c r="AI834">
        <f t="shared" si="235"/>
        <v>2.0305703277604548</v>
      </c>
      <c r="AJ834">
        <f t="shared" si="233"/>
        <v>3.1319423088393776</v>
      </c>
      <c r="AK834">
        <f t="shared" si="228"/>
        <v>0.16703661998952718</v>
      </c>
      <c r="AL834">
        <f t="shared" si="229"/>
        <v>0.62805769116062216</v>
      </c>
      <c r="AM834">
        <f t="shared" si="234"/>
        <v>2.8567294540605381</v>
      </c>
      <c r="AN834">
        <f t="shared" si="230"/>
        <v>8.0800506734242227E-3</v>
      </c>
      <c r="AO834">
        <f t="shared" si="231"/>
        <v>2.3270545939461762E-2</v>
      </c>
    </row>
    <row r="835" spans="1:41">
      <c r="A835">
        <v>4165</v>
      </c>
      <c r="B835">
        <v>2</v>
      </c>
      <c r="C835">
        <v>21</v>
      </c>
      <c r="D835">
        <v>25</v>
      </c>
      <c r="E835">
        <v>2.97</v>
      </c>
      <c r="F835">
        <v>3.34</v>
      </c>
      <c r="G835">
        <v>1.4</v>
      </c>
      <c r="H835">
        <v>3.5</v>
      </c>
      <c r="I835">
        <v>3.76</v>
      </c>
      <c r="J835">
        <v>3.33</v>
      </c>
      <c r="K835">
        <v>3.01</v>
      </c>
      <c r="L835">
        <v>2.88</v>
      </c>
      <c r="M835">
        <v>2.76</v>
      </c>
      <c r="N835">
        <v>3.5409999999999999</v>
      </c>
      <c r="O835">
        <v>3.9056670000000002</v>
      </c>
      <c r="P835">
        <v>3.2463329999999999</v>
      </c>
      <c r="R835" s="9">
        <f t="shared" ref="R835:R898" si="237">(F835*$AC$2+N835*$AC$3)/($AC$2+$AC$3)</f>
        <v>3.3613368432259279</v>
      </c>
      <c r="S835">
        <f t="shared" ref="S835:S898" si="238">ABS(E835-R835)/E835</f>
        <v>0.13176324687741672</v>
      </c>
      <c r="T835">
        <f t="shared" si="236"/>
        <v>0.39133684322592766</v>
      </c>
      <c r="U835">
        <f t="shared" ref="U835:U898" si="239">(I835*$AC$4+O835*$AC$5+R835*$AC$6)/($AC$4+$AC$5+$AC$6)</f>
        <v>3.7170808985088404</v>
      </c>
      <c r="V835">
        <f t="shared" ref="V835:V898" si="240">ABS(H835-U835)/H835</f>
        <v>6.2023113859668681E-2</v>
      </c>
      <c r="W835">
        <f t="shared" ref="W835:W898" si="241">ABS(H835-U835)</f>
        <v>0.21708089850884038</v>
      </c>
      <c r="X835">
        <f t="shared" ref="X835:X898" si="242">(L835*$AC$7+P835*$AC$8+U835*$AC$9)/($AC$7+$AC$8+$AC$9)</f>
        <v>2.9692053427682294</v>
      </c>
      <c r="Y835">
        <f t="shared" ref="Y835:Y898" si="243">ABS(K835-X835)/K835</f>
        <v>1.3553042269691142E-2</v>
      </c>
      <c r="Z835">
        <f t="shared" ref="Z835:Z898" si="244">ABS(K835-X835)</f>
        <v>4.0794657231770337E-2</v>
      </c>
      <c r="AG835" s="9">
        <f t="shared" si="232"/>
        <v>2.9613169394004371</v>
      </c>
      <c r="AH835">
        <f t="shared" ref="AH835:AH898" si="245">ABS(E835-AG835)/E835</f>
        <v>2.9235894274623371E-3</v>
      </c>
      <c r="AI835">
        <f t="shared" si="235"/>
        <v>8.6830605995631416E-3</v>
      </c>
      <c r="AJ835">
        <f t="shared" si="233"/>
        <v>3.5963499171874345</v>
      </c>
      <c r="AK835">
        <f t="shared" ref="AK835:AK898" si="246">ABS(H835-AJ835)/H835</f>
        <v>2.7528547767838418E-2</v>
      </c>
      <c r="AL835">
        <f t="shared" ref="AL835:AL898" si="247">ABS(H835-AJ835)</f>
        <v>9.6349917187434464E-2</v>
      </c>
      <c r="AM835">
        <f t="shared" si="234"/>
        <v>2.9267241278975189</v>
      </c>
      <c r="AN835">
        <f t="shared" ref="AN835:AN898" si="248">ABS(K835-AM835)/K835</f>
        <v>2.7666402691854115E-2</v>
      </c>
      <c r="AO835">
        <f t="shared" ref="AO835:AO898" si="249">ABS(K835-AM835)</f>
        <v>8.3275872102480886E-2</v>
      </c>
    </row>
    <row r="836" spans="1:41">
      <c r="A836">
        <v>4170</v>
      </c>
      <c r="B836">
        <v>2</v>
      </c>
      <c r="C836">
        <v>21</v>
      </c>
      <c r="D836">
        <v>30</v>
      </c>
      <c r="E836">
        <v>2.89</v>
      </c>
      <c r="F836">
        <v>2.97</v>
      </c>
      <c r="G836">
        <v>3.34</v>
      </c>
      <c r="H836">
        <v>3.41</v>
      </c>
      <c r="I836">
        <v>3.5</v>
      </c>
      <c r="J836">
        <v>3.76</v>
      </c>
      <c r="K836">
        <v>2.86</v>
      </c>
      <c r="L836">
        <v>3.01</v>
      </c>
      <c r="M836">
        <v>2.88</v>
      </c>
      <c r="N836">
        <v>3.165</v>
      </c>
      <c r="O836">
        <v>3.8113329999999999</v>
      </c>
      <c r="P836">
        <v>3.1706669999999999</v>
      </c>
      <c r="R836" s="9">
        <f t="shared" si="237"/>
        <v>2.9906999225326167</v>
      </c>
      <c r="S836">
        <f t="shared" si="238"/>
        <v>3.4844263852116475E-2</v>
      </c>
      <c r="T836">
        <f t="shared" si="236"/>
        <v>0.10069992253261661</v>
      </c>
      <c r="U836">
        <f t="shared" si="239"/>
        <v>3.4538905679153316</v>
      </c>
      <c r="V836">
        <f t="shared" si="240"/>
        <v>1.2871134286020942E-2</v>
      </c>
      <c r="W836">
        <f t="shared" si="241"/>
        <v>4.3890567915331413E-2</v>
      </c>
      <c r="X836">
        <f t="shared" si="242"/>
        <v>3.0539736808462203</v>
      </c>
      <c r="Y836">
        <f t="shared" si="243"/>
        <v>6.7822965330846322E-2</v>
      </c>
      <c r="Z836">
        <f t="shared" si="244"/>
        <v>0.19397368084622046</v>
      </c>
      <c r="AG836" s="9">
        <f t="shared" si="232"/>
        <v>3.0632175495395311</v>
      </c>
      <c r="AH836">
        <f t="shared" si="245"/>
        <v>5.9936868352778873E-2</v>
      </c>
      <c r="AI836">
        <f t="shared" si="235"/>
        <v>0.17321754953953095</v>
      </c>
      <c r="AJ836">
        <f t="shared" si="233"/>
        <v>3.4997571219319994</v>
      </c>
      <c r="AK836">
        <f t="shared" si="246"/>
        <v>2.6321736636949925E-2</v>
      </c>
      <c r="AL836">
        <f t="shared" si="247"/>
        <v>8.9757121931999251E-2</v>
      </c>
      <c r="AM836">
        <f t="shared" si="234"/>
        <v>3.0267205820632195</v>
      </c>
      <c r="AN836">
        <f t="shared" si="248"/>
        <v>5.8293909812314547E-2</v>
      </c>
      <c r="AO836">
        <f t="shared" si="249"/>
        <v>0.1667205820632196</v>
      </c>
    </row>
    <row r="837" spans="1:41">
      <c r="A837">
        <v>4175</v>
      </c>
      <c r="B837">
        <v>2</v>
      </c>
      <c r="C837">
        <v>21</v>
      </c>
      <c r="D837">
        <v>35</v>
      </c>
      <c r="E837">
        <v>3.23</v>
      </c>
      <c r="F837">
        <v>2.89</v>
      </c>
      <c r="G837">
        <v>2.97</v>
      </c>
      <c r="H837">
        <v>3.68</v>
      </c>
      <c r="I837">
        <v>3.41</v>
      </c>
      <c r="J837">
        <v>3.5</v>
      </c>
      <c r="K837">
        <v>3.16</v>
      </c>
      <c r="L837">
        <v>2.86</v>
      </c>
      <c r="M837">
        <v>3.01</v>
      </c>
      <c r="N837">
        <v>3.423333</v>
      </c>
      <c r="O837">
        <v>3.8546670000000001</v>
      </c>
      <c r="P837">
        <v>3.1276670000000002</v>
      </c>
      <c r="R837" s="9">
        <f t="shared" si="237"/>
        <v>2.9466151373542968</v>
      </c>
      <c r="S837">
        <f t="shared" si="238"/>
        <v>8.7735251593096961E-2</v>
      </c>
      <c r="T837">
        <f t="shared" si="236"/>
        <v>0.28338486264570317</v>
      </c>
      <c r="U837">
        <f t="shared" si="239"/>
        <v>3.3792859964400397</v>
      </c>
      <c r="V837">
        <f t="shared" si="240"/>
        <v>8.1715761836945774E-2</v>
      </c>
      <c r="W837">
        <f t="shared" si="241"/>
        <v>0.30071400355996047</v>
      </c>
      <c r="X837">
        <f t="shared" si="242"/>
        <v>2.9193452172363945</v>
      </c>
      <c r="Y837">
        <f t="shared" si="243"/>
        <v>7.6156576823925834E-2</v>
      </c>
      <c r="Z837">
        <f t="shared" si="244"/>
        <v>0.24065478276360563</v>
      </c>
      <c r="AG837" s="9">
        <f t="shared" ref="AG837:AG900" si="250">(F837*$AR$2+N837*$AR$3+G837*$AR$4)/($AR$2+$AR$3+$AR$4)</f>
        <v>2.9543486005200963</v>
      </c>
      <c r="AH837">
        <f t="shared" si="245"/>
        <v>8.5340990551053778E-2</v>
      </c>
      <c r="AI837">
        <f t="shared" si="235"/>
        <v>0.27565139947990369</v>
      </c>
      <c r="AJ837">
        <f t="shared" ref="AJ837:AJ900" si="251">(I837*$AR$5+O837*$AR$6+AG837*$AR$7+J837*$AR$8)/($AR$5+$AR$6+$AR$7+$AR$8)</f>
        <v>3.3889872590282519</v>
      </c>
      <c r="AK837">
        <f t="shared" si="246"/>
        <v>7.9079549177105496E-2</v>
      </c>
      <c r="AL837">
        <f t="shared" si="247"/>
        <v>0.29101274097174823</v>
      </c>
      <c r="AM837">
        <f t="shared" ref="AM837:AM900" si="252">(L837*$AR$9+P837*$AR$10+AJ837*$AR$11+M837*$AR$12)/($AR$9+$AR$10+$AR$11+$AR$12)</f>
        <v>2.9335568819782418</v>
      </c>
      <c r="AN837">
        <f t="shared" si="248"/>
        <v>7.1659214563847565E-2</v>
      </c>
      <c r="AO837">
        <f t="shared" si="249"/>
        <v>0.22644311802175832</v>
      </c>
    </row>
    <row r="838" spans="1:41">
      <c r="A838">
        <v>4180</v>
      </c>
      <c r="B838">
        <v>2</v>
      </c>
      <c r="C838">
        <v>21</v>
      </c>
      <c r="D838">
        <v>40</v>
      </c>
      <c r="E838">
        <v>2.86</v>
      </c>
      <c r="F838">
        <v>3.23</v>
      </c>
      <c r="G838">
        <v>2.89</v>
      </c>
      <c r="H838">
        <v>3.04</v>
      </c>
      <c r="I838">
        <v>3.68</v>
      </c>
      <c r="J838">
        <v>3.41</v>
      </c>
      <c r="K838">
        <v>2.56</v>
      </c>
      <c r="L838">
        <v>3.16</v>
      </c>
      <c r="M838">
        <v>2.86</v>
      </c>
      <c r="N838">
        <v>3.2549999999999999</v>
      </c>
      <c r="O838">
        <v>3.6473330000000002</v>
      </c>
      <c r="P838">
        <v>2.988334</v>
      </c>
      <c r="R838" s="9">
        <f t="shared" si="237"/>
        <v>3.2326538362221302</v>
      </c>
      <c r="S838">
        <f t="shared" si="238"/>
        <v>0.130298544133612</v>
      </c>
      <c r="T838">
        <f t="shared" si="236"/>
        <v>0.37265383622213033</v>
      </c>
      <c r="U838">
        <f t="shared" si="239"/>
        <v>3.6181837014417981</v>
      </c>
      <c r="V838">
        <f t="shared" si="240"/>
        <v>0.19019200705322306</v>
      </c>
      <c r="W838">
        <f t="shared" si="241"/>
        <v>0.57818370144179809</v>
      </c>
      <c r="X838">
        <f t="shared" si="242"/>
        <v>3.1719290288879725</v>
      </c>
      <c r="Y838">
        <f t="shared" si="243"/>
        <v>0.23903477690936423</v>
      </c>
      <c r="Z838">
        <f t="shared" si="244"/>
        <v>0.6119290288879724</v>
      </c>
      <c r="AG838" s="9">
        <f t="shared" si="250"/>
        <v>3.1627127015018415</v>
      </c>
      <c r="AH838">
        <f t="shared" si="245"/>
        <v>0.10584360192372085</v>
      </c>
      <c r="AI838">
        <f t="shared" si="235"/>
        <v>0.3027127015018416</v>
      </c>
      <c r="AJ838">
        <f t="shared" si="251"/>
        <v>3.567919083450994</v>
      </c>
      <c r="AK838">
        <f t="shared" si="246"/>
        <v>0.17365759324045851</v>
      </c>
      <c r="AL838">
        <f t="shared" si="247"/>
        <v>0.52791908345099392</v>
      </c>
      <c r="AM838">
        <f t="shared" si="252"/>
        <v>3.1174288715340257</v>
      </c>
      <c r="AN838">
        <f t="shared" si="248"/>
        <v>0.21774565294297876</v>
      </c>
      <c r="AO838">
        <f t="shared" si="249"/>
        <v>0.55742887153402565</v>
      </c>
    </row>
    <row r="839" spans="1:41">
      <c r="A839">
        <v>4185</v>
      </c>
      <c r="B839">
        <v>2</v>
      </c>
      <c r="C839">
        <v>21</v>
      </c>
      <c r="D839">
        <v>45</v>
      </c>
      <c r="E839">
        <v>3.13</v>
      </c>
      <c r="F839">
        <v>2.86</v>
      </c>
      <c r="G839">
        <v>3.23</v>
      </c>
      <c r="H839">
        <v>3.9</v>
      </c>
      <c r="I839">
        <v>3.04</v>
      </c>
      <c r="J839">
        <v>3.68</v>
      </c>
      <c r="K839">
        <v>2.78</v>
      </c>
      <c r="L839">
        <v>2.56</v>
      </c>
      <c r="M839">
        <v>3.16</v>
      </c>
      <c r="N839">
        <v>3.2450000000000001</v>
      </c>
      <c r="O839">
        <v>3.6890000000000001</v>
      </c>
      <c r="P839">
        <v>3.0546669999999998</v>
      </c>
      <c r="R839" s="9">
        <f t="shared" si="237"/>
        <v>2.9008690778208068</v>
      </c>
      <c r="S839">
        <f t="shared" si="238"/>
        <v>7.3204767469390752E-2</v>
      </c>
      <c r="T839">
        <f t="shared" si="236"/>
        <v>0.22913092217919306</v>
      </c>
      <c r="U839">
        <f t="shared" si="239"/>
        <v>3.0666719498207788</v>
      </c>
      <c r="V839">
        <f t="shared" si="240"/>
        <v>0.21367385902031311</v>
      </c>
      <c r="W839">
        <f t="shared" si="241"/>
        <v>0.83332805017922107</v>
      </c>
      <c r="X839">
        <f t="shared" si="242"/>
        <v>2.6410531770347605</v>
      </c>
      <c r="Y839">
        <f t="shared" si="243"/>
        <v>4.9980871570229971E-2</v>
      </c>
      <c r="Z839">
        <f t="shared" si="244"/>
        <v>0.1389468229652393</v>
      </c>
      <c r="AG839" s="9">
        <f t="shared" si="250"/>
        <v>2.9703129382335507</v>
      </c>
      <c r="AH839">
        <f t="shared" si="245"/>
        <v>5.1018230596309652E-2</v>
      </c>
      <c r="AI839">
        <f t="shared" si="235"/>
        <v>0.1596870617664492</v>
      </c>
      <c r="AJ839">
        <f t="shared" si="251"/>
        <v>3.166423010181409</v>
      </c>
      <c r="AK839">
        <f t="shared" si="246"/>
        <v>0.18809666405604894</v>
      </c>
      <c r="AL839">
        <f t="shared" si="247"/>
        <v>0.73357698981859087</v>
      </c>
      <c r="AM839">
        <f t="shared" si="252"/>
        <v>2.7301273500094099</v>
      </c>
      <c r="AN839">
        <f t="shared" si="248"/>
        <v>1.7939802154888468E-2</v>
      </c>
      <c r="AO839">
        <f t="shared" si="249"/>
        <v>4.9872649990589935E-2</v>
      </c>
    </row>
    <row r="840" spans="1:41">
      <c r="A840">
        <v>4190</v>
      </c>
      <c r="B840">
        <v>2</v>
      </c>
      <c r="C840">
        <v>21</v>
      </c>
      <c r="D840">
        <v>50</v>
      </c>
      <c r="E840">
        <v>2.84</v>
      </c>
      <c r="F840">
        <v>3.13</v>
      </c>
      <c r="G840">
        <v>2.86</v>
      </c>
      <c r="H840">
        <v>3.13</v>
      </c>
      <c r="I840">
        <v>3.9</v>
      </c>
      <c r="J840">
        <v>3.04</v>
      </c>
      <c r="K840">
        <v>2.59</v>
      </c>
      <c r="L840">
        <v>2.78</v>
      </c>
      <c r="M840">
        <v>2.56</v>
      </c>
      <c r="N840">
        <v>3.2196660000000001</v>
      </c>
      <c r="O840">
        <v>3.7163339999999998</v>
      </c>
      <c r="P840">
        <v>2.988334</v>
      </c>
      <c r="R840" s="9">
        <f t="shared" si="237"/>
        <v>3.1395183551477417</v>
      </c>
      <c r="S840">
        <f t="shared" si="238"/>
        <v>0.10546420955906403</v>
      </c>
      <c r="T840">
        <f t="shared" si="236"/>
        <v>0.29951835514774183</v>
      </c>
      <c r="U840">
        <f t="shared" si="239"/>
        <v>3.7859912898177801</v>
      </c>
      <c r="V840">
        <f t="shared" si="240"/>
        <v>0.20958188173092021</v>
      </c>
      <c r="W840">
        <f t="shared" si="241"/>
        <v>0.65599128981778021</v>
      </c>
      <c r="X840">
        <f t="shared" si="242"/>
        <v>2.8642130049012513</v>
      </c>
      <c r="Y840">
        <f t="shared" si="243"/>
        <v>0.10587374706612025</v>
      </c>
      <c r="Z840">
        <f t="shared" si="244"/>
        <v>0.27421300490125144</v>
      </c>
      <c r="AG840" s="9">
        <f t="shared" si="250"/>
        <v>3.0828474497686806</v>
      </c>
      <c r="AH840">
        <f t="shared" si="245"/>
        <v>8.5509665411507327E-2</v>
      </c>
      <c r="AI840">
        <f t="shared" si="235"/>
        <v>0.24284744976868078</v>
      </c>
      <c r="AJ840">
        <f t="shared" si="251"/>
        <v>3.6489266204630666</v>
      </c>
      <c r="AK840">
        <f t="shared" si="246"/>
        <v>0.16579125254411078</v>
      </c>
      <c r="AL840">
        <f t="shared" si="247"/>
        <v>0.5189266204630667</v>
      </c>
      <c r="AM840">
        <f t="shared" si="252"/>
        <v>2.8051569196290114</v>
      </c>
      <c r="AN840">
        <f t="shared" si="248"/>
        <v>8.3072169740931096E-2</v>
      </c>
      <c r="AO840">
        <f t="shared" si="249"/>
        <v>0.21515691962901151</v>
      </c>
    </row>
    <row r="841" spans="1:41">
      <c r="A841">
        <v>4195</v>
      </c>
      <c r="B841">
        <v>2</v>
      </c>
      <c r="C841">
        <v>21</v>
      </c>
      <c r="D841">
        <v>55</v>
      </c>
      <c r="E841">
        <v>2.5299999999999998</v>
      </c>
      <c r="F841">
        <v>2.84</v>
      </c>
      <c r="G841">
        <v>3.13</v>
      </c>
      <c r="H841">
        <v>3.05</v>
      </c>
      <c r="I841">
        <v>3.13</v>
      </c>
      <c r="J841">
        <v>3.9</v>
      </c>
      <c r="K841">
        <v>2.4700000000000002</v>
      </c>
      <c r="L841">
        <v>2.59</v>
      </c>
      <c r="M841">
        <v>2.78</v>
      </c>
      <c r="N841">
        <v>2.9649999999999999</v>
      </c>
      <c r="O841">
        <v>3.43</v>
      </c>
      <c r="P841">
        <v>2.5859999999999999</v>
      </c>
      <c r="R841" s="9">
        <f t="shared" si="237"/>
        <v>2.8532691811106514</v>
      </c>
      <c r="S841">
        <f t="shared" si="238"/>
        <v>0.12777437988563306</v>
      </c>
      <c r="T841">
        <f t="shared" si="236"/>
        <v>0.32326918111065162</v>
      </c>
      <c r="U841">
        <f t="shared" si="239"/>
        <v>3.1140563619787298</v>
      </c>
      <c r="V841">
        <f t="shared" si="240"/>
        <v>2.1002085894665571E-2</v>
      </c>
      <c r="W841">
        <f t="shared" si="241"/>
        <v>6.4056361978729992E-2</v>
      </c>
      <c r="X841">
        <f t="shared" si="242"/>
        <v>2.6227133794708379</v>
      </c>
      <c r="Y841">
        <f t="shared" si="243"/>
        <v>6.1827279137990986E-2</v>
      </c>
      <c r="Z841">
        <f t="shared" si="244"/>
        <v>0.15271337947083774</v>
      </c>
      <c r="AG841" s="9">
        <f t="shared" si="250"/>
        <v>2.9105576739129413</v>
      </c>
      <c r="AH841">
        <f t="shared" si="245"/>
        <v>0.15041805293001642</v>
      </c>
      <c r="AI841">
        <f t="shared" si="235"/>
        <v>0.38055767391294149</v>
      </c>
      <c r="AJ841">
        <f t="shared" si="251"/>
        <v>3.2360766348507535</v>
      </c>
      <c r="AK841">
        <f t="shared" si="246"/>
        <v>6.1008732737952022E-2</v>
      </c>
      <c r="AL841">
        <f t="shared" si="247"/>
        <v>0.18607663485075365</v>
      </c>
      <c r="AM841">
        <f t="shared" si="252"/>
        <v>2.6539505938615959</v>
      </c>
      <c r="AN841">
        <f t="shared" si="248"/>
        <v>7.4473924640322153E-2</v>
      </c>
      <c r="AO841">
        <f t="shared" si="249"/>
        <v>0.18395059386159573</v>
      </c>
    </row>
    <row r="842" spans="1:41">
      <c r="A842">
        <v>4200</v>
      </c>
      <c r="B842">
        <v>2</v>
      </c>
      <c r="C842">
        <v>22</v>
      </c>
      <c r="D842">
        <v>0</v>
      </c>
      <c r="E842">
        <v>2.17</v>
      </c>
      <c r="F842">
        <v>2.5299999999999998</v>
      </c>
      <c r="G842">
        <v>2.84</v>
      </c>
      <c r="H842">
        <v>2.5</v>
      </c>
      <c r="I842">
        <v>3.05</v>
      </c>
      <c r="J842">
        <v>3.13</v>
      </c>
      <c r="K842">
        <v>2.21</v>
      </c>
      <c r="L842">
        <v>2.4700000000000002</v>
      </c>
      <c r="M842">
        <v>2.59</v>
      </c>
      <c r="N842">
        <v>2.948</v>
      </c>
      <c r="O842">
        <v>3.2553339999999999</v>
      </c>
      <c r="P842">
        <v>2.7563339999999998</v>
      </c>
      <c r="R842" s="9">
        <f t="shared" si="237"/>
        <v>2.5743721416340186</v>
      </c>
      <c r="S842">
        <f t="shared" si="238"/>
        <v>0.18634660904793487</v>
      </c>
      <c r="T842">
        <f t="shared" si="236"/>
        <v>0.40437214163401869</v>
      </c>
      <c r="U842">
        <f t="shared" si="239"/>
        <v>3.0009915612717188</v>
      </c>
      <c r="V842">
        <f t="shared" si="240"/>
        <v>0.20039662450868753</v>
      </c>
      <c r="W842">
        <f t="shared" si="241"/>
        <v>0.50099156127171884</v>
      </c>
      <c r="X842">
        <f t="shared" si="242"/>
        <v>2.5319354338072433</v>
      </c>
      <c r="Y842">
        <f t="shared" si="243"/>
        <v>0.14567214199422776</v>
      </c>
      <c r="Z842">
        <f t="shared" si="244"/>
        <v>0.32193543380724332</v>
      </c>
      <c r="AG842" s="9">
        <f t="shared" si="250"/>
        <v>2.6310109564259165</v>
      </c>
      <c r="AH842">
        <f t="shared" si="245"/>
        <v>0.21244744535756527</v>
      </c>
      <c r="AI842">
        <f t="shared" si="235"/>
        <v>0.46101095642591661</v>
      </c>
      <c r="AJ842">
        <f t="shared" si="251"/>
        <v>3.0184129165441367</v>
      </c>
      <c r="AK842">
        <f t="shared" si="246"/>
        <v>0.20736516661765467</v>
      </c>
      <c r="AL842">
        <f t="shared" si="247"/>
        <v>0.51841291654413668</v>
      </c>
      <c r="AM842">
        <f t="shared" si="252"/>
        <v>2.5411331151182455</v>
      </c>
      <c r="AN842">
        <f t="shared" si="248"/>
        <v>0.14983398874128756</v>
      </c>
      <c r="AO842">
        <f t="shared" si="249"/>
        <v>0.3311331151182455</v>
      </c>
    </row>
    <row r="843" spans="1:41">
      <c r="A843">
        <v>4205</v>
      </c>
      <c r="B843">
        <v>2</v>
      </c>
      <c r="C843">
        <v>22</v>
      </c>
      <c r="D843">
        <v>5</v>
      </c>
      <c r="E843">
        <v>2.36</v>
      </c>
      <c r="F843">
        <v>2.17</v>
      </c>
      <c r="G843">
        <v>2.5299999999999998</v>
      </c>
      <c r="H843">
        <v>2.62</v>
      </c>
      <c r="I843">
        <v>2.5</v>
      </c>
      <c r="J843">
        <v>3.05</v>
      </c>
      <c r="K843">
        <v>2.13</v>
      </c>
      <c r="L843">
        <v>2.21</v>
      </c>
      <c r="M843">
        <v>2.4700000000000002</v>
      </c>
      <c r="N843">
        <v>2.931667</v>
      </c>
      <c r="O843">
        <v>3.31</v>
      </c>
      <c r="P843">
        <v>2.7250009999999998</v>
      </c>
      <c r="R843" s="9">
        <f t="shared" si="237"/>
        <v>2.2508535789520527</v>
      </c>
      <c r="S843">
        <f t="shared" si="238"/>
        <v>4.6248483494892856E-2</v>
      </c>
      <c r="T843">
        <f t="shared" si="236"/>
        <v>0.10914642104794714</v>
      </c>
      <c r="U843">
        <f t="shared" si="239"/>
        <v>2.523239434059255</v>
      </c>
      <c r="V843">
        <f t="shared" si="240"/>
        <v>3.6931513717841646E-2</v>
      </c>
      <c r="W843">
        <f t="shared" si="241"/>
        <v>9.6760565940745114E-2</v>
      </c>
      <c r="X843">
        <f t="shared" si="242"/>
        <v>2.280848013207073</v>
      </c>
      <c r="Y843">
        <f t="shared" si="243"/>
        <v>7.0820663477499102E-2</v>
      </c>
      <c r="Z843">
        <f t="shared" si="244"/>
        <v>0.15084801320707308</v>
      </c>
      <c r="AG843" s="9">
        <f t="shared" si="250"/>
        <v>2.312158629697505</v>
      </c>
      <c r="AH843">
        <f t="shared" si="245"/>
        <v>2.0271767077328355E-2</v>
      </c>
      <c r="AI843">
        <f t="shared" si="235"/>
        <v>4.7841370302494912E-2</v>
      </c>
      <c r="AJ843">
        <f t="shared" si="251"/>
        <v>2.6062884090059977</v>
      </c>
      <c r="AK843">
        <f t="shared" si="246"/>
        <v>5.2334316771001643E-3</v>
      </c>
      <c r="AL843">
        <f t="shared" si="247"/>
        <v>1.3711590994002432E-2</v>
      </c>
      <c r="AM843">
        <f t="shared" si="252"/>
        <v>2.315076626533449</v>
      </c>
      <c r="AN843">
        <f t="shared" si="248"/>
        <v>8.6890434992229648E-2</v>
      </c>
      <c r="AO843">
        <f t="shared" si="249"/>
        <v>0.18507662653344914</v>
      </c>
    </row>
    <row r="844" spans="1:41">
      <c r="A844">
        <v>4210</v>
      </c>
      <c r="B844">
        <v>2</v>
      </c>
      <c r="C844">
        <v>22</v>
      </c>
      <c r="D844">
        <v>10</v>
      </c>
      <c r="E844">
        <v>2.46</v>
      </c>
      <c r="F844">
        <v>2.36</v>
      </c>
      <c r="G844">
        <v>2.17</v>
      </c>
      <c r="H844">
        <v>2.74</v>
      </c>
      <c r="I844">
        <v>2.62</v>
      </c>
      <c r="J844">
        <v>2.5</v>
      </c>
      <c r="K844">
        <v>2.23</v>
      </c>
      <c r="L844">
        <v>2.13</v>
      </c>
      <c r="M844">
        <v>2.21</v>
      </c>
      <c r="N844">
        <v>2.984</v>
      </c>
      <c r="O844">
        <v>3.3490000000000002</v>
      </c>
      <c r="P844">
        <v>2.7570000000000001</v>
      </c>
      <c r="R844" s="9">
        <f t="shared" si="237"/>
        <v>2.4262397521043724</v>
      </c>
      <c r="S844">
        <f t="shared" si="238"/>
        <v>1.372367800635268E-2</v>
      </c>
      <c r="T844">
        <f t="shared" si="236"/>
        <v>3.3760247895627593E-2</v>
      </c>
      <c r="U844">
        <f t="shared" si="239"/>
        <v>2.6449712447650451</v>
      </c>
      <c r="V844">
        <f t="shared" si="240"/>
        <v>3.4682027458012819E-2</v>
      </c>
      <c r="W844">
        <f t="shared" si="241"/>
        <v>9.5028755234955131E-2</v>
      </c>
      <c r="X844">
        <f t="shared" si="242"/>
        <v>2.2246971007832568</v>
      </c>
      <c r="Y844">
        <f t="shared" si="243"/>
        <v>2.3779817115440389E-3</v>
      </c>
      <c r="Z844">
        <f t="shared" si="244"/>
        <v>5.3028992167432065E-3</v>
      </c>
      <c r="AG844" s="9">
        <f t="shared" si="250"/>
        <v>2.3772861159944747</v>
      </c>
      <c r="AH844">
        <f t="shared" si="245"/>
        <v>3.3623530083546856E-2</v>
      </c>
      <c r="AI844">
        <f t="shared" si="235"/>
        <v>8.2713884005525262E-2</v>
      </c>
      <c r="AJ844">
        <f t="shared" si="251"/>
        <v>2.6117395610461194</v>
      </c>
      <c r="AK844">
        <f t="shared" si="246"/>
        <v>4.6810379180248475E-2</v>
      </c>
      <c r="AL844">
        <f t="shared" si="247"/>
        <v>0.12826043895388084</v>
      </c>
      <c r="AM844">
        <f t="shared" si="252"/>
        <v>2.2189453779017554</v>
      </c>
      <c r="AN844">
        <f t="shared" si="248"/>
        <v>4.9572296404684271E-3</v>
      </c>
      <c r="AO844">
        <f t="shared" si="249"/>
        <v>1.1054622098244593E-2</v>
      </c>
    </row>
    <row r="845" spans="1:41">
      <c r="A845">
        <v>4215</v>
      </c>
      <c r="B845">
        <v>2</v>
      </c>
      <c r="C845">
        <v>22</v>
      </c>
      <c r="D845">
        <v>15</v>
      </c>
      <c r="E845">
        <v>2.4700000000000002</v>
      </c>
      <c r="F845">
        <v>2.46</v>
      </c>
      <c r="G845">
        <v>2.36</v>
      </c>
      <c r="H845">
        <v>3</v>
      </c>
      <c r="I845">
        <v>2.74</v>
      </c>
      <c r="J845">
        <v>2.62</v>
      </c>
      <c r="K845">
        <v>2.33</v>
      </c>
      <c r="L845">
        <v>2.23</v>
      </c>
      <c r="M845">
        <v>2.13</v>
      </c>
      <c r="N845">
        <v>2.84</v>
      </c>
      <c r="O845">
        <v>3.1736659999999999</v>
      </c>
      <c r="P845">
        <v>2.6520000000000001</v>
      </c>
      <c r="R845" s="9">
        <f t="shared" si="237"/>
        <v>2.5003383105763808</v>
      </c>
      <c r="S845">
        <f t="shared" si="238"/>
        <v>1.2282716832542747E-2</v>
      </c>
      <c r="T845">
        <f t="shared" si="236"/>
        <v>3.0338310576380589E-2</v>
      </c>
      <c r="U845">
        <f t="shared" si="239"/>
        <v>2.7382974958309996</v>
      </c>
      <c r="V845">
        <f t="shared" si="240"/>
        <v>8.723416805633348E-2</v>
      </c>
      <c r="W845">
        <f t="shared" si="241"/>
        <v>0.26170250416900043</v>
      </c>
      <c r="X845">
        <f t="shared" si="242"/>
        <v>2.3039516290707036</v>
      </c>
      <c r="Y845">
        <f t="shared" si="243"/>
        <v>1.1179558338753845E-2</v>
      </c>
      <c r="Z845">
        <f t="shared" si="244"/>
        <v>2.604837092929646E-2</v>
      </c>
      <c r="AG845" s="9">
        <f t="shared" si="250"/>
        <v>2.4737388092270476</v>
      </c>
      <c r="AH845">
        <f t="shared" si="245"/>
        <v>1.5136879461730324E-3</v>
      </c>
      <c r="AI845">
        <f t="shared" si="235"/>
        <v>3.7388092270473905E-3</v>
      </c>
      <c r="AJ845">
        <f t="shared" si="251"/>
        <v>2.7114222157994132</v>
      </c>
      <c r="AK845">
        <f t="shared" si="246"/>
        <v>9.6192594733528924E-2</v>
      </c>
      <c r="AL845">
        <f t="shared" si="247"/>
        <v>0.28857778420058677</v>
      </c>
      <c r="AM845">
        <f t="shared" si="252"/>
        <v>2.2725625526716433</v>
      </c>
      <c r="AN845">
        <f t="shared" si="248"/>
        <v>2.46512649477926E-2</v>
      </c>
      <c r="AO845">
        <f t="shared" si="249"/>
        <v>5.7437447328356761E-2</v>
      </c>
    </row>
    <row r="846" spans="1:41">
      <c r="A846">
        <v>4220</v>
      </c>
      <c r="B846">
        <v>2</v>
      </c>
      <c r="C846">
        <v>22</v>
      </c>
      <c r="D846">
        <v>20</v>
      </c>
      <c r="E846">
        <v>2.2599999999999998</v>
      </c>
      <c r="F846">
        <v>2.4700000000000002</v>
      </c>
      <c r="G846">
        <v>2.46</v>
      </c>
      <c r="H846">
        <v>2.5</v>
      </c>
      <c r="I846">
        <v>3</v>
      </c>
      <c r="J846">
        <v>2.74</v>
      </c>
      <c r="K846">
        <v>1.0900000000000001</v>
      </c>
      <c r="L846">
        <v>2.33</v>
      </c>
      <c r="M846">
        <v>2.23</v>
      </c>
      <c r="N846">
        <v>2.6893340000000001</v>
      </c>
      <c r="O846">
        <v>3.093</v>
      </c>
      <c r="P846">
        <v>2.4086660000000002</v>
      </c>
      <c r="R846" s="9">
        <f t="shared" si="237"/>
        <v>2.4932830605577894</v>
      </c>
      <c r="S846">
        <f t="shared" si="238"/>
        <v>0.10322259316716353</v>
      </c>
      <c r="T846">
        <f t="shared" si="236"/>
        <v>0.23328306055778958</v>
      </c>
      <c r="U846">
        <f t="shared" si="239"/>
        <v>2.9390317300402953</v>
      </c>
      <c r="V846">
        <f t="shared" si="240"/>
        <v>0.17561269201611812</v>
      </c>
      <c r="W846">
        <f t="shared" si="241"/>
        <v>0.43903173004029528</v>
      </c>
      <c r="X846">
        <f t="shared" si="242"/>
        <v>2.3762776901375258</v>
      </c>
      <c r="Y846">
        <f t="shared" si="243"/>
        <v>1.180071275355528</v>
      </c>
      <c r="Z846">
        <f t="shared" si="244"/>
        <v>1.2862776901375257</v>
      </c>
      <c r="AG846" s="9">
        <f t="shared" si="250"/>
        <v>2.487689539940817</v>
      </c>
      <c r="AH846">
        <f t="shared" si="245"/>
        <v>0.10074758404460939</v>
      </c>
      <c r="AI846">
        <f t="shared" si="235"/>
        <v>0.2276895399408172</v>
      </c>
      <c r="AJ846">
        <f t="shared" si="251"/>
        <v>2.8974233076445106</v>
      </c>
      <c r="AK846">
        <f t="shared" si="246"/>
        <v>0.15896932305780426</v>
      </c>
      <c r="AL846">
        <f t="shared" si="247"/>
        <v>0.39742330764451061</v>
      </c>
      <c r="AM846">
        <f t="shared" si="252"/>
        <v>2.3489338611608304</v>
      </c>
      <c r="AN846">
        <f t="shared" si="248"/>
        <v>1.1549851937255322</v>
      </c>
      <c r="AO846">
        <f t="shared" si="249"/>
        <v>1.2589338611608303</v>
      </c>
    </row>
    <row r="847" spans="1:41">
      <c r="A847">
        <v>4225</v>
      </c>
      <c r="B847">
        <v>2</v>
      </c>
      <c r="C847">
        <v>22</v>
      </c>
      <c r="D847">
        <v>25</v>
      </c>
      <c r="E847">
        <v>1.9</v>
      </c>
      <c r="F847">
        <v>2.2599999999999998</v>
      </c>
      <c r="G847">
        <v>2.4700000000000002</v>
      </c>
      <c r="H847">
        <v>2.37</v>
      </c>
      <c r="I847">
        <v>2.5</v>
      </c>
      <c r="J847">
        <v>3</v>
      </c>
      <c r="K847">
        <v>1.25</v>
      </c>
      <c r="L847">
        <v>1.0900000000000001</v>
      </c>
      <c r="M847">
        <v>2.33</v>
      </c>
      <c r="N847">
        <v>2.724666</v>
      </c>
      <c r="O847">
        <v>3.048667</v>
      </c>
      <c r="P847">
        <v>2.515666</v>
      </c>
      <c r="R847" s="9">
        <f t="shared" si="237"/>
        <v>2.3093258984796958</v>
      </c>
      <c r="S847">
        <f t="shared" si="238"/>
        <v>0.21543468341036628</v>
      </c>
      <c r="T847">
        <f t="shared" si="236"/>
        <v>0.40932589847969592</v>
      </c>
      <c r="U847">
        <f t="shared" si="239"/>
        <v>2.5128253191542917</v>
      </c>
      <c r="V847">
        <f t="shared" si="240"/>
        <v>6.0263847744426849E-2</v>
      </c>
      <c r="W847">
        <f t="shared" si="241"/>
        <v>0.14282531915429164</v>
      </c>
      <c r="X847">
        <f t="shared" si="242"/>
        <v>1.3212356550620916</v>
      </c>
      <c r="Y847">
        <f t="shared" si="243"/>
        <v>5.6988524049673292E-2</v>
      </c>
      <c r="Z847">
        <f t="shared" si="244"/>
        <v>7.1235655062091618E-2</v>
      </c>
      <c r="AG847" s="9">
        <f t="shared" si="250"/>
        <v>2.3447577956796364</v>
      </c>
      <c r="AH847">
        <f t="shared" si="245"/>
        <v>0.23408305035770341</v>
      </c>
      <c r="AI847">
        <f t="shared" si="235"/>
        <v>0.44475779567963647</v>
      </c>
      <c r="AJ847">
        <f t="shared" si="251"/>
        <v>2.58777191183689</v>
      </c>
      <c r="AK847">
        <f t="shared" si="246"/>
        <v>9.1886882631599123E-2</v>
      </c>
      <c r="AL847">
        <f t="shared" si="247"/>
        <v>0.21777191183688993</v>
      </c>
      <c r="AM847">
        <f t="shared" si="252"/>
        <v>1.4870020709222562</v>
      </c>
      <c r="AN847">
        <f t="shared" si="248"/>
        <v>0.18960165673780499</v>
      </c>
      <c r="AO847">
        <f t="shared" si="249"/>
        <v>0.23700207092225622</v>
      </c>
    </row>
    <row r="848" spans="1:41">
      <c r="A848">
        <v>4230</v>
      </c>
      <c r="B848">
        <v>2</v>
      </c>
      <c r="C848">
        <v>22</v>
      </c>
      <c r="D848">
        <v>30</v>
      </c>
      <c r="E848">
        <v>2.41</v>
      </c>
      <c r="F848">
        <v>1.9</v>
      </c>
      <c r="G848">
        <v>2.2599999999999998</v>
      </c>
      <c r="H848">
        <v>2.71</v>
      </c>
      <c r="I848">
        <v>2.37</v>
      </c>
      <c r="J848">
        <v>2.5</v>
      </c>
      <c r="K848">
        <v>2.21</v>
      </c>
      <c r="L848">
        <v>1.25</v>
      </c>
      <c r="M848">
        <v>1.0900000000000001</v>
      </c>
      <c r="N848">
        <v>2.6383329999999998</v>
      </c>
      <c r="O848">
        <v>2.951667</v>
      </c>
      <c r="P848">
        <v>2.38</v>
      </c>
      <c r="R848" s="9">
        <f t="shared" si="237"/>
        <v>1.9783765943757652</v>
      </c>
      <c r="S848">
        <f t="shared" si="238"/>
        <v>0.17909684880673649</v>
      </c>
      <c r="T848">
        <f t="shared" si="236"/>
        <v>0.43162340562423496</v>
      </c>
      <c r="U848">
        <f t="shared" si="239"/>
        <v>2.3583768198422304</v>
      </c>
      <c r="V848">
        <f t="shared" si="240"/>
        <v>0.12975025098072679</v>
      </c>
      <c r="W848">
        <f t="shared" si="241"/>
        <v>0.35162318015776961</v>
      </c>
      <c r="X848">
        <f t="shared" si="242"/>
        <v>1.4320562569852298</v>
      </c>
      <c r="Y848">
        <f t="shared" si="243"/>
        <v>0.35201074344559741</v>
      </c>
      <c r="Z848">
        <f t="shared" si="244"/>
        <v>0.77794374301477021</v>
      </c>
      <c r="AG848" s="9">
        <f t="shared" si="250"/>
        <v>2.0400591360144196</v>
      </c>
      <c r="AH848">
        <f t="shared" si="245"/>
        <v>0.15350243318903758</v>
      </c>
      <c r="AI848">
        <f t="shared" si="235"/>
        <v>0.36994086398558057</v>
      </c>
      <c r="AJ848">
        <f t="shared" si="251"/>
        <v>2.3798139629353576</v>
      </c>
      <c r="AK848">
        <f t="shared" si="246"/>
        <v>0.12183986607551378</v>
      </c>
      <c r="AL848">
        <f t="shared" si="247"/>
        <v>0.33018603706464233</v>
      </c>
      <c r="AM848">
        <f t="shared" si="252"/>
        <v>1.3735793752656951</v>
      </c>
      <c r="AN848">
        <f t="shared" si="248"/>
        <v>0.37847087092049997</v>
      </c>
      <c r="AO848">
        <f t="shared" si="249"/>
        <v>0.8364206247343049</v>
      </c>
    </row>
    <row r="849" spans="1:41">
      <c r="A849">
        <v>4235</v>
      </c>
      <c r="B849">
        <v>2</v>
      </c>
      <c r="C849">
        <v>22</v>
      </c>
      <c r="D849">
        <v>35</v>
      </c>
      <c r="E849">
        <v>1.93</v>
      </c>
      <c r="F849">
        <v>2.41</v>
      </c>
      <c r="G849">
        <v>1.9</v>
      </c>
      <c r="H849">
        <v>2.39</v>
      </c>
      <c r="I849">
        <v>2.71</v>
      </c>
      <c r="J849">
        <v>2.37</v>
      </c>
      <c r="K849">
        <v>1.78</v>
      </c>
      <c r="L849">
        <v>2.21</v>
      </c>
      <c r="M849">
        <v>1.25</v>
      </c>
      <c r="N849">
        <v>2.5386660000000001</v>
      </c>
      <c r="O849">
        <v>2.8576670000000002</v>
      </c>
      <c r="P849">
        <v>2.2883330000000002</v>
      </c>
      <c r="R849" s="9">
        <f t="shared" si="237"/>
        <v>2.4236583396542652</v>
      </c>
      <c r="S849">
        <f t="shared" si="238"/>
        <v>0.25578152313692504</v>
      </c>
      <c r="T849">
        <f t="shared" si="236"/>
        <v>0.49365833965426531</v>
      </c>
      <c r="U849">
        <f t="shared" si="239"/>
        <v>2.6821701262504112</v>
      </c>
      <c r="V849">
        <f t="shared" si="240"/>
        <v>0.12224691474912595</v>
      </c>
      <c r="W849">
        <f t="shared" si="241"/>
        <v>0.29217012625041106</v>
      </c>
      <c r="X849">
        <f t="shared" si="242"/>
        <v>2.247597744277039</v>
      </c>
      <c r="Y849">
        <f t="shared" si="243"/>
        <v>0.26269536195339266</v>
      </c>
      <c r="Z849">
        <f t="shared" si="244"/>
        <v>0.46759774427703893</v>
      </c>
      <c r="AG849" s="9">
        <f t="shared" si="250"/>
        <v>2.3172717796510733</v>
      </c>
      <c r="AH849">
        <f t="shared" si="245"/>
        <v>0.20065895318708468</v>
      </c>
      <c r="AI849">
        <f t="shared" si="235"/>
        <v>0.3872717796510734</v>
      </c>
      <c r="AJ849">
        <f t="shared" si="251"/>
        <v>2.6142801646619405</v>
      </c>
      <c r="AK849">
        <f t="shared" si="246"/>
        <v>9.3841073080309756E-2</v>
      </c>
      <c r="AL849">
        <f t="shared" si="247"/>
        <v>0.22428016466194034</v>
      </c>
      <c r="AM849">
        <f t="shared" si="252"/>
        <v>2.0789816299662647</v>
      </c>
      <c r="AN849">
        <f t="shared" si="248"/>
        <v>0.1679672078462161</v>
      </c>
      <c r="AO849">
        <f t="shared" si="249"/>
        <v>0.29898162996626465</v>
      </c>
    </row>
    <row r="850" spans="1:41">
      <c r="A850">
        <v>4240</v>
      </c>
      <c r="B850">
        <v>2</v>
      </c>
      <c r="C850">
        <v>22</v>
      </c>
      <c r="D850">
        <v>40</v>
      </c>
      <c r="E850">
        <v>2.09</v>
      </c>
      <c r="F850">
        <v>1.93</v>
      </c>
      <c r="G850">
        <v>2.41</v>
      </c>
      <c r="H850">
        <v>2.29</v>
      </c>
      <c r="I850">
        <v>2.39</v>
      </c>
      <c r="J850">
        <v>2.71</v>
      </c>
      <c r="K850">
        <v>1.81</v>
      </c>
      <c r="L850">
        <v>1.78</v>
      </c>
      <c r="M850">
        <v>2.21</v>
      </c>
      <c r="N850">
        <v>2.644666</v>
      </c>
      <c r="O850">
        <v>2.9460000000000002</v>
      </c>
      <c r="P850">
        <v>2.3679999999999999</v>
      </c>
      <c r="R850" s="9">
        <f t="shared" si="237"/>
        <v>2.0058642607009984</v>
      </c>
      <c r="S850">
        <f t="shared" si="238"/>
        <v>4.0256334592823649E-2</v>
      </c>
      <c r="T850">
        <f t="shared" si="236"/>
        <v>8.4135739299001422E-2</v>
      </c>
      <c r="U850">
        <f t="shared" si="239"/>
        <v>2.3775862185461012</v>
      </c>
      <c r="V850">
        <f t="shared" si="240"/>
        <v>3.824725700703107E-2</v>
      </c>
      <c r="W850">
        <f t="shared" si="241"/>
        <v>8.7586218546101158E-2</v>
      </c>
      <c r="X850">
        <f t="shared" si="242"/>
        <v>1.876050240941004</v>
      </c>
      <c r="Y850">
        <f t="shared" si="243"/>
        <v>3.6491845823759105E-2</v>
      </c>
      <c r="Z850">
        <f t="shared" si="244"/>
        <v>6.6050240941003979E-2</v>
      </c>
      <c r="AG850" s="9">
        <f t="shared" si="250"/>
        <v>2.092472042206444</v>
      </c>
      <c r="AH850">
        <f t="shared" si="245"/>
        <v>1.1827953140881088E-3</v>
      </c>
      <c r="AI850">
        <f t="shared" si="235"/>
        <v>2.4720422064441472E-3</v>
      </c>
      <c r="AJ850">
        <f t="shared" si="251"/>
        <v>2.4317115815900814</v>
      </c>
      <c r="AK850">
        <f t="shared" si="246"/>
        <v>6.1882786720559538E-2</v>
      </c>
      <c r="AL850">
        <f t="shared" si="247"/>
        <v>0.14171158159008135</v>
      </c>
      <c r="AM850">
        <f t="shared" si="252"/>
        <v>1.9320680562317505</v>
      </c>
      <c r="AN850">
        <f t="shared" si="248"/>
        <v>6.7440915045165986E-2</v>
      </c>
      <c r="AO850">
        <f t="shared" si="249"/>
        <v>0.12206805623175043</v>
      </c>
    </row>
    <row r="851" spans="1:41">
      <c r="A851">
        <v>4245</v>
      </c>
      <c r="B851">
        <v>2</v>
      </c>
      <c r="C851">
        <v>22</v>
      </c>
      <c r="D851">
        <v>45</v>
      </c>
      <c r="E851">
        <v>1.68</v>
      </c>
      <c r="F851">
        <v>2.09</v>
      </c>
      <c r="G851">
        <v>1.93</v>
      </c>
      <c r="H851">
        <v>1.97</v>
      </c>
      <c r="I851">
        <v>2.29</v>
      </c>
      <c r="J851">
        <v>2.39</v>
      </c>
      <c r="K851">
        <v>1.53</v>
      </c>
      <c r="L851">
        <v>1.81</v>
      </c>
      <c r="M851">
        <v>1.78</v>
      </c>
      <c r="N851">
        <v>2.3723339999999999</v>
      </c>
      <c r="O851">
        <v>2.7033330000000002</v>
      </c>
      <c r="P851">
        <v>2.1533329999999999</v>
      </c>
      <c r="R851" s="9">
        <f t="shared" si="237"/>
        <v>2.1199707278375577</v>
      </c>
      <c r="S851">
        <f t="shared" si="238"/>
        <v>0.2618873379985463</v>
      </c>
      <c r="T851">
        <f t="shared" si="236"/>
        <v>0.43997072783755775</v>
      </c>
      <c r="U851">
        <f t="shared" si="239"/>
        <v>2.2961497567828659</v>
      </c>
      <c r="V851">
        <f t="shared" si="240"/>
        <v>0.16555825217404363</v>
      </c>
      <c r="W851">
        <f t="shared" si="241"/>
        <v>0.32614975678286595</v>
      </c>
      <c r="X851">
        <f t="shared" si="242"/>
        <v>1.8747532385785965</v>
      </c>
      <c r="Y851">
        <f t="shared" si="243"/>
        <v>0.22532891410365785</v>
      </c>
      <c r="Z851">
        <f t="shared" si="244"/>
        <v>0.34475323857859652</v>
      </c>
      <c r="AG851" s="9">
        <f t="shared" si="250"/>
        <v>2.0826800586873464</v>
      </c>
      <c r="AH851">
        <f t="shared" si="245"/>
        <v>0.23969051112342052</v>
      </c>
      <c r="AI851">
        <f t="shared" si="235"/>
        <v>0.40268005868734646</v>
      </c>
      <c r="AJ851">
        <f t="shared" si="251"/>
        <v>2.3017526063510321</v>
      </c>
      <c r="AK851">
        <f t="shared" si="246"/>
        <v>0.16840233824925488</v>
      </c>
      <c r="AL851">
        <f t="shared" si="247"/>
        <v>0.3317526063510321</v>
      </c>
      <c r="AM851">
        <f t="shared" si="252"/>
        <v>1.8581948698397563</v>
      </c>
      <c r="AN851">
        <f t="shared" si="248"/>
        <v>0.21450645087565773</v>
      </c>
      <c r="AO851">
        <f t="shared" si="249"/>
        <v>0.32819486983975632</v>
      </c>
    </row>
    <row r="852" spans="1:41">
      <c r="A852">
        <v>4250</v>
      </c>
      <c r="B852">
        <v>2</v>
      </c>
      <c r="C852">
        <v>22</v>
      </c>
      <c r="D852">
        <v>50</v>
      </c>
      <c r="E852">
        <v>2.0299999999999998</v>
      </c>
      <c r="F852">
        <v>1.68</v>
      </c>
      <c r="G852">
        <v>2.09</v>
      </c>
      <c r="H852">
        <v>2.1</v>
      </c>
      <c r="I852">
        <v>1.97</v>
      </c>
      <c r="J852">
        <v>2.29</v>
      </c>
      <c r="K852">
        <v>1.67</v>
      </c>
      <c r="L852">
        <v>1.53</v>
      </c>
      <c r="M852">
        <v>1.81</v>
      </c>
      <c r="N852">
        <v>2.3033329999999999</v>
      </c>
      <c r="O852">
        <v>2.5803340000000001</v>
      </c>
      <c r="P852">
        <v>2.007666</v>
      </c>
      <c r="R852" s="9">
        <f t="shared" si="237"/>
        <v>1.7461689477539659</v>
      </c>
      <c r="S852">
        <f t="shared" si="238"/>
        <v>0.13981825233794773</v>
      </c>
      <c r="T852">
        <f t="shared" si="236"/>
        <v>0.28383105224603389</v>
      </c>
      <c r="U852">
        <f t="shared" si="239"/>
        <v>1.9827060451231824</v>
      </c>
      <c r="V852">
        <f t="shared" si="240"/>
        <v>5.5854264227056048E-2</v>
      </c>
      <c r="W852">
        <f t="shared" si="241"/>
        <v>0.11729395487681771</v>
      </c>
      <c r="X852">
        <f t="shared" si="242"/>
        <v>1.605958115521201</v>
      </c>
      <c r="Y852">
        <f t="shared" si="243"/>
        <v>3.8348433819640051E-2</v>
      </c>
      <c r="Z852">
        <f t="shared" si="244"/>
        <v>6.4041884478798883E-2</v>
      </c>
      <c r="AG852" s="9">
        <f t="shared" si="250"/>
        <v>1.819937911148535</v>
      </c>
      <c r="AH852">
        <f t="shared" si="245"/>
        <v>0.10347886150318465</v>
      </c>
      <c r="AI852">
        <f t="shared" si="235"/>
        <v>0.21006208885146482</v>
      </c>
      <c r="AJ852">
        <f t="shared" si="251"/>
        <v>2.0345035259404525</v>
      </c>
      <c r="AK852">
        <f t="shared" si="246"/>
        <v>3.1188797171213149E-2</v>
      </c>
      <c r="AL852">
        <f t="shared" si="247"/>
        <v>6.5496474059547616E-2</v>
      </c>
      <c r="AM852">
        <f t="shared" si="252"/>
        <v>1.6408489402939828</v>
      </c>
      <c r="AN852">
        <f t="shared" si="248"/>
        <v>1.7455724374860579E-2</v>
      </c>
      <c r="AO852">
        <f t="shared" si="249"/>
        <v>2.9151059706017168E-2</v>
      </c>
    </row>
    <row r="853" spans="1:41">
      <c r="A853">
        <v>4255</v>
      </c>
      <c r="B853">
        <v>2</v>
      </c>
      <c r="C853">
        <v>22</v>
      </c>
      <c r="D853">
        <v>55</v>
      </c>
      <c r="E853">
        <v>1.49</v>
      </c>
      <c r="F853">
        <v>2.0299999999999998</v>
      </c>
      <c r="G853">
        <v>1.68</v>
      </c>
      <c r="H853">
        <v>1.89</v>
      </c>
      <c r="I853">
        <v>2.1</v>
      </c>
      <c r="J853">
        <v>1.97</v>
      </c>
      <c r="K853">
        <v>0.72</v>
      </c>
      <c r="L853">
        <v>1.67</v>
      </c>
      <c r="M853">
        <v>1.53</v>
      </c>
      <c r="N853">
        <v>1.905</v>
      </c>
      <c r="O853">
        <v>2.278</v>
      </c>
      <c r="P853">
        <v>1.8156669999999999</v>
      </c>
      <c r="R853" s="9">
        <f t="shared" si="237"/>
        <v>2.0167308188893482</v>
      </c>
      <c r="S853">
        <f t="shared" si="238"/>
        <v>0.35351061670426059</v>
      </c>
      <c r="T853">
        <f t="shared" si="236"/>
        <v>0.52673081888934825</v>
      </c>
      <c r="U853">
        <f t="shared" si="239"/>
        <v>2.1013111331024295</v>
      </c>
      <c r="V853">
        <f t="shared" si="240"/>
        <v>0.11180483232932781</v>
      </c>
      <c r="W853">
        <f t="shared" si="241"/>
        <v>0.21131113310242955</v>
      </c>
      <c r="X853">
        <f t="shared" si="242"/>
        <v>1.7116918016571243</v>
      </c>
      <c r="Y853">
        <f t="shared" si="243"/>
        <v>1.3773497245237838</v>
      </c>
      <c r="Z853">
        <f t="shared" si="244"/>
        <v>0.99169180165712434</v>
      </c>
      <c r="AG853" s="9">
        <f t="shared" si="250"/>
        <v>1.9471711451904639</v>
      </c>
      <c r="AH853">
        <f t="shared" si="245"/>
        <v>0.30682627193990863</v>
      </c>
      <c r="AI853">
        <f t="shared" si="235"/>
        <v>0.45717114519046387</v>
      </c>
      <c r="AJ853">
        <f t="shared" si="251"/>
        <v>2.070117282715668</v>
      </c>
      <c r="AK853">
        <f t="shared" si="246"/>
        <v>9.5300149585009569E-2</v>
      </c>
      <c r="AL853">
        <f t="shared" si="247"/>
        <v>0.18011728271566807</v>
      </c>
      <c r="AM853">
        <f t="shared" si="252"/>
        <v>1.6792720855037868</v>
      </c>
      <c r="AN853">
        <f t="shared" si="248"/>
        <v>1.3323223409774818</v>
      </c>
      <c r="AO853">
        <f t="shared" si="249"/>
        <v>0.95927208550378684</v>
      </c>
    </row>
    <row r="854" spans="1:41">
      <c r="A854">
        <v>4260</v>
      </c>
      <c r="B854">
        <v>2</v>
      </c>
      <c r="C854">
        <v>23</v>
      </c>
      <c r="D854">
        <v>0</v>
      </c>
      <c r="E854">
        <v>1.63</v>
      </c>
      <c r="F854">
        <v>1.49</v>
      </c>
      <c r="G854">
        <v>2.0299999999999998</v>
      </c>
      <c r="H854">
        <v>1.85</v>
      </c>
      <c r="I854">
        <v>1.89</v>
      </c>
      <c r="J854">
        <v>2.1</v>
      </c>
      <c r="K854">
        <v>1.48</v>
      </c>
      <c r="L854">
        <v>0.72</v>
      </c>
      <c r="M854">
        <v>1.67</v>
      </c>
      <c r="N854">
        <v>1.7863329999999999</v>
      </c>
      <c r="O854">
        <v>2.0990000000000002</v>
      </c>
      <c r="P854">
        <v>1.732</v>
      </c>
      <c r="R854" s="9">
        <f t="shared" si="237"/>
        <v>1.5214567699685018</v>
      </c>
      <c r="S854">
        <f t="shared" si="238"/>
        <v>6.6590938669630756E-2</v>
      </c>
      <c r="T854">
        <f t="shared" si="236"/>
        <v>0.10854323003149813</v>
      </c>
      <c r="U854">
        <f t="shared" si="239"/>
        <v>1.8554997675593365</v>
      </c>
      <c r="V854">
        <f t="shared" si="240"/>
        <v>2.9728473293710563E-3</v>
      </c>
      <c r="W854">
        <f t="shared" si="241"/>
        <v>5.4997675593364548E-3</v>
      </c>
      <c r="X854">
        <f t="shared" si="242"/>
        <v>0.89207129689979847</v>
      </c>
      <c r="Y854">
        <f t="shared" si="243"/>
        <v>0.3972491237163524</v>
      </c>
      <c r="Z854">
        <f t="shared" si="244"/>
        <v>0.58792870310020151</v>
      </c>
      <c r="AG854" s="9">
        <f t="shared" si="250"/>
        <v>1.6271034060581169</v>
      </c>
      <c r="AH854">
        <f t="shared" si="245"/>
        <v>1.7770514980877418E-3</v>
      </c>
      <c r="AI854">
        <f t="shared" si="235"/>
        <v>2.8965939418830189E-3</v>
      </c>
      <c r="AJ854">
        <f t="shared" si="251"/>
        <v>1.8992995239787198</v>
      </c>
      <c r="AK854">
        <f t="shared" si="246"/>
        <v>2.66483913398485E-2</v>
      </c>
      <c r="AL854">
        <f t="shared" si="247"/>
        <v>4.9299523978719728E-2</v>
      </c>
      <c r="AM854">
        <f t="shared" si="252"/>
        <v>1.0192304737059741</v>
      </c>
      <c r="AN854">
        <f t="shared" si="248"/>
        <v>0.31133076100947699</v>
      </c>
      <c r="AO854">
        <f t="shared" si="249"/>
        <v>0.4607695262940259</v>
      </c>
    </row>
    <row r="855" spans="1:41">
      <c r="A855">
        <v>4265</v>
      </c>
      <c r="B855">
        <v>2</v>
      </c>
      <c r="C855">
        <v>23</v>
      </c>
      <c r="D855">
        <v>5</v>
      </c>
      <c r="E855">
        <v>0.77</v>
      </c>
      <c r="F855">
        <v>1.63</v>
      </c>
      <c r="G855">
        <v>1.49</v>
      </c>
      <c r="H855">
        <v>1.55</v>
      </c>
      <c r="I855">
        <v>1.85</v>
      </c>
      <c r="J855">
        <v>1.89</v>
      </c>
      <c r="K855">
        <v>1.23</v>
      </c>
      <c r="L855">
        <v>1.48</v>
      </c>
      <c r="M855">
        <v>0.72</v>
      </c>
      <c r="N855">
        <v>1.782</v>
      </c>
      <c r="O855">
        <v>2.028667</v>
      </c>
      <c r="P855">
        <v>1.6566669999999999</v>
      </c>
      <c r="R855" s="9">
        <f t="shared" si="237"/>
        <v>1.6461353242305521</v>
      </c>
      <c r="S855">
        <f t="shared" si="238"/>
        <v>1.1378380834163013</v>
      </c>
      <c r="T855">
        <f t="shared" si="236"/>
        <v>0.87613532423055207</v>
      </c>
      <c r="U855">
        <f t="shared" si="239"/>
        <v>1.8353063427591516</v>
      </c>
      <c r="V855">
        <f t="shared" si="240"/>
        <v>0.18406860823171067</v>
      </c>
      <c r="W855">
        <f t="shared" si="241"/>
        <v>0.28530634275915157</v>
      </c>
      <c r="X855">
        <f t="shared" si="242"/>
        <v>1.5199631688388295</v>
      </c>
      <c r="Y855">
        <f t="shared" si="243"/>
        <v>0.23574241369010535</v>
      </c>
      <c r="Z855">
        <f t="shared" si="244"/>
        <v>0.28996316883882955</v>
      </c>
      <c r="AG855" s="9">
        <f t="shared" si="250"/>
        <v>1.6150435555298275</v>
      </c>
      <c r="AH855">
        <f t="shared" si="245"/>
        <v>1.09745916302575</v>
      </c>
      <c r="AI855">
        <f t="shared" si="235"/>
        <v>0.84504355552982746</v>
      </c>
      <c r="AJ855">
        <f t="shared" si="251"/>
        <v>1.8352386755021644</v>
      </c>
      <c r="AK855">
        <f t="shared" si="246"/>
        <v>0.1840249519368802</v>
      </c>
      <c r="AL855">
        <f t="shared" si="247"/>
        <v>0.28523867550216431</v>
      </c>
      <c r="AM855">
        <f t="shared" si="252"/>
        <v>1.3874312016468229</v>
      </c>
      <c r="AN855">
        <f t="shared" si="248"/>
        <v>0.1279928468673357</v>
      </c>
      <c r="AO855">
        <f t="shared" si="249"/>
        <v>0.15743120164682289</v>
      </c>
    </row>
    <row r="856" spans="1:41">
      <c r="A856">
        <v>4270</v>
      </c>
      <c r="B856">
        <v>2</v>
      </c>
      <c r="C856">
        <v>23</v>
      </c>
      <c r="D856">
        <v>10</v>
      </c>
      <c r="E856">
        <v>1.29</v>
      </c>
      <c r="F856">
        <v>0.77</v>
      </c>
      <c r="G856">
        <v>1.63</v>
      </c>
      <c r="H856">
        <v>1.56</v>
      </c>
      <c r="I856">
        <v>1.55</v>
      </c>
      <c r="J856">
        <v>1.85</v>
      </c>
      <c r="K856">
        <v>1.25</v>
      </c>
      <c r="L856">
        <v>1.23</v>
      </c>
      <c r="M856">
        <v>1.48</v>
      </c>
      <c r="N856">
        <v>1.807334</v>
      </c>
      <c r="O856">
        <v>2.0196670000000001</v>
      </c>
      <c r="P856">
        <v>1.647</v>
      </c>
      <c r="R856" s="9">
        <f t="shared" si="237"/>
        <v>0.88011658174589258</v>
      </c>
      <c r="S856">
        <f t="shared" si="238"/>
        <v>0.31773908391791272</v>
      </c>
      <c r="T856">
        <f t="shared" si="236"/>
        <v>0.40988341825410746</v>
      </c>
      <c r="U856">
        <f t="shared" si="239"/>
        <v>1.4935418483437652</v>
      </c>
      <c r="V856">
        <f t="shared" si="240"/>
        <v>4.2601379266817181E-2</v>
      </c>
      <c r="W856">
        <f t="shared" si="241"/>
        <v>6.645815165623481E-2</v>
      </c>
      <c r="X856">
        <f t="shared" si="242"/>
        <v>1.2879922357938167</v>
      </c>
      <c r="Y856">
        <f t="shared" si="243"/>
        <v>3.0393788635053376E-2</v>
      </c>
      <c r="Z856">
        <f t="shared" si="244"/>
        <v>3.799223579381672E-2</v>
      </c>
      <c r="AG856" s="9">
        <f t="shared" si="250"/>
        <v>1.0392218100556958</v>
      </c>
      <c r="AH856">
        <f t="shared" si="245"/>
        <v>0.1944016976312436</v>
      </c>
      <c r="AI856">
        <f t="shared" si="235"/>
        <v>0.25077818994430423</v>
      </c>
      <c r="AJ856">
        <f t="shared" si="251"/>
        <v>1.555240012389179</v>
      </c>
      <c r="AK856">
        <f t="shared" si="246"/>
        <v>3.0512741095006933E-3</v>
      </c>
      <c r="AL856">
        <f t="shared" si="247"/>
        <v>4.7599876108210815E-3</v>
      </c>
      <c r="AM856">
        <f t="shared" si="252"/>
        <v>1.3218035752136794</v>
      </c>
      <c r="AN856">
        <f t="shared" si="248"/>
        <v>5.7442860170943535E-2</v>
      </c>
      <c r="AO856">
        <f t="shared" si="249"/>
        <v>7.1803575213679416E-2</v>
      </c>
    </row>
    <row r="857" spans="1:41">
      <c r="A857">
        <v>4275</v>
      </c>
      <c r="B857">
        <v>2</v>
      </c>
      <c r="C857">
        <v>23</v>
      </c>
      <c r="D857">
        <v>15</v>
      </c>
      <c r="E857">
        <v>1.5</v>
      </c>
      <c r="F857">
        <v>1.29</v>
      </c>
      <c r="G857">
        <v>0.77</v>
      </c>
      <c r="H857">
        <v>1.87</v>
      </c>
      <c r="I857">
        <v>1.56</v>
      </c>
      <c r="J857">
        <v>1.55</v>
      </c>
      <c r="K857">
        <v>1.41</v>
      </c>
      <c r="L857">
        <v>1.25</v>
      </c>
      <c r="M857">
        <v>1.23</v>
      </c>
      <c r="N857">
        <v>1.55</v>
      </c>
      <c r="O857">
        <v>1.8573329999999999</v>
      </c>
      <c r="P857">
        <v>1.473333</v>
      </c>
      <c r="R857" s="9">
        <f t="shared" si="237"/>
        <v>1.3175998967101552</v>
      </c>
      <c r="S857">
        <f t="shared" si="238"/>
        <v>0.12160006885989653</v>
      </c>
      <c r="T857">
        <f t="shared" si="236"/>
        <v>0.18240010328984479</v>
      </c>
      <c r="U857">
        <f t="shared" si="239"/>
        <v>1.5484400679580215</v>
      </c>
      <c r="V857">
        <f t="shared" si="240"/>
        <v>0.171957182910149</v>
      </c>
      <c r="W857">
        <f t="shared" si="241"/>
        <v>0.32155993204197864</v>
      </c>
      <c r="X857">
        <f t="shared" si="242"/>
        <v>1.2909968463338641</v>
      </c>
      <c r="Y857">
        <f t="shared" si="243"/>
        <v>8.4399399763216879E-2</v>
      </c>
      <c r="Z857">
        <f t="shared" si="244"/>
        <v>0.11900315366613579</v>
      </c>
      <c r="AG857" s="9">
        <f t="shared" si="250"/>
        <v>1.2070434553546598</v>
      </c>
      <c r="AH857">
        <f t="shared" si="245"/>
        <v>0.19530436309689345</v>
      </c>
      <c r="AI857">
        <f t="shared" si="235"/>
        <v>0.29295654464534016</v>
      </c>
      <c r="AJ857">
        <f t="shared" si="251"/>
        <v>1.5287828714974068</v>
      </c>
      <c r="AK857">
        <f t="shared" si="246"/>
        <v>0.1824690526751836</v>
      </c>
      <c r="AL857">
        <f t="shared" si="247"/>
        <v>0.34121712850259334</v>
      </c>
      <c r="AM857">
        <f t="shared" si="252"/>
        <v>1.2791714263297116</v>
      </c>
      <c r="AN857">
        <f t="shared" si="248"/>
        <v>9.2786222461197401E-2</v>
      </c>
      <c r="AO857">
        <f t="shared" si="249"/>
        <v>0.13082857367028833</v>
      </c>
    </row>
    <row r="858" spans="1:41">
      <c r="A858">
        <v>4280</v>
      </c>
      <c r="B858">
        <v>2</v>
      </c>
      <c r="C858">
        <v>23</v>
      </c>
      <c r="D858">
        <v>20</v>
      </c>
      <c r="E858">
        <v>1.29</v>
      </c>
      <c r="F858">
        <v>1.5</v>
      </c>
      <c r="G858">
        <v>1.29</v>
      </c>
      <c r="H858">
        <v>1.5</v>
      </c>
      <c r="I858">
        <v>1.87</v>
      </c>
      <c r="J858">
        <v>1.56</v>
      </c>
      <c r="K858">
        <v>1.18</v>
      </c>
      <c r="L858">
        <v>1.41</v>
      </c>
      <c r="M858">
        <v>1.25</v>
      </c>
      <c r="N858">
        <v>1.508667</v>
      </c>
      <c r="O858">
        <v>1.739333</v>
      </c>
      <c r="P858">
        <v>1.421333</v>
      </c>
      <c r="R858" s="9">
        <f t="shared" si="237"/>
        <v>1.5009200319414882</v>
      </c>
      <c r="S858">
        <f t="shared" si="238"/>
        <v>0.16350390072983575</v>
      </c>
      <c r="T858">
        <f t="shared" si="236"/>
        <v>0.21092003194148812</v>
      </c>
      <c r="U858">
        <f t="shared" si="239"/>
        <v>1.8117771183169042</v>
      </c>
      <c r="V858">
        <f t="shared" si="240"/>
        <v>0.20785141221126949</v>
      </c>
      <c r="W858">
        <f t="shared" si="241"/>
        <v>0.31177711831690424</v>
      </c>
      <c r="X858">
        <f t="shared" si="242"/>
        <v>1.4365078854948889</v>
      </c>
      <c r="Y858">
        <f t="shared" si="243"/>
        <v>0.21737956397871952</v>
      </c>
      <c r="Z858">
        <f t="shared" si="244"/>
        <v>0.25650788549488901</v>
      </c>
      <c r="AG858" s="9">
        <f t="shared" si="250"/>
        <v>1.4578306865135551</v>
      </c>
      <c r="AH858">
        <f t="shared" si="245"/>
        <v>0.13010130737484887</v>
      </c>
      <c r="AI858">
        <f t="shared" si="235"/>
        <v>0.16783068651355504</v>
      </c>
      <c r="AJ858">
        <f t="shared" si="251"/>
        <v>1.7600894767468438</v>
      </c>
      <c r="AK858">
        <f t="shared" si="246"/>
        <v>0.17339298449789586</v>
      </c>
      <c r="AL858">
        <f t="shared" si="247"/>
        <v>0.2600894767468438</v>
      </c>
      <c r="AM858">
        <f t="shared" si="252"/>
        <v>1.4024608425456442</v>
      </c>
      <c r="AN858">
        <f t="shared" si="248"/>
        <v>0.18852613775054597</v>
      </c>
      <c r="AO858">
        <f t="shared" si="249"/>
        <v>0.22246084254564424</v>
      </c>
    </row>
    <row r="859" spans="1:41">
      <c r="A859">
        <v>4285</v>
      </c>
      <c r="B859">
        <v>2</v>
      </c>
      <c r="C859">
        <v>23</v>
      </c>
      <c r="D859">
        <v>25</v>
      </c>
      <c r="E859">
        <v>1.47</v>
      </c>
      <c r="F859">
        <v>1.29</v>
      </c>
      <c r="G859">
        <v>1.5</v>
      </c>
      <c r="H859">
        <v>1.59</v>
      </c>
      <c r="I859">
        <v>1.5</v>
      </c>
      <c r="J859">
        <v>1.87</v>
      </c>
      <c r="K859">
        <v>1.47</v>
      </c>
      <c r="L859">
        <v>1.18</v>
      </c>
      <c r="M859">
        <v>1.41</v>
      </c>
      <c r="N859">
        <v>1.4730000000000001</v>
      </c>
      <c r="O859">
        <v>1.6786669999999999</v>
      </c>
      <c r="P859">
        <v>1.3109999999999999</v>
      </c>
      <c r="R859" s="9">
        <f t="shared" si="237"/>
        <v>1.3094260811459939</v>
      </c>
      <c r="S859">
        <f t="shared" si="238"/>
        <v>0.10923395840408577</v>
      </c>
      <c r="T859">
        <f t="shared" si="236"/>
        <v>0.16057391885400607</v>
      </c>
      <c r="U859">
        <f t="shared" si="239"/>
        <v>1.4870753395950356</v>
      </c>
      <c r="V859">
        <f t="shared" si="240"/>
        <v>6.4732490820732388E-2</v>
      </c>
      <c r="W859">
        <f t="shared" si="241"/>
        <v>0.10292466040496451</v>
      </c>
      <c r="X859">
        <f t="shared" si="242"/>
        <v>1.2123884745643583</v>
      </c>
      <c r="Y859">
        <f t="shared" si="243"/>
        <v>0.17524593567050456</v>
      </c>
      <c r="Z859">
        <f t="shared" si="244"/>
        <v>0.2576115254356417</v>
      </c>
      <c r="AG859" s="9">
        <f t="shared" si="250"/>
        <v>1.3494146917223222</v>
      </c>
      <c r="AH859">
        <f t="shared" si="245"/>
        <v>8.203082195760393E-2</v>
      </c>
      <c r="AI859">
        <f t="shared" si="235"/>
        <v>0.12058530827767777</v>
      </c>
      <c r="AJ859">
        <f t="shared" si="251"/>
        <v>1.5469708348910614</v>
      </c>
      <c r="AK859">
        <f t="shared" si="246"/>
        <v>2.7062367993043224E-2</v>
      </c>
      <c r="AL859">
        <f t="shared" si="247"/>
        <v>4.3029165108938727E-2</v>
      </c>
      <c r="AM859">
        <f t="shared" si="252"/>
        <v>1.2473003885190184</v>
      </c>
      <c r="AN859">
        <f t="shared" si="248"/>
        <v>0.15149633434080381</v>
      </c>
      <c r="AO859">
        <f t="shared" si="249"/>
        <v>0.22269961148098161</v>
      </c>
    </row>
    <row r="860" spans="1:41">
      <c r="A860">
        <v>4290</v>
      </c>
      <c r="B860">
        <v>2</v>
      </c>
      <c r="C860">
        <v>23</v>
      </c>
      <c r="D860">
        <v>30</v>
      </c>
      <c r="E860">
        <v>1.27</v>
      </c>
      <c r="F860">
        <v>1.47</v>
      </c>
      <c r="G860">
        <v>1.29</v>
      </c>
      <c r="H860">
        <v>1.58</v>
      </c>
      <c r="I860">
        <v>1.59</v>
      </c>
      <c r="J860">
        <v>1.5</v>
      </c>
      <c r="K860">
        <v>1.26</v>
      </c>
      <c r="L860">
        <v>1.47</v>
      </c>
      <c r="M860">
        <v>1.18</v>
      </c>
      <c r="N860">
        <v>1.334333</v>
      </c>
      <c r="O860">
        <v>1.5216670000000001</v>
      </c>
      <c r="P860">
        <v>1.264</v>
      </c>
      <c r="R860" s="9">
        <f t="shared" si="237"/>
        <v>1.4555984800500901</v>
      </c>
      <c r="S860">
        <f t="shared" si="238"/>
        <v>0.14614053547251185</v>
      </c>
      <c r="T860">
        <f t="shared" si="236"/>
        <v>0.18559848005009005</v>
      </c>
      <c r="U860">
        <f t="shared" si="239"/>
        <v>1.567353120832663</v>
      </c>
      <c r="V860">
        <f t="shared" si="240"/>
        <v>8.0043539033779042E-3</v>
      </c>
      <c r="W860">
        <f t="shared" si="241"/>
        <v>1.2646879167337088E-2</v>
      </c>
      <c r="X860">
        <f t="shared" si="242"/>
        <v>1.4557278174118442</v>
      </c>
      <c r="Y860">
        <f t="shared" si="243"/>
        <v>0.15533953762844777</v>
      </c>
      <c r="Z860">
        <f t="shared" si="244"/>
        <v>0.1957278174118442</v>
      </c>
      <c r="AG860" s="9">
        <f t="shared" si="250"/>
        <v>1.4209797199525755</v>
      </c>
      <c r="AH860">
        <f t="shared" si="245"/>
        <v>0.11888166925399649</v>
      </c>
      <c r="AI860">
        <f t="shared" ref="AI860:AI923" si="253">ABS(E860-AG860)</f>
        <v>0.15097971995257553</v>
      </c>
      <c r="AJ860">
        <f t="shared" si="251"/>
        <v>1.5497513521223443</v>
      </c>
      <c r="AK860">
        <f t="shared" si="246"/>
        <v>1.9144713846617593E-2</v>
      </c>
      <c r="AL860">
        <f t="shared" si="247"/>
        <v>3.0248647877655799E-2</v>
      </c>
      <c r="AM860">
        <f t="shared" si="252"/>
        <v>1.4095138391296402</v>
      </c>
      <c r="AN860">
        <f t="shared" si="248"/>
        <v>0.11866177708701606</v>
      </c>
      <c r="AO860">
        <f t="shared" si="249"/>
        <v>0.14951383912964022</v>
      </c>
    </row>
    <row r="861" spans="1:41">
      <c r="A861">
        <v>4295</v>
      </c>
      <c r="B861">
        <v>2</v>
      </c>
      <c r="C861">
        <v>23</v>
      </c>
      <c r="D861">
        <v>35</v>
      </c>
      <c r="E861">
        <v>1.1100000000000001</v>
      </c>
      <c r="F861">
        <v>1.27</v>
      </c>
      <c r="G861">
        <v>1.47</v>
      </c>
      <c r="H861">
        <v>1.27</v>
      </c>
      <c r="I861">
        <v>1.58</v>
      </c>
      <c r="J861">
        <v>1.59</v>
      </c>
      <c r="K861">
        <v>1.08</v>
      </c>
      <c r="L861">
        <v>1.26</v>
      </c>
      <c r="M861">
        <v>1.47</v>
      </c>
      <c r="N861">
        <v>1.2993330000000001</v>
      </c>
      <c r="O861">
        <v>1.516667</v>
      </c>
      <c r="P861">
        <v>1.1819999999999999</v>
      </c>
      <c r="R861" s="9">
        <f t="shared" si="237"/>
        <v>1.2731137991161501</v>
      </c>
      <c r="S861">
        <f t="shared" si="238"/>
        <v>0.14694936857310809</v>
      </c>
      <c r="T861">
        <f t="shared" si="236"/>
        <v>0.16311379911614998</v>
      </c>
      <c r="U861">
        <f t="shared" si="239"/>
        <v>1.5347436004499031</v>
      </c>
      <c r="V861">
        <f t="shared" si="240"/>
        <v>0.20845952791330952</v>
      </c>
      <c r="W861">
        <f t="shared" si="241"/>
        <v>0.26474360044990308</v>
      </c>
      <c r="X861">
        <f t="shared" si="242"/>
        <v>1.2696253656377499</v>
      </c>
      <c r="Y861">
        <f t="shared" si="243"/>
        <v>0.17557904225717572</v>
      </c>
      <c r="Z861">
        <f t="shared" si="244"/>
        <v>0.18962536563774979</v>
      </c>
      <c r="AG861" s="9">
        <f t="shared" si="250"/>
        <v>1.31354319440915</v>
      </c>
      <c r="AH861">
        <f t="shared" si="245"/>
        <v>0.18337224721545037</v>
      </c>
      <c r="AI861">
        <f t="shared" si="253"/>
        <v>0.20354319440914992</v>
      </c>
      <c r="AJ861">
        <f t="shared" si="251"/>
        <v>1.542374653611148</v>
      </c>
      <c r="AK861">
        <f t="shared" si="246"/>
        <v>0.21446823118988032</v>
      </c>
      <c r="AL861">
        <f t="shared" si="247"/>
        <v>0.27237465361114799</v>
      </c>
      <c r="AM861">
        <f t="shared" si="252"/>
        <v>1.3026299972442983</v>
      </c>
      <c r="AN861">
        <f t="shared" si="248"/>
        <v>0.20613888633731314</v>
      </c>
      <c r="AO861">
        <f t="shared" si="249"/>
        <v>0.22262999724429822</v>
      </c>
    </row>
    <row r="862" spans="1:41">
      <c r="A862">
        <v>4300</v>
      </c>
      <c r="B862">
        <v>2</v>
      </c>
      <c r="C862">
        <v>23</v>
      </c>
      <c r="D862">
        <v>40</v>
      </c>
      <c r="E862">
        <v>1.17</v>
      </c>
      <c r="F862">
        <v>1.1100000000000001</v>
      </c>
      <c r="G862">
        <v>1.27</v>
      </c>
      <c r="H862">
        <v>1.3</v>
      </c>
      <c r="I862">
        <v>1.27</v>
      </c>
      <c r="J862">
        <v>1.58</v>
      </c>
      <c r="K862">
        <v>1.08</v>
      </c>
      <c r="L862">
        <v>1.08</v>
      </c>
      <c r="M862">
        <v>1.26</v>
      </c>
      <c r="N862">
        <v>1.2723329999999999</v>
      </c>
      <c r="O862">
        <v>1.451667</v>
      </c>
      <c r="P862">
        <v>1.19</v>
      </c>
      <c r="R862" s="9">
        <f t="shared" si="237"/>
        <v>1.1272322078178831</v>
      </c>
      <c r="S862">
        <f t="shared" si="238"/>
        <v>3.655366853172376E-2</v>
      </c>
      <c r="T862">
        <f t="shared" si="236"/>
        <v>4.2767792182116793E-2</v>
      </c>
      <c r="U862">
        <f t="shared" si="239"/>
        <v>1.2636472163234524</v>
      </c>
      <c r="V862">
        <f t="shared" si="240"/>
        <v>2.7963679751190455E-2</v>
      </c>
      <c r="W862">
        <f t="shared" si="241"/>
        <v>3.6352783676547595E-2</v>
      </c>
      <c r="X862">
        <f t="shared" si="242"/>
        <v>1.1025083187363993</v>
      </c>
      <c r="Y862">
        <f t="shared" si="243"/>
        <v>2.0841035867036339E-2</v>
      </c>
      <c r="Z862">
        <f t="shared" si="244"/>
        <v>2.2508318736399247E-2</v>
      </c>
      <c r="AG862" s="9">
        <f t="shared" si="250"/>
        <v>1.1573291792305671</v>
      </c>
      <c r="AH862">
        <f t="shared" si="245"/>
        <v>1.0829761341395575E-2</v>
      </c>
      <c r="AI862">
        <f t="shared" si="253"/>
        <v>1.2670820769432822E-2</v>
      </c>
      <c r="AJ862">
        <f t="shared" si="251"/>
        <v>1.3130106497268001</v>
      </c>
      <c r="AK862">
        <f t="shared" si="246"/>
        <v>1.0008192097538542E-2</v>
      </c>
      <c r="AL862">
        <f t="shared" si="247"/>
        <v>1.3010649726800105E-2</v>
      </c>
      <c r="AM862">
        <f t="shared" si="252"/>
        <v>1.1305130539979846</v>
      </c>
      <c r="AN862">
        <f t="shared" si="248"/>
        <v>4.6771346294430145E-2</v>
      </c>
      <c r="AO862">
        <f t="shared" si="249"/>
        <v>5.0513053997984558E-2</v>
      </c>
    </row>
    <row r="863" spans="1:41">
      <c r="A863">
        <v>4305</v>
      </c>
      <c r="B863">
        <v>2</v>
      </c>
      <c r="C863">
        <v>23</v>
      </c>
      <c r="D863">
        <v>45</v>
      </c>
      <c r="E863">
        <v>0.8</v>
      </c>
      <c r="F863">
        <v>1.17</v>
      </c>
      <c r="G863">
        <v>1.1100000000000001</v>
      </c>
      <c r="H863">
        <v>1</v>
      </c>
      <c r="I863">
        <v>1.3</v>
      </c>
      <c r="J863">
        <v>1.27</v>
      </c>
      <c r="K863">
        <v>0.85</v>
      </c>
      <c r="L863">
        <v>1.08</v>
      </c>
      <c r="M863">
        <v>1.08</v>
      </c>
      <c r="N863">
        <v>1.1306670000000001</v>
      </c>
      <c r="O863">
        <v>1.3386670000000001</v>
      </c>
      <c r="P863">
        <v>1.072667</v>
      </c>
      <c r="R863" s="9">
        <f t="shared" si="237"/>
        <v>1.165824666394998</v>
      </c>
      <c r="S863">
        <f t="shared" si="238"/>
        <v>0.4572808329937475</v>
      </c>
      <c r="T863">
        <f t="shared" si="236"/>
        <v>0.365824666394998</v>
      </c>
      <c r="U863">
        <f t="shared" si="239"/>
        <v>1.2848336980288226</v>
      </c>
      <c r="V863">
        <f t="shared" si="240"/>
        <v>0.28483369802882263</v>
      </c>
      <c r="W863">
        <f t="shared" si="241"/>
        <v>0.28483369802882263</v>
      </c>
      <c r="X863">
        <f t="shared" si="242"/>
        <v>1.092214418819891</v>
      </c>
      <c r="Y863">
        <f t="shared" si="243"/>
        <v>0.28495813978810708</v>
      </c>
      <c r="Z863">
        <f t="shared" si="244"/>
        <v>0.24221441881989103</v>
      </c>
      <c r="AG863" s="9">
        <f t="shared" si="250"/>
        <v>1.1541898037165532</v>
      </c>
      <c r="AH863">
        <f t="shared" si="245"/>
        <v>0.44273725464569147</v>
      </c>
      <c r="AI863">
        <f t="shared" si="253"/>
        <v>0.35418980371655318</v>
      </c>
      <c r="AJ863">
        <f t="shared" si="251"/>
        <v>1.2782483495761199</v>
      </c>
      <c r="AK863">
        <f t="shared" si="246"/>
        <v>0.27824834957611988</v>
      </c>
      <c r="AL863">
        <f t="shared" si="247"/>
        <v>0.27824834957611988</v>
      </c>
      <c r="AM863">
        <f t="shared" si="252"/>
        <v>1.0895259623351983</v>
      </c>
      <c r="AN863">
        <f t="shared" si="248"/>
        <v>0.28179524980611564</v>
      </c>
      <c r="AO863">
        <f t="shared" si="249"/>
        <v>0.23952596233519829</v>
      </c>
    </row>
    <row r="864" spans="1:41">
      <c r="A864">
        <v>4310</v>
      </c>
      <c r="B864">
        <v>2</v>
      </c>
      <c r="C864">
        <v>23</v>
      </c>
      <c r="D864">
        <v>50</v>
      </c>
      <c r="E864">
        <v>0.66</v>
      </c>
      <c r="F864">
        <v>0.8</v>
      </c>
      <c r="G864">
        <v>1.17</v>
      </c>
      <c r="H864">
        <v>0.81</v>
      </c>
      <c r="I864">
        <v>1</v>
      </c>
      <c r="J864">
        <v>1.3</v>
      </c>
      <c r="K864">
        <v>0.61</v>
      </c>
      <c r="L864">
        <v>0.85</v>
      </c>
      <c r="M864">
        <v>1.08</v>
      </c>
      <c r="N864">
        <v>1.0863339999999999</v>
      </c>
      <c r="O864">
        <v>1.272667</v>
      </c>
      <c r="P864">
        <v>0.97699999999999998</v>
      </c>
      <c r="R864" s="9">
        <f t="shared" si="237"/>
        <v>0.83039534163309836</v>
      </c>
      <c r="S864">
        <f t="shared" si="238"/>
        <v>0.258174760050149</v>
      </c>
      <c r="T864">
        <f t="shared" si="236"/>
        <v>0.17039534163309833</v>
      </c>
      <c r="U864">
        <f t="shared" si="239"/>
        <v>0.99641161790487232</v>
      </c>
      <c r="V864">
        <f t="shared" si="240"/>
        <v>0.23013779988255834</v>
      </c>
      <c r="W864">
        <f t="shared" si="241"/>
        <v>0.18641161790487226</v>
      </c>
      <c r="X864">
        <f t="shared" si="242"/>
        <v>0.87184115953876784</v>
      </c>
      <c r="Y864">
        <f t="shared" si="243"/>
        <v>0.42924780252257028</v>
      </c>
      <c r="Z864">
        <f t="shared" si="244"/>
        <v>0.26184115953876785</v>
      </c>
      <c r="AG864" s="9">
        <f t="shared" si="250"/>
        <v>0.90143539286047614</v>
      </c>
      <c r="AH864">
        <f t="shared" si="245"/>
        <v>0.36581120130375167</v>
      </c>
      <c r="AI864">
        <f t="shared" si="253"/>
        <v>0.24143539286047611</v>
      </c>
      <c r="AJ864">
        <f t="shared" si="251"/>
        <v>1.0486525922801324</v>
      </c>
      <c r="AK864">
        <f t="shared" si="246"/>
        <v>0.29463282997547202</v>
      </c>
      <c r="AL864">
        <f t="shared" si="247"/>
        <v>0.23865259228013236</v>
      </c>
      <c r="AM864">
        <f t="shared" si="252"/>
        <v>0.90837801356442049</v>
      </c>
      <c r="AN864">
        <f t="shared" si="248"/>
        <v>0.48914428453183689</v>
      </c>
      <c r="AO864">
        <f t="shared" si="249"/>
        <v>0.29837801356442051</v>
      </c>
    </row>
    <row r="865" spans="1:41">
      <c r="A865">
        <v>4315</v>
      </c>
      <c r="B865">
        <v>2</v>
      </c>
      <c r="C865">
        <v>23</v>
      </c>
      <c r="D865">
        <v>55</v>
      </c>
      <c r="E865">
        <v>0.68</v>
      </c>
      <c r="F865">
        <v>0.66</v>
      </c>
      <c r="G865">
        <v>0.8</v>
      </c>
      <c r="H865">
        <v>0.83</v>
      </c>
      <c r="I865">
        <v>0.81</v>
      </c>
      <c r="J865">
        <v>1</v>
      </c>
      <c r="K865">
        <v>0.71</v>
      </c>
      <c r="L865">
        <v>0.61</v>
      </c>
      <c r="M865">
        <v>0.85</v>
      </c>
      <c r="N865">
        <v>1.022667</v>
      </c>
      <c r="O865">
        <v>1.2063330000000001</v>
      </c>
      <c r="P865">
        <v>1.003333</v>
      </c>
      <c r="R865" s="9">
        <f t="shared" si="237"/>
        <v>0.69849835284685324</v>
      </c>
      <c r="S865">
        <f t="shared" si="238"/>
        <v>2.7203460068901755E-2</v>
      </c>
      <c r="T865">
        <f t="shared" si="236"/>
        <v>1.8498352846853194E-2</v>
      </c>
      <c r="U865">
        <f t="shared" si="239"/>
        <v>0.82275605103341187</v>
      </c>
      <c r="V865">
        <f t="shared" si="240"/>
        <v>8.7276493573350458E-3</v>
      </c>
      <c r="W865">
        <f t="shared" si="241"/>
        <v>7.2439489665880874E-3</v>
      </c>
      <c r="X865">
        <f t="shared" si="242"/>
        <v>0.66243722257954951</v>
      </c>
      <c r="Y865">
        <f t="shared" si="243"/>
        <v>6.6989827352747125E-2</v>
      </c>
      <c r="Z865">
        <f t="shared" si="244"/>
        <v>4.7562777420450453E-2</v>
      </c>
      <c r="AG865" s="9">
        <f t="shared" si="250"/>
        <v>0.72126398348588272</v>
      </c>
      <c r="AH865">
        <f t="shared" si="245"/>
        <v>6.0682328655709807E-2</v>
      </c>
      <c r="AI865">
        <f t="shared" si="253"/>
        <v>4.1263983485882672E-2</v>
      </c>
      <c r="AJ865">
        <f t="shared" si="251"/>
        <v>0.85032240573609208</v>
      </c>
      <c r="AK865">
        <f t="shared" si="246"/>
        <v>2.4484826188062796E-2</v>
      </c>
      <c r="AL865">
        <f t="shared" si="247"/>
        <v>2.032240573609212E-2</v>
      </c>
      <c r="AM865">
        <f t="shared" si="252"/>
        <v>0.69388889550592081</v>
      </c>
      <c r="AN865">
        <f t="shared" si="248"/>
        <v>2.2691696470534019E-2</v>
      </c>
      <c r="AO865">
        <f t="shared" si="249"/>
        <v>1.6111104494079154E-2</v>
      </c>
    </row>
    <row r="866" spans="1:41">
      <c r="A866">
        <v>4320</v>
      </c>
      <c r="B866">
        <v>3</v>
      </c>
      <c r="C866">
        <v>0</v>
      </c>
      <c r="D866">
        <v>0</v>
      </c>
      <c r="E866">
        <v>0.87</v>
      </c>
      <c r="F866">
        <v>0.68</v>
      </c>
      <c r="G866">
        <v>0.66</v>
      </c>
      <c r="H866">
        <v>0.96</v>
      </c>
      <c r="I866">
        <v>0.83</v>
      </c>
      <c r="J866">
        <v>0.81</v>
      </c>
      <c r="K866">
        <v>0.13</v>
      </c>
      <c r="L866">
        <v>0.71</v>
      </c>
      <c r="M866">
        <v>0.61</v>
      </c>
      <c r="N866">
        <v>0.87766699999999997</v>
      </c>
      <c r="O866">
        <v>1.0056670000000001</v>
      </c>
      <c r="P866">
        <v>0.78700000000000003</v>
      </c>
      <c r="R866" s="9">
        <f t="shared" si="237"/>
        <v>0.70098303378079319</v>
      </c>
      <c r="S866">
        <f t="shared" si="238"/>
        <v>0.19427237496460553</v>
      </c>
      <c r="T866">
        <f t="shared" si="236"/>
        <v>0.16901696621920681</v>
      </c>
      <c r="U866">
        <f t="shared" si="239"/>
        <v>0.82505966478099657</v>
      </c>
      <c r="V866">
        <f t="shared" si="240"/>
        <v>0.14056284918646186</v>
      </c>
      <c r="W866">
        <f t="shared" si="241"/>
        <v>0.13494033521900339</v>
      </c>
      <c r="X866">
        <f t="shared" si="242"/>
        <v>0.72490330937838876</v>
      </c>
      <c r="Y866">
        <f t="shared" si="243"/>
        <v>4.576179302910683</v>
      </c>
      <c r="Z866">
        <f t="shared" si="244"/>
        <v>0.59490330937838876</v>
      </c>
      <c r="AG866" s="9">
        <f t="shared" si="250"/>
        <v>0.69369483898348994</v>
      </c>
      <c r="AH866">
        <f t="shared" si="245"/>
        <v>0.20264961036380466</v>
      </c>
      <c r="AI866">
        <f t="shared" si="253"/>
        <v>0.17630516101651006</v>
      </c>
      <c r="AJ866">
        <f t="shared" si="251"/>
        <v>0.81901473130544034</v>
      </c>
      <c r="AK866">
        <f t="shared" si="246"/>
        <v>0.14685965489016628</v>
      </c>
      <c r="AL866">
        <f t="shared" si="247"/>
        <v>0.14098526869455963</v>
      </c>
      <c r="AM866">
        <f t="shared" si="252"/>
        <v>0.70538721763420864</v>
      </c>
      <c r="AN866">
        <f t="shared" si="248"/>
        <v>4.4260555202631435</v>
      </c>
      <c r="AO866">
        <f t="shared" si="249"/>
        <v>0.57538721763420864</v>
      </c>
    </row>
    <row r="867" spans="1:41">
      <c r="A867">
        <v>4325</v>
      </c>
      <c r="B867">
        <v>3</v>
      </c>
      <c r="C867">
        <v>0</v>
      </c>
      <c r="D867">
        <v>5</v>
      </c>
      <c r="E867">
        <v>0.85</v>
      </c>
      <c r="F867">
        <v>0.87</v>
      </c>
      <c r="G867">
        <v>0.68</v>
      </c>
      <c r="H867">
        <v>0.93</v>
      </c>
      <c r="I867">
        <v>0.96</v>
      </c>
      <c r="J867">
        <v>0.83</v>
      </c>
      <c r="K867">
        <v>0.65</v>
      </c>
      <c r="L867">
        <v>0.13</v>
      </c>
      <c r="M867">
        <v>0.71</v>
      </c>
      <c r="N867">
        <v>0.93333299999999997</v>
      </c>
      <c r="O867">
        <v>1.0609999999999999</v>
      </c>
      <c r="P867">
        <v>0.86</v>
      </c>
      <c r="R867" s="9">
        <f t="shared" si="237"/>
        <v>0.87672301637824712</v>
      </c>
      <c r="S867">
        <f t="shared" si="238"/>
        <v>3.1438842797937815E-2</v>
      </c>
      <c r="T867">
        <f t="shared" si="236"/>
        <v>2.6723016378247144E-2</v>
      </c>
      <c r="U867">
        <f t="shared" si="239"/>
        <v>0.95594854008594743</v>
      </c>
      <c r="V867">
        <f t="shared" si="240"/>
        <v>2.7901656006395031E-2</v>
      </c>
      <c r="W867">
        <f t="shared" si="241"/>
        <v>2.594854008594738E-2</v>
      </c>
      <c r="X867">
        <f t="shared" si="242"/>
        <v>0.25455616449862378</v>
      </c>
      <c r="Y867">
        <f t="shared" si="243"/>
        <v>0.60837513154057876</v>
      </c>
      <c r="Z867">
        <f t="shared" si="244"/>
        <v>0.39544383550137624</v>
      </c>
      <c r="AG867" s="9">
        <f t="shared" si="250"/>
        <v>0.83683969340021258</v>
      </c>
      <c r="AH867">
        <f t="shared" si="245"/>
        <v>1.5482713646808702E-2</v>
      </c>
      <c r="AI867">
        <f t="shared" si="253"/>
        <v>1.3160306599787397E-2</v>
      </c>
      <c r="AJ867">
        <f t="shared" si="251"/>
        <v>0.92958687380073513</v>
      </c>
      <c r="AK867">
        <f t="shared" si="246"/>
        <v>4.4422171963970299E-4</v>
      </c>
      <c r="AL867">
        <f t="shared" si="247"/>
        <v>4.1312619926492378E-4</v>
      </c>
      <c r="AM867">
        <f t="shared" si="252"/>
        <v>0.32590562351002905</v>
      </c>
      <c r="AN867">
        <f t="shared" si="248"/>
        <v>0.49860673306149378</v>
      </c>
      <c r="AO867">
        <f t="shared" si="249"/>
        <v>0.32409437648997097</v>
      </c>
    </row>
    <row r="868" spans="1:41">
      <c r="A868">
        <v>4330</v>
      </c>
      <c r="B868">
        <v>3</v>
      </c>
      <c r="C868">
        <v>0</v>
      </c>
      <c r="D868">
        <v>10</v>
      </c>
      <c r="E868">
        <v>0.68</v>
      </c>
      <c r="F868">
        <v>0.85</v>
      </c>
      <c r="G868">
        <v>0.87</v>
      </c>
      <c r="H868">
        <v>0.8</v>
      </c>
      <c r="I868">
        <v>0.93</v>
      </c>
      <c r="J868">
        <v>0.96</v>
      </c>
      <c r="K868">
        <v>0.67</v>
      </c>
      <c r="L868">
        <v>0.65</v>
      </c>
      <c r="M868">
        <v>0.13</v>
      </c>
      <c r="N868">
        <v>0.85666699999999996</v>
      </c>
      <c r="O868">
        <v>1.002667</v>
      </c>
      <c r="P868">
        <v>0.79666700000000001</v>
      </c>
      <c r="R868" s="9">
        <f t="shared" si="237"/>
        <v>0.85070772504371783</v>
      </c>
      <c r="S868">
        <f t="shared" si="238"/>
        <v>0.25104077212311438</v>
      </c>
      <c r="T868">
        <f t="shared" si="236"/>
        <v>0.17070772504371778</v>
      </c>
      <c r="U868">
        <f t="shared" si="239"/>
        <v>0.92450606077128039</v>
      </c>
      <c r="V868">
        <f t="shared" si="240"/>
        <v>0.15563257596410043</v>
      </c>
      <c r="W868">
        <f t="shared" si="241"/>
        <v>0.12450606077128035</v>
      </c>
      <c r="X868">
        <f t="shared" si="242"/>
        <v>0.68188397955835156</v>
      </c>
      <c r="Y868">
        <f t="shared" si="243"/>
        <v>1.7737282922912715E-2</v>
      </c>
      <c r="Z868">
        <f t="shared" si="244"/>
        <v>1.1883979558351521E-2</v>
      </c>
      <c r="AG868" s="9">
        <f t="shared" si="250"/>
        <v>0.85469026182389862</v>
      </c>
      <c r="AH868">
        <f t="shared" si="245"/>
        <v>0.25689744385867436</v>
      </c>
      <c r="AI868">
        <f t="shared" si="253"/>
        <v>0.17469026182389857</v>
      </c>
      <c r="AJ868">
        <f t="shared" si="251"/>
        <v>0.92879349031962211</v>
      </c>
      <c r="AK868">
        <f t="shared" si="246"/>
        <v>0.16099186289952758</v>
      </c>
      <c r="AL868">
        <f t="shared" si="247"/>
        <v>0.12879349031962206</v>
      </c>
      <c r="AM868">
        <f t="shared" si="252"/>
        <v>0.59059322372132572</v>
      </c>
      <c r="AN868">
        <f t="shared" si="248"/>
        <v>0.11851757653533479</v>
      </c>
      <c r="AO868">
        <f t="shared" si="249"/>
        <v>7.9406776278674318E-2</v>
      </c>
    </row>
    <row r="869" spans="1:41">
      <c r="A869">
        <v>4335</v>
      </c>
      <c r="B869">
        <v>3</v>
      </c>
      <c r="C869">
        <v>0</v>
      </c>
      <c r="D869">
        <v>15</v>
      </c>
      <c r="E869">
        <v>0.49</v>
      </c>
      <c r="F869">
        <v>0.68</v>
      </c>
      <c r="G869">
        <v>0.85</v>
      </c>
      <c r="H869">
        <v>0.7</v>
      </c>
      <c r="I869">
        <v>0.8</v>
      </c>
      <c r="J869">
        <v>0.93</v>
      </c>
      <c r="K869">
        <v>0.47</v>
      </c>
      <c r="L869">
        <v>0.67</v>
      </c>
      <c r="M869">
        <v>0.65</v>
      </c>
      <c r="N869">
        <v>0.69466700000000003</v>
      </c>
      <c r="O869">
        <v>0.84366699999999994</v>
      </c>
      <c r="P869">
        <v>0.64333300000000004</v>
      </c>
      <c r="R869" s="9">
        <f t="shared" si="237"/>
        <v>0.68155695263479943</v>
      </c>
      <c r="S869">
        <f t="shared" si="238"/>
        <v>0.39093255639754987</v>
      </c>
      <c r="T869">
        <f t="shared" si="236"/>
        <v>0.19155695263479944</v>
      </c>
      <c r="U869">
        <f t="shared" si="239"/>
        <v>0.78727581477315656</v>
      </c>
      <c r="V869">
        <f t="shared" si="240"/>
        <v>0.12467973539022373</v>
      </c>
      <c r="W869">
        <f t="shared" si="241"/>
        <v>8.7275814773156601E-2</v>
      </c>
      <c r="X869">
        <f t="shared" si="242"/>
        <v>0.67476571717014922</v>
      </c>
      <c r="Y869">
        <f t="shared" si="243"/>
        <v>0.435671738659892</v>
      </c>
      <c r="Z869">
        <f t="shared" si="244"/>
        <v>0.20476571717014924</v>
      </c>
      <c r="AG869" s="9">
        <f t="shared" si="250"/>
        <v>0.71608801990513415</v>
      </c>
      <c r="AH869">
        <f t="shared" si="245"/>
        <v>0.46140412225537586</v>
      </c>
      <c r="AI869">
        <f t="shared" si="253"/>
        <v>0.22608801990513416</v>
      </c>
      <c r="AJ869">
        <f t="shared" si="251"/>
        <v>0.81126433292621791</v>
      </c>
      <c r="AK869">
        <f t="shared" si="246"/>
        <v>0.15894904703745424</v>
      </c>
      <c r="AL869">
        <f t="shared" si="247"/>
        <v>0.11126433292621796</v>
      </c>
      <c r="AM869">
        <f t="shared" si="252"/>
        <v>0.67174503232771532</v>
      </c>
      <c r="AN869">
        <f t="shared" si="248"/>
        <v>0.42924474963343695</v>
      </c>
      <c r="AO869">
        <f t="shared" si="249"/>
        <v>0.20174503232771535</v>
      </c>
    </row>
    <row r="870" spans="1:41">
      <c r="A870">
        <v>4340</v>
      </c>
      <c r="B870">
        <v>3</v>
      </c>
      <c r="C870">
        <v>0</v>
      </c>
      <c r="D870">
        <v>20</v>
      </c>
      <c r="E870">
        <v>0.92</v>
      </c>
      <c r="F870">
        <v>0.49</v>
      </c>
      <c r="G870">
        <v>0.68</v>
      </c>
      <c r="H870">
        <v>1.02</v>
      </c>
      <c r="I870">
        <v>0.7</v>
      </c>
      <c r="J870">
        <v>0.8</v>
      </c>
      <c r="K870">
        <v>0.79</v>
      </c>
      <c r="L870">
        <v>0.47</v>
      </c>
      <c r="M870">
        <v>0.67</v>
      </c>
      <c r="N870">
        <v>0.75366699999999998</v>
      </c>
      <c r="O870">
        <v>0.86933300000000002</v>
      </c>
      <c r="P870">
        <v>0.65133300000000005</v>
      </c>
      <c r="R870" s="9">
        <f t="shared" si="237"/>
        <v>0.51798916140721718</v>
      </c>
      <c r="S870">
        <f t="shared" si="238"/>
        <v>0.43696830281824223</v>
      </c>
      <c r="T870">
        <f t="shared" si="236"/>
        <v>0.40201083859278286</v>
      </c>
      <c r="U870">
        <f t="shared" si="239"/>
        <v>0.68756515188840306</v>
      </c>
      <c r="V870">
        <f t="shared" si="240"/>
        <v>0.32591651775646763</v>
      </c>
      <c r="W870">
        <f t="shared" si="241"/>
        <v>0.33243484811159696</v>
      </c>
      <c r="X870">
        <f t="shared" si="242"/>
        <v>0.50172325443538679</v>
      </c>
      <c r="Y870">
        <f t="shared" si="243"/>
        <v>0.36490727286659902</v>
      </c>
      <c r="Z870">
        <f t="shared" si="244"/>
        <v>0.28827674556461325</v>
      </c>
      <c r="AG870" s="9">
        <f t="shared" si="250"/>
        <v>0.55258237029949464</v>
      </c>
      <c r="AH870">
        <f t="shared" si="245"/>
        <v>0.39936698880489718</v>
      </c>
      <c r="AI870">
        <f t="shared" si="253"/>
        <v>0.3674176297005054</v>
      </c>
      <c r="AJ870">
        <f t="shared" si="251"/>
        <v>0.70553077574071477</v>
      </c>
      <c r="AK870">
        <f t="shared" si="246"/>
        <v>0.30830316103851496</v>
      </c>
      <c r="AL870">
        <f t="shared" si="247"/>
        <v>0.31446922425928525</v>
      </c>
      <c r="AM870">
        <f t="shared" si="252"/>
        <v>0.52975636795289527</v>
      </c>
      <c r="AN870">
        <f t="shared" si="248"/>
        <v>0.32942231904696806</v>
      </c>
      <c r="AO870">
        <f t="shared" si="249"/>
        <v>0.26024363204710477</v>
      </c>
    </row>
    <row r="871" spans="1:41">
      <c r="A871">
        <v>4345</v>
      </c>
      <c r="B871">
        <v>3</v>
      </c>
      <c r="C871">
        <v>0</v>
      </c>
      <c r="D871">
        <v>25</v>
      </c>
      <c r="E871">
        <v>1.07</v>
      </c>
      <c r="F871">
        <v>0.92</v>
      </c>
      <c r="G871">
        <v>0.49</v>
      </c>
      <c r="H871">
        <v>0.98</v>
      </c>
      <c r="I871">
        <v>1.02</v>
      </c>
      <c r="J871">
        <v>0.7</v>
      </c>
      <c r="K871">
        <v>0.87</v>
      </c>
      <c r="L871">
        <v>0.79</v>
      </c>
      <c r="M871">
        <v>0.47</v>
      </c>
      <c r="N871">
        <v>0.74833300000000003</v>
      </c>
      <c r="O871">
        <v>0.874</v>
      </c>
      <c r="P871">
        <v>0.724333</v>
      </c>
      <c r="R871" s="9">
        <f t="shared" si="237"/>
        <v>0.90177695589022244</v>
      </c>
      <c r="S871">
        <f t="shared" si="238"/>
        <v>0.15721779823343701</v>
      </c>
      <c r="T871">
        <f t="shared" si="236"/>
        <v>0.16822304410977762</v>
      </c>
      <c r="U871">
        <f t="shared" si="239"/>
        <v>0.99409847432578435</v>
      </c>
      <c r="V871">
        <f t="shared" si="240"/>
        <v>1.4386198291616706E-2</v>
      </c>
      <c r="W871">
        <f t="shared" si="241"/>
        <v>1.4098474325784371E-2</v>
      </c>
      <c r="X871">
        <f t="shared" si="242"/>
        <v>0.79638469940415857</v>
      </c>
      <c r="Y871">
        <f t="shared" si="243"/>
        <v>8.4615288041197043E-2</v>
      </c>
      <c r="Z871">
        <f t="shared" si="244"/>
        <v>7.3615300595841426E-2</v>
      </c>
      <c r="AG871" s="9">
        <f t="shared" si="250"/>
        <v>0.81661067327122983</v>
      </c>
      <c r="AH871">
        <f t="shared" si="245"/>
        <v>0.23681245488670113</v>
      </c>
      <c r="AI871">
        <f t="shared" si="253"/>
        <v>0.25338932672877024</v>
      </c>
      <c r="AJ871">
        <f t="shared" si="251"/>
        <v>0.93546000919045125</v>
      </c>
      <c r="AK871">
        <f t="shared" si="246"/>
        <v>4.544897021382524E-2</v>
      </c>
      <c r="AL871">
        <f t="shared" si="247"/>
        <v>4.4539990809548735E-2</v>
      </c>
      <c r="AM871">
        <f t="shared" si="252"/>
        <v>0.73938331875946761</v>
      </c>
      <c r="AN871">
        <f t="shared" si="248"/>
        <v>0.15013411636842802</v>
      </c>
      <c r="AO871">
        <f t="shared" si="249"/>
        <v>0.13061668124053238</v>
      </c>
    </row>
    <row r="872" spans="1:41">
      <c r="A872">
        <v>4350</v>
      </c>
      <c r="B872">
        <v>3</v>
      </c>
      <c r="C872">
        <v>0</v>
      </c>
      <c r="D872">
        <v>30</v>
      </c>
      <c r="E872">
        <v>0.73</v>
      </c>
      <c r="F872">
        <v>1.07</v>
      </c>
      <c r="G872">
        <v>0.92</v>
      </c>
      <c r="H872">
        <v>0.96</v>
      </c>
      <c r="I872">
        <v>0.98</v>
      </c>
      <c r="J872">
        <v>1.02</v>
      </c>
      <c r="K872">
        <v>0.46</v>
      </c>
      <c r="L872">
        <v>0.87</v>
      </c>
      <c r="M872">
        <v>0.79</v>
      </c>
      <c r="N872">
        <v>0.67933299999999996</v>
      </c>
      <c r="O872">
        <v>0.79133299999999995</v>
      </c>
      <c r="P872">
        <v>0.63900000000000001</v>
      </c>
      <c r="R872" s="9">
        <f t="shared" si="237"/>
        <v>1.0285293505843611</v>
      </c>
      <c r="S872">
        <f t="shared" si="238"/>
        <v>0.40894431586898788</v>
      </c>
      <c r="T872">
        <f t="shared" si="236"/>
        <v>0.29852935058436114</v>
      </c>
      <c r="U872">
        <f t="shared" si="239"/>
        <v>0.97332225368438707</v>
      </c>
      <c r="V872">
        <f t="shared" si="240"/>
        <v>1.3877347587903238E-2</v>
      </c>
      <c r="W872">
        <f t="shared" si="241"/>
        <v>1.3322253684387109E-2</v>
      </c>
      <c r="X872">
        <f t="shared" si="242"/>
        <v>0.85362643286101791</v>
      </c>
      <c r="Y872">
        <f t="shared" si="243"/>
        <v>0.85570963665438671</v>
      </c>
      <c r="Z872">
        <f t="shared" si="244"/>
        <v>0.39362643286101789</v>
      </c>
      <c r="AG872" s="9">
        <f t="shared" si="250"/>
        <v>1.0041714992588997</v>
      </c>
      <c r="AH872">
        <f t="shared" si="245"/>
        <v>0.37557739624506814</v>
      </c>
      <c r="AI872">
        <f t="shared" si="253"/>
        <v>0.27417149925889972</v>
      </c>
      <c r="AJ872">
        <f t="shared" si="251"/>
        <v>0.97836225292546164</v>
      </c>
      <c r="AK872">
        <f t="shared" si="246"/>
        <v>1.9127346797355914E-2</v>
      </c>
      <c r="AL872">
        <f t="shared" si="247"/>
        <v>1.8362252925461675E-2</v>
      </c>
      <c r="AM872">
        <f t="shared" si="252"/>
        <v>0.84350978056243175</v>
      </c>
      <c r="AN872">
        <f t="shared" si="248"/>
        <v>0.83371691426615591</v>
      </c>
      <c r="AO872">
        <f t="shared" si="249"/>
        <v>0.38350978056243173</v>
      </c>
    </row>
    <row r="873" spans="1:41">
      <c r="A873">
        <v>4355</v>
      </c>
      <c r="B873">
        <v>3</v>
      </c>
      <c r="C873">
        <v>0</v>
      </c>
      <c r="D873">
        <v>35</v>
      </c>
      <c r="E873">
        <v>0.25</v>
      </c>
      <c r="F873">
        <v>0.73</v>
      </c>
      <c r="G873">
        <v>1.07</v>
      </c>
      <c r="H873">
        <v>0.33</v>
      </c>
      <c r="I873">
        <v>0.96</v>
      </c>
      <c r="J873">
        <v>0.98</v>
      </c>
      <c r="K873">
        <v>0.42</v>
      </c>
      <c r="L873">
        <v>0.46</v>
      </c>
      <c r="M873">
        <v>0.87</v>
      </c>
      <c r="N873">
        <v>0.62133300000000002</v>
      </c>
      <c r="O873">
        <v>0.720333</v>
      </c>
      <c r="P873">
        <v>0.60099999999999998</v>
      </c>
      <c r="R873" s="9">
        <f t="shared" si="237"/>
        <v>0.71846462316999071</v>
      </c>
      <c r="S873">
        <f t="shared" si="238"/>
        <v>1.8738584926799629</v>
      </c>
      <c r="T873">
        <f t="shared" si="236"/>
        <v>0.46846462316999071</v>
      </c>
      <c r="U873">
        <f t="shared" si="239"/>
        <v>0.91116354248873344</v>
      </c>
      <c r="V873">
        <f t="shared" si="240"/>
        <v>1.7611016439052525</v>
      </c>
      <c r="W873">
        <f t="shared" si="241"/>
        <v>0.58116354248873336</v>
      </c>
      <c r="X873">
        <f t="shared" si="242"/>
        <v>0.5024833899992236</v>
      </c>
      <c r="Y873">
        <f t="shared" si="243"/>
        <v>0.19638902380767528</v>
      </c>
      <c r="Z873">
        <f t="shared" si="244"/>
        <v>8.2483389999223611E-2</v>
      </c>
      <c r="AG873" s="9">
        <f t="shared" si="250"/>
        <v>0.78975929909888198</v>
      </c>
      <c r="AH873">
        <f t="shared" si="245"/>
        <v>2.1590371963955279</v>
      </c>
      <c r="AI873">
        <f t="shared" si="253"/>
        <v>0.53975929909888198</v>
      </c>
      <c r="AJ873">
        <f t="shared" si="251"/>
        <v>0.9264541110565393</v>
      </c>
      <c r="AK873">
        <f t="shared" si="246"/>
        <v>1.8074367001713312</v>
      </c>
      <c r="AL873">
        <f t="shared" si="247"/>
        <v>0.59645411105653934</v>
      </c>
      <c r="AM873">
        <f t="shared" si="252"/>
        <v>0.5628329135976019</v>
      </c>
      <c r="AN873">
        <f t="shared" si="248"/>
        <v>0.34007836570857602</v>
      </c>
      <c r="AO873">
        <f t="shared" si="249"/>
        <v>0.14283291359760192</v>
      </c>
    </row>
    <row r="874" spans="1:41">
      <c r="A874">
        <v>4360</v>
      </c>
      <c r="B874">
        <v>3</v>
      </c>
      <c r="C874">
        <v>0</v>
      </c>
      <c r="D874">
        <v>40</v>
      </c>
      <c r="E874">
        <v>0.67</v>
      </c>
      <c r="F874">
        <v>0.25</v>
      </c>
      <c r="G874">
        <v>0.73</v>
      </c>
      <c r="H874">
        <v>0.82</v>
      </c>
      <c r="I874">
        <v>0.33</v>
      </c>
      <c r="J874">
        <v>0.96</v>
      </c>
      <c r="K874">
        <v>0.49</v>
      </c>
      <c r="L874">
        <v>0.42</v>
      </c>
      <c r="M874">
        <v>0.46</v>
      </c>
      <c r="N874">
        <v>0.64366699999999999</v>
      </c>
      <c r="O874">
        <v>0.73166699999999996</v>
      </c>
      <c r="P874">
        <v>0.599333</v>
      </c>
      <c r="R874" s="9">
        <f t="shared" si="237"/>
        <v>0.29178910976229477</v>
      </c>
      <c r="S874">
        <f t="shared" si="238"/>
        <v>0.56449386602642571</v>
      </c>
      <c r="T874">
        <f t="shared" si="236"/>
        <v>0.37821089023770527</v>
      </c>
      <c r="U874">
        <f t="shared" si="239"/>
        <v>0.35288244423723863</v>
      </c>
      <c r="V874">
        <f t="shared" si="240"/>
        <v>0.56965555580824556</v>
      </c>
      <c r="W874">
        <f t="shared" si="241"/>
        <v>0.46711755576276132</v>
      </c>
      <c r="X874">
        <f t="shared" si="242"/>
        <v>0.43353868666216</v>
      </c>
      <c r="Y874">
        <f t="shared" si="243"/>
        <v>0.11522717007722448</v>
      </c>
      <c r="Z874">
        <f t="shared" si="244"/>
        <v>5.6461313337839991E-2</v>
      </c>
      <c r="AG874" s="9">
        <f t="shared" si="250"/>
        <v>0.38358992286227822</v>
      </c>
      <c r="AH874">
        <f t="shared" si="245"/>
        <v>0.42747772707122655</v>
      </c>
      <c r="AI874">
        <f t="shared" si="253"/>
        <v>0.28641007713772182</v>
      </c>
      <c r="AJ874">
        <f t="shared" si="251"/>
        <v>0.45691342258685119</v>
      </c>
      <c r="AK874">
        <f t="shared" si="246"/>
        <v>0.44278850904042533</v>
      </c>
      <c r="AL874">
        <f t="shared" si="247"/>
        <v>0.36308657741314876</v>
      </c>
      <c r="AM874">
        <f t="shared" si="252"/>
        <v>0.4431068987953507</v>
      </c>
      <c r="AN874">
        <f t="shared" si="248"/>
        <v>9.5700206540100599E-2</v>
      </c>
      <c r="AO874">
        <f t="shared" si="249"/>
        <v>4.689310120464929E-2</v>
      </c>
    </row>
    <row r="875" spans="1:41">
      <c r="A875">
        <v>4365</v>
      </c>
      <c r="B875">
        <v>3</v>
      </c>
      <c r="C875">
        <v>0</v>
      </c>
      <c r="D875">
        <v>45</v>
      </c>
      <c r="E875">
        <v>0.43</v>
      </c>
      <c r="F875">
        <v>0.67</v>
      </c>
      <c r="G875">
        <v>0.25</v>
      </c>
      <c r="H875">
        <v>0.5</v>
      </c>
      <c r="I875">
        <v>0.82</v>
      </c>
      <c r="J875">
        <v>0.33</v>
      </c>
      <c r="K875">
        <v>0.4</v>
      </c>
      <c r="L875">
        <v>0.49</v>
      </c>
      <c r="M875">
        <v>0.42</v>
      </c>
      <c r="N875">
        <v>0.58666700000000005</v>
      </c>
      <c r="O875">
        <v>0.67800000000000005</v>
      </c>
      <c r="P875">
        <v>0.57133299999999998</v>
      </c>
      <c r="R875" s="9">
        <f t="shared" si="237"/>
        <v>0.66115391464404871</v>
      </c>
      <c r="S875">
        <f t="shared" si="238"/>
        <v>0.53756724335825279</v>
      </c>
      <c r="T875">
        <f t="shared" si="236"/>
        <v>0.23115391464404872</v>
      </c>
      <c r="U875">
        <f t="shared" si="239"/>
        <v>0.7889700787408519</v>
      </c>
      <c r="V875">
        <f t="shared" si="240"/>
        <v>0.5779401574817038</v>
      </c>
      <c r="W875">
        <f t="shared" si="241"/>
        <v>0.2889700787408519</v>
      </c>
      <c r="X875">
        <f t="shared" si="242"/>
        <v>0.51695236694497526</v>
      </c>
      <c r="Y875">
        <f t="shared" si="243"/>
        <v>0.2923809173624381</v>
      </c>
      <c r="Z875">
        <f t="shared" si="244"/>
        <v>0.11695236694497524</v>
      </c>
      <c r="AG875" s="9">
        <f t="shared" si="250"/>
        <v>0.57660378621836839</v>
      </c>
      <c r="AH875">
        <f t="shared" si="245"/>
        <v>0.3409390377171358</v>
      </c>
      <c r="AI875">
        <f t="shared" si="253"/>
        <v>0.14660378621836839</v>
      </c>
      <c r="AJ875">
        <f t="shared" si="251"/>
        <v>0.70435151863027501</v>
      </c>
      <c r="AK875">
        <f t="shared" si="246"/>
        <v>0.40870303726055002</v>
      </c>
      <c r="AL875">
        <f t="shared" si="247"/>
        <v>0.20435151863027501</v>
      </c>
      <c r="AM875">
        <f t="shared" si="252"/>
        <v>0.49605964688371029</v>
      </c>
      <c r="AN875">
        <f t="shared" si="248"/>
        <v>0.24014911720927568</v>
      </c>
      <c r="AO875">
        <f t="shared" si="249"/>
        <v>9.605964688371027E-2</v>
      </c>
    </row>
    <row r="876" spans="1:41">
      <c r="A876">
        <v>4370</v>
      </c>
      <c r="B876">
        <v>3</v>
      </c>
      <c r="C876">
        <v>0</v>
      </c>
      <c r="D876">
        <v>50</v>
      </c>
      <c r="E876">
        <v>0.46</v>
      </c>
      <c r="F876">
        <v>0.43</v>
      </c>
      <c r="G876">
        <v>0.67</v>
      </c>
      <c r="H876">
        <v>0.43</v>
      </c>
      <c r="I876">
        <v>0.5</v>
      </c>
      <c r="J876">
        <v>0.82</v>
      </c>
      <c r="K876">
        <v>0.32</v>
      </c>
      <c r="L876">
        <v>0.4</v>
      </c>
      <c r="M876">
        <v>0.49</v>
      </c>
      <c r="N876">
        <v>0.56699999999999995</v>
      </c>
      <c r="O876">
        <v>0.63466699999999998</v>
      </c>
      <c r="P876">
        <v>0.50333300000000003</v>
      </c>
      <c r="R876" s="9">
        <f t="shared" si="237"/>
        <v>0.44454302249727407</v>
      </c>
      <c r="S876">
        <f t="shared" si="238"/>
        <v>3.3602125005925985E-2</v>
      </c>
      <c r="T876">
        <f t="shared" si="236"/>
        <v>1.5456977502725955E-2</v>
      </c>
      <c r="U876">
        <f t="shared" si="239"/>
        <v>0.50199562947877674</v>
      </c>
      <c r="V876">
        <f t="shared" si="240"/>
        <v>0.16743169646227152</v>
      </c>
      <c r="W876">
        <f t="shared" si="241"/>
        <v>7.1995629478776746E-2</v>
      </c>
      <c r="X876">
        <f t="shared" si="242"/>
        <v>0.41668859159040544</v>
      </c>
      <c r="Y876">
        <f t="shared" si="243"/>
        <v>0.30215184872001699</v>
      </c>
      <c r="Z876">
        <f t="shared" si="244"/>
        <v>9.6688591590405437E-2</v>
      </c>
      <c r="AG876" s="9">
        <f t="shared" si="250"/>
        <v>0.49141139859206751</v>
      </c>
      <c r="AH876">
        <f t="shared" si="245"/>
        <v>6.8285649113190183E-2</v>
      </c>
      <c r="AI876">
        <f t="shared" si="253"/>
        <v>3.1411398592067485E-2</v>
      </c>
      <c r="AJ876">
        <f t="shared" si="251"/>
        <v>0.55566198045244553</v>
      </c>
      <c r="AK876">
        <f t="shared" si="246"/>
        <v>0.29223716384289661</v>
      </c>
      <c r="AL876">
        <f t="shared" si="247"/>
        <v>0.12566198045244553</v>
      </c>
      <c r="AM876">
        <f t="shared" si="252"/>
        <v>0.4312008656200822</v>
      </c>
      <c r="AN876">
        <f t="shared" si="248"/>
        <v>0.34750270506275682</v>
      </c>
      <c r="AO876">
        <f t="shared" si="249"/>
        <v>0.11120086562008219</v>
      </c>
    </row>
    <row r="877" spans="1:41">
      <c r="A877">
        <v>4375</v>
      </c>
      <c r="B877">
        <v>3</v>
      </c>
      <c r="C877">
        <v>0</v>
      </c>
      <c r="D877">
        <v>55</v>
      </c>
      <c r="E877">
        <v>0.46</v>
      </c>
      <c r="F877">
        <v>0.46</v>
      </c>
      <c r="G877">
        <v>0.43</v>
      </c>
      <c r="H877">
        <v>0.61</v>
      </c>
      <c r="I877">
        <v>0.43</v>
      </c>
      <c r="J877">
        <v>0.5</v>
      </c>
      <c r="K877">
        <v>0.49</v>
      </c>
      <c r="L877">
        <v>0.32</v>
      </c>
      <c r="M877">
        <v>0.4</v>
      </c>
      <c r="N877">
        <v>0.54400000000000004</v>
      </c>
      <c r="O877">
        <v>0.64633300000000005</v>
      </c>
      <c r="P877">
        <v>0.53033300000000005</v>
      </c>
      <c r="R877" s="9">
        <f t="shared" si="237"/>
        <v>0.46891688970635786</v>
      </c>
      <c r="S877">
        <f t="shared" si="238"/>
        <v>1.9384542839908356E-2</v>
      </c>
      <c r="T877">
        <f t="shared" si="236"/>
        <v>8.9168897063578445E-3</v>
      </c>
      <c r="U877">
        <f t="shared" si="239"/>
        <v>0.45024322132513028</v>
      </c>
      <c r="V877">
        <f t="shared" si="240"/>
        <v>0.26189635848339299</v>
      </c>
      <c r="W877">
        <f t="shared" si="241"/>
        <v>0.1597567786748697</v>
      </c>
      <c r="X877">
        <f t="shared" si="242"/>
        <v>0.34908132217751203</v>
      </c>
      <c r="Y877">
        <f t="shared" si="243"/>
        <v>0.28758913841324074</v>
      </c>
      <c r="Z877">
        <f t="shared" si="244"/>
        <v>0.14091867782248796</v>
      </c>
      <c r="AG877" s="9">
        <f t="shared" si="250"/>
        <v>0.46142237086905852</v>
      </c>
      <c r="AH877">
        <f t="shared" si="245"/>
        <v>3.0921105849097781E-3</v>
      </c>
      <c r="AI877">
        <f t="shared" si="253"/>
        <v>1.422370869058498E-3</v>
      </c>
      <c r="AJ877">
        <f t="shared" si="251"/>
        <v>0.45748160479570865</v>
      </c>
      <c r="AK877">
        <f t="shared" si="246"/>
        <v>0.25003015607260876</v>
      </c>
      <c r="AL877">
        <f t="shared" si="247"/>
        <v>0.15251839520429133</v>
      </c>
      <c r="AM877">
        <f t="shared" si="252"/>
        <v>0.35735862273709434</v>
      </c>
      <c r="AN877">
        <f t="shared" si="248"/>
        <v>0.27069668829164417</v>
      </c>
      <c r="AO877">
        <f t="shared" si="249"/>
        <v>0.13264137726290565</v>
      </c>
    </row>
    <row r="878" spans="1:41">
      <c r="A878">
        <v>4380</v>
      </c>
      <c r="B878">
        <v>3</v>
      </c>
      <c r="C878">
        <v>1</v>
      </c>
      <c r="D878">
        <v>0</v>
      </c>
      <c r="E878">
        <v>0.45</v>
      </c>
      <c r="F878">
        <v>0.46</v>
      </c>
      <c r="G878">
        <v>0.46</v>
      </c>
      <c r="H878">
        <v>0.36</v>
      </c>
      <c r="I878">
        <v>0.61</v>
      </c>
      <c r="J878">
        <v>0.43</v>
      </c>
      <c r="K878">
        <v>0.31</v>
      </c>
      <c r="L878">
        <v>0.49</v>
      </c>
      <c r="M878">
        <v>0.32</v>
      </c>
      <c r="N878">
        <v>0.53700000000000003</v>
      </c>
      <c r="O878">
        <v>0.61433300000000002</v>
      </c>
      <c r="P878">
        <v>0.49966699999999997</v>
      </c>
      <c r="R878" s="9">
        <f t="shared" si="237"/>
        <v>0.46817381556416138</v>
      </c>
      <c r="S878">
        <f t="shared" si="238"/>
        <v>4.0386256809247477E-2</v>
      </c>
      <c r="T878">
        <f t="shared" si="236"/>
        <v>1.8173815564161366E-2</v>
      </c>
      <c r="U878">
        <f t="shared" si="239"/>
        <v>0.59142467519398945</v>
      </c>
      <c r="V878">
        <f t="shared" si="240"/>
        <v>0.6428463199833041</v>
      </c>
      <c r="W878">
        <f t="shared" si="241"/>
        <v>0.23142467519398946</v>
      </c>
      <c r="X878">
        <f t="shared" si="242"/>
        <v>0.49736641497386691</v>
      </c>
      <c r="Y878">
        <f t="shared" si="243"/>
        <v>0.6044077902382804</v>
      </c>
      <c r="Z878">
        <f t="shared" si="244"/>
        <v>0.18736641497386691</v>
      </c>
      <c r="AG878" s="9">
        <f t="shared" si="250"/>
        <v>0.46692813120757642</v>
      </c>
      <c r="AH878">
        <f t="shared" si="245"/>
        <v>3.7618069350169807E-2</v>
      </c>
      <c r="AI878">
        <f t="shared" si="253"/>
        <v>1.6928131207576413E-2</v>
      </c>
      <c r="AJ878">
        <f t="shared" si="251"/>
        <v>0.56366047971328936</v>
      </c>
      <c r="AK878">
        <f t="shared" si="246"/>
        <v>0.56572355475913716</v>
      </c>
      <c r="AL878">
        <f t="shared" si="247"/>
        <v>0.20366047971328938</v>
      </c>
      <c r="AM878">
        <f t="shared" si="252"/>
        <v>0.4665613614593328</v>
      </c>
      <c r="AN878">
        <f t="shared" si="248"/>
        <v>0.50503664986881547</v>
      </c>
      <c r="AO878">
        <f t="shared" si="249"/>
        <v>0.1565613614593328</v>
      </c>
    </row>
    <row r="879" spans="1:41">
      <c r="A879">
        <v>4385</v>
      </c>
      <c r="B879">
        <v>3</v>
      </c>
      <c r="C879">
        <v>1</v>
      </c>
      <c r="D879">
        <v>5</v>
      </c>
      <c r="E879">
        <v>0.52</v>
      </c>
      <c r="F879">
        <v>0.45</v>
      </c>
      <c r="G879">
        <v>0.46</v>
      </c>
      <c r="H879">
        <v>0.67</v>
      </c>
      <c r="I879">
        <v>0.36</v>
      </c>
      <c r="J879">
        <v>0.61</v>
      </c>
      <c r="K879">
        <v>0.139738</v>
      </c>
      <c r="L879">
        <v>0.31</v>
      </c>
      <c r="M879">
        <v>0.49</v>
      </c>
      <c r="N879">
        <v>0.52700000000000002</v>
      </c>
      <c r="O879">
        <v>0.59799999999999998</v>
      </c>
      <c r="P879">
        <v>0.43832500000000002</v>
      </c>
      <c r="R879" s="9">
        <f t="shared" si="237"/>
        <v>0.45817381556416131</v>
      </c>
      <c r="S879">
        <f t="shared" si="238"/>
        <v>0.11889650853045905</v>
      </c>
      <c r="T879">
        <f t="shared" si="236"/>
        <v>6.1826184435838705E-2</v>
      </c>
      <c r="U879">
        <f t="shared" si="239"/>
        <v>0.38963899091745929</v>
      </c>
      <c r="V879">
        <f t="shared" si="240"/>
        <v>0.41844926728737425</v>
      </c>
      <c r="W879">
        <f t="shared" si="241"/>
        <v>0.28036100908254075</v>
      </c>
      <c r="X879">
        <f t="shared" si="242"/>
        <v>0.32775381850035773</v>
      </c>
      <c r="Y879">
        <f t="shared" si="243"/>
        <v>1.3454881170501776</v>
      </c>
      <c r="Z879">
        <f t="shared" si="244"/>
        <v>0.18801581850035773</v>
      </c>
      <c r="AG879" s="9">
        <f t="shared" si="250"/>
        <v>0.45897332802367552</v>
      </c>
      <c r="AH879">
        <f t="shared" si="245"/>
        <v>0.1173589845698548</v>
      </c>
      <c r="AI879">
        <f t="shared" si="253"/>
        <v>6.1026671976324498E-2</v>
      </c>
      <c r="AJ879">
        <f t="shared" si="251"/>
        <v>0.42528042446756004</v>
      </c>
      <c r="AK879">
        <f t="shared" si="246"/>
        <v>0.3652530978096119</v>
      </c>
      <c r="AL879">
        <f t="shared" si="247"/>
        <v>0.24471957553244</v>
      </c>
      <c r="AM879">
        <f t="shared" si="252"/>
        <v>0.35599620481455324</v>
      </c>
      <c r="AN879">
        <f t="shared" si="248"/>
        <v>1.5475976814792916</v>
      </c>
      <c r="AO879">
        <f t="shared" si="249"/>
        <v>0.21625820481455324</v>
      </c>
    </row>
    <row r="880" spans="1:41">
      <c r="A880">
        <v>4390</v>
      </c>
      <c r="B880">
        <v>3</v>
      </c>
      <c r="C880">
        <v>1</v>
      </c>
      <c r="D880">
        <v>10</v>
      </c>
      <c r="E880">
        <v>0.38</v>
      </c>
      <c r="F880">
        <v>0.52</v>
      </c>
      <c r="G880">
        <v>0.45</v>
      </c>
      <c r="H880">
        <v>0.5</v>
      </c>
      <c r="I880">
        <v>0.67</v>
      </c>
      <c r="J880">
        <v>0.36</v>
      </c>
      <c r="K880">
        <v>0.25</v>
      </c>
      <c r="L880">
        <v>0.139738</v>
      </c>
      <c r="M880">
        <v>0.31</v>
      </c>
      <c r="N880">
        <v>0.54500000000000004</v>
      </c>
      <c r="O880">
        <v>0.63133300000000003</v>
      </c>
      <c r="P880">
        <v>0.48466700000000001</v>
      </c>
      <c r="R880" s="9">
        <f t="shared" si="237"/>
        <v>0.52265383622213035</v>
      </c>
      <c r="S880">
        <f t="shared" si="238"/>
        <v>0.3754048321635009</v>
      </c>
      <c r="T880">
        <f t="shared" si="236"/>
        <v>0.14265383622213035</v>
      </c>
      <c r="U880">
        <f t="shared" si="239"/>
        <v>0.64769585229911564</v>
      </c>
      <c r="V880">
        <f t="shared" si="240"/>
        <v>0.29539170459823128</v>
      </c>
      <c r="W880">
        <f t="shared" si="241"/>
        <v>0.14769585229911564</v>
      </c>
      <c r="X880">
        <f t="shared" si="242"/>
        <v>0.20602730499019997</v>
      </c>
      <c r="Y880">
        <f t="shared" si="243"/>
        <v>0.17589078003920011</v>
      </c>
      <c r="Z880">
        <f t="shared" si="244"/>
        <v>4.3972695009800028E-2</v>
      </c>
      <c r="AG880" s="9">
        <f t="shared" si="250"/>
        <v>0.50793301553651904</v>
      </c>
      <c r="AH880">
        <f t="shared" si="245"/>
        <v>0.33666583035926062</v>
      </c>
      <c r="AI880">
        <f t="shared" si="253"/>
        <v>0.12793301553651903</v>
      </c>
      <c r="AJ880">
        <f t="shared" si="251"/>
        <v>0.59873588893874718</v>
      </c>
      <c r="AK880">
        <f t="shared" si="246"/>
        <v>0.19747177787749437</v>
      </c>
      <c r="AL880">
        <f t="shared" si="247"/>
        <v>9.8735888938747185E-2</v>
      </c>
      <c r="AM880">
        <f t="shared" si="252"/>
        <v>0.21936219919797245</v>
      </c>
      <c r="AN880">
        <f t="shared" si="248"/>
        <v>0.12255120320811019</v>
      </c>
      <c r="AO880">
        <f t="shared" si="249"/>
        <v>3.0637800802027548E-2</v>
      </c>
    </row>
    <row r="881" spans="1:41">
      <c r="A881">
        <v>4395</v>
      </c>
      <c r="B881">
        <v>3</v>
      </c>
      <c r="C881">
        <v>1</v>
      </c>
      <c r="D881">
        <v>15</v>
      </c>
      <c r="E881">
        <v>0.35</v>
      </c>
      <c r="F881">
        <v>0.38</v>
      </c>
      <c r="G881">
        <v>0.52</v>
      </c>
      <c r="H881">
        <v>0.5</v>
      </c>
      <c r="I881">
        <v>0.5</v>
      </c>
      <c r="J881">
        <v>0.67</v>
      </c>
      <c r="K881">
        <v>0.3</v>
      </c>
      <c r="L881">
        <v>0.25</v>
      </c>
      <c r="M881">
        <v>0.139738</v>
      </c>
      <c r="N881">
        <v>0.465667</v>
      </c>
      <c r="O881">
        <v>0.53666700000000001</v>
      </c>
      <c r="P881">
        <v>0.45866699999999999</v>
      </c>
      <c r="R881" s="9">
        <f t="shared" si="237"/>
        <v>0.38909384750564946</v>
      </c>
      <c r="S881">
        <f t="shared" si="238"/>
        <v>0.11169670715899853</v>
      </c>
      <c r="T881">
        <f t="shared" si="236"/>
        <v>3.9093847505649482E-2</v>
      </c>
      <c r="U881">
        <f t="shared" si="239"/>
        <v>0.48779155978470407</v>
      </c>
      <c r="V881">
        <f t="shared" si="240"/>
        <v>2.441688043059187E-2</v>
      </c>
      <c r="W881">
        <f t="shared" si="241"/>
        <v>1.2208440215295935E-2</v>
      </c>
      <c r="X881">
        <f t="shared" si="242"/>
        <v>0.2857110704621989</v>
      </c>
      <c r="Y881">
        <f t="shared" si="243"/>
        <v>4.7629765126003629E-2</v>
      </c>
      <c r="Z881">
        <f t="shared" si="244"/>
        <v>1.4288929537801087E-2</v>
      </c>
      <c r="AG881" s="9">
        <f t="shared" si="250"/>
        <v>0.41634070628460174</v>
      </c>
      <c r="AH881">
        <f t="shared" si="245"/>
        <v>0.18954487509886217</v>
      </c>
      <c r="AI881">
        <f t="shared" si="253"/>
        <v>6.6340706284601758E-2</v>
      </c>
      <c r="AJ881">
        <f t="shared" si="251"/>
        <v>0.51701199312348767</v>
      </c>
      <c r="AK881">
        <f t="shared" si="246"/>
        <v>3.4023986246975335E-2</v>
      </c>
      <c r="AL881">
        <f t="shared" si="247"/>
        <v>1.7011993123487668E-2</v>
      </c>
      <c r="AM881">
        <f t="shared" si="252"/>
        <v>0.26251229616241945</v>
      </c>
      <c r="AN881">
        <f t="shared" si="248"/>
        <v>0.12495901279193515</v>
      </c>
      <c r="AO881">
        <f t="shared" si="249"/>
        <v>3.7487703837580544E-2</v>
      </c>
    </row>
    <row r="882" spans="1:41">
      <c r="A882">
        <v>4400</v>
      </c>
      <c r="B882">
        <v>3</v>
      </c>
      <c r="C882">
        <v>1</v>
      </c>
      <c r="D882">
        <v>20</v>
      </c>
      <c r="E882">
        <v>0.41</v>
      </c>
      <c r="F882">
        <v>0.35</v>
      </c>
      <c r="G882">
        <v>0.38</v>
      </c>
      <c r="H882">
        <v>0.44</v>
      </c>
      <c r="I882">
        <v>0.5</v>
      </c>
      <c r="J882">
        <v>0.5</v>
      </c>
      <c r="K882">
        <v>0.34</v>
      </c>
      <c r="L882">
        <v>0.3</v>
      </c>
      <c r="M882">
        <v>0.25</v>
      </c>
      <c r="N882">
        <v>0.46</v>
      </c>
      <c r="O882">
        <v>0.54866700000000002</v>
      </c>
      <c r="P882">
        <v>0.42399999999999999</v>
      </c>
      <c r="R882" s="9">
        <f t="shared" si="237"/>
        <v>0.36167687937737336</v>
      </c>
      <c r="S882">
        <f t="shared" si="238"/>
        <v>0.11786126981128443</v>
      </c>
      <c r="T882">
        <f t="shared" ref="T882:T905" si="254">ABS(E882-R882)</f>
        <v>4.8323120622626614E-2</v>
      </c>
      <c r="U882">
        <f t="shared" si="239"/>
        <v>0.48497793426452968</v>
      </c>
      <c r="V882">
        <f t="shared" si="240"/>
        <v>0.10222257787393108</v>
      </c>
      <c r="W882">
        <f t="shared" si="241"/>
        <v>4.4977934264529673E-2</v>
      </c>
      <c r="X882">
        <f t="shared" si="242"/>
        <v>0.3239803620833448</v>
      </c>
      <c r="Y882">
        <f t="shared" si="243"/>
        <v>4.7116582107809488E-2</v>
      </c>
      <c r="Z882">
        <f t="shared" si="244"/>
        <v>1.6019637916655227E-2</v>
      </c>
      <c r="AG882" s="9">
        <f t="shared" si="250"/>
        <v>0.36603292074483501</v>
      </c>
      <c r="AH882">
        <f t="shared" si="245"/>
        <v>0.10723677867113407</v>
      </c>
      <c r="AI882">
        <f t="shared" si="253"/>
        <v>4.3967079255164965E-2</v>
      </c>
      <c r="AJ882">
        <f t="shared" si="251"/>
        <v>0.48499768463234266</v>
      </c>
      <c r="AK882">
        <f t="shared" si="246"/>
        <v>0.10226746507350605</v>
      </c>
      <c r="AL882">
        <f t="shared" si="247"/>
        <v>4.499768463234266E-2</v>
      </c>
      <c r="AM882">
        <f t="shared" si="252"/>
        <v>0.31133563996806923</v>
      </c>
      <c r="AN882">
        <f t="shared" si="248"/>
        <v>8.4306941270384669E-2</v>
      </c>
      <c r="AO882">
        <f t="shared" si="249"/>
        <v>2.8664360031930791E-2</v>
      </c>
    </row>
    <row r="883" spans="1:41">
      <c r="A883">
        <v>4405</v>
      </c>
      <c r="B883">
        <v>3</v>
      </c>
      <c r="C883">
        <v>1</v>
      </c>
      <c r="D883">
        <v>25</v>
      </c>
      <c r="E883">
        <v>0.52</v>
      </c>
      <c r="F883">
        <v>0.41</v>
      </c>
      <c r="G883">
        <v>0.35</v>
      </c>
      <c r="H883">
        <v>0.59</v>
      </c>
      <c r="I883">
        <v>0.44</v>
      </c>
      <c r="J883">
        <v>0.5</v>
      </c>
      <c r="K883">
        <v>0.36</v>
      </c>
      <c r="L883">
        <v>0.34</v>
      </c>
      <c r="M883">
        <v>0.3</v>
      </c>
      <c r="N883">
        <v>0.45233299999999999</v>
      </c>
      <c r="O883">
        <v>0.51966699999999999</v>
      </c>
      <c r="P883">
        <v>0.41566700000000001</v>
      </c>
      <c r="R883" s="9">
        <f t="shared" si="237"/>
        <v>0.4144937939516577</v>
      </c>
      <c r="S883">
        <f t="shared" si="238"/>
        <v>0.202896550092966</v>
      </c>
      <c r="T883">
        <f t="shared" si="254"/>
        <v>0.10550620604834232</v>
      </c>
      <c r="U883">
        <f t="shared" si="239"/>
        <v>0.44215238881410351</v>
      </c>
      <c r="V883">
        <f t="shared" si="240"/>
        <v>0.25058917150151944</v>
      </c>
      <c r="W883">
        <f t="shared" si="241"/>
        <v>0.14784761118589645</v>
      </c>
      <c r="X883">
        <f t="shared" si="242"/>
        <v>0.35395567175919807</v>
      </c>
      <c r="Y883">
        <f t="shared" si="243"/>
        <v>1.6789800668894229E-2</v>
      </c>
      <c r="Z883">
        <f t="shared" si="244"/>
        <v>6.0443282408019217E-3</v>
      </c>
      <c r="AG883" s="9">
        <f t="shared" si="250"/>
        <v>0.40153776168016259</v>
      </c>
      <c r="AH883">
        <f t="shared" si="245"/>
        <v>0.22781199676891814</v>
      </c>
      <c r="AI883">
        <f t="shared" si="253"/>
        <v>0.11846223831983743</v>
      </c>
      <c r="AJ883">
        <f t="shared" si="251"/>
        <v>0.44869688442490635</v>
      </c>
      <c r="AK883">
        <f t="shared" si="246"/>
        <v>0.23949680605948073</v>
      </c>
      <c r="AL883">
        <f t="shared" si="247"/>
        <v>0.14130311557509362</v>
      </c>
      <c r="AM883">
        <f t="shared" si="252"/>
        <v>0.34514080534439251</v>
      </c>
      <c r="AN883">
        <f t="shared" si="248"/>
        <v>4.1275540710020771E-2</v>
      </c>
      <c r="AO883">
        <f t="shared" si="249"/>
        <v>1.4859194655607477E-2</v>
      </c>
    </row>
    <row r="884" spans="1:41">
      <c r="A884">
        <v>4410</v>
      </c>
      <c r="B884">
        <v>3</v>
      </c>
      <c r="C884">
        <v>1</v>
      </c>
      <c r="D884">
        <v>30</v>
      </c>
      <c r="E884">
        <v>0.48</v>
      </c>
      <c r="F884">
        <v>0.52</v>
      </c>
      <c r="G884">
        <v>0.41</v>
      </c>
      <c r="H884">
        <v>0.59</v>
      </c>
      <c r="I884">
        <v>0.59</v>
      </c>
      <c r="J884">
        <v>0.44</v>
      </c>
      <c r="K884">
        <v>0.63</v>
      </c>
      <c r="L884">
        <v>0.36</v>
      </c>
      <c r="M884">
        <v>0.34</v>
      </c>
      <c r="N884">
        <v>0.48666700000000002</v>
      </c>
      <c r="O884">
        <v>0.55233299999999996</v>
      </c>
      <c r="P884">
        <v>0.44900000000000001</v>
      </c>
      <c r="R884" s="9">
        <f t="shared" si="237"/>
        <v>0.51646158708830936</v>
      </c>
      <c r="S884">
        <f t="shared" si="238"/>
        <v>7.5961639767311212E-2</v>
      </c>
      <c r="T884">
        <f t="shared" si="254"/>
        <v>3.6461587088309377E-2</v>
      </c>
      <c r="U884">
        <f t="shared" si="239"/>
        <v>0.57758927835967</v>
      </c>
      <c r="V884">
        <f t="shared" si="240"/>
        <v>2.1035121424288084E-2</v>
      </c>
      <c r="W884">
        <f t="shared" si="241"/>
        <v>1.2410721640329969E-2</v>
      </c>
      <c r="X884">
        <f t="shared" si="242"/>
        <v>0.38257082951311855</v>
      </c>
      <c r="Y884">
        <f t="shared" si="243"/>
        <v>0.39274471505854197</v>
      </c>
      <c r="Z884">
        <f t="shared" si="244"/>
        <v>0.24742917048688146</v>
      </c>
      <c r="AG884" s="9">
        <f t="shared" si="250"/>
        <v>0.49450367401586853</v>
      </c>
      <c r="AH884">
        <f t="shared" si="245"/>
        <v>3.0215987533059482E-2</v>
      </c>
      <c r="AI884">
        <f t="shared" si="253"/>
        <v>1.4503674015868551E-2</v>
      </c>
      <c r="AJ884">
        <f t="shared" si="251"/>
        <v>0.55214114863562447</v>
      </c>
      <c r="AK884">
        <f t="shared" si="246"/>
        <v>6.4167544685382202E-2</v>
      </c>
      <c r="AL884">
        <f t="shared" si="247"/>
        <v>3.7858851364375501E-2</v>
      </c>
      <c r="AM884">
        <f t="shared" si="252"/>
        <v>0.37378328257114518</v>
      </c>
      <c r="AN884">
        <f t="shared" si="248"/>
        <v>0.40669320226802352</v>
      </c>
      <c r="AO884">
        <f t="shared" si="249"/>
        <v>0.25621671742885482</v>
      </c>
    </row>
    <row r="885" spans="1:41">
      <c r="A885">
        <v>4415</v>
      </c>
      <c r="B885">
        <v>3</v>
      </c>
      <c r="C885">
        <v>1</v>
      </c>
      <c r="D885">
        <v>35</v>
      </c>
      <c r="E885">
        <v>0.72</v>
      </c>
      <c r="F885">
        <v>0.48</v>
      </c>
      <c r="G885">
        <v>0.52</v>
      </c>
      <c r="H885">
        <v>0.76</v>
      </c>
      <c r="I885">
        <v>0.59</v>
      </c>
      <c r="J885">
        <v>0.59</v>
      </c>
      <c r="K885">
        <v>0.55000000000000004</v>
      </c>
      <c r="L885">
        <v>0.63</v>
      </c>
      <c r="M885">
        <v>0.36</v>
      </c>
      <c r="N885">
        <v>0.5</v>
      </c>
      <c r="O885">
        <v>0.56866700000000003</v>
      </c>
      <c r="P885">
        <v>0.45133299999999998</v>
      </c>
      <c r="R885" s="9">
        <f t="shared" si="237"/>
        <v>0.48212306897770424</v>
      </c>
      <c r="S885">
        <f t="shared" si="238"/>
        <v>0.33038462641985522</v>
      </c>
      <c r="T885">
        <f t="shared" si="254"/>
        <v>0.23787693102229573</v>
      </c>
      <c r="U885">
        <f t="shared" si="239"/>
        <v>0.57415617497702387</v>
      </c>
      <c r="V885">
        <f t="shared" si="240"/>
        <v>0.24453134871444229</v>
      </c>
      <c r="W885">
        <f t="shared" si="241"/>
        <v>0.18584382502297614</v>
      </c>
      <c r="X885">
        <f t="shared" si="242"/>
        <v>0.60875862664462432</v>
      </c>
      <c r="Y885">
        <f t="shared" si="243"/>
        <v>0.10683386662658959</v>
      </c>
      <c r="Z885">
        <f t="shared" si="244"/>
        <v>5.8758626644624279E-2</v>
      </c>
      <c r="AG885" s="9">
        <f t="shared" si="250"/>
        <v>0.48998030186376712</v>
      </c>
      <c r="AH885">
        <f t="shared" si="245"/>
        <v>0.31947180296699007</v>
      </c>
      <c r="AI885">
        <f t="shared" si="253"/>
        <v>0.23001969813623285</v>
      </c>
      <c r="AJ885">
        <f t="shared" si="251"/>
        <v>0.57544414118485299</v>
      </c>
      <c r="AK885">
        <f t="shared" si="246"/>
        <v>0.24283665633571977</v>
      </c>
      <c r="AL885">
        <f t="shared" si="247"/>
        <v>0.18455585881514702</v>
      </c>
      <c r="AM885">
        <f t="shared" si="252"/>
        <v>0.56817845786777865</v>
      </c>
      <c r="AN885">
        <f t="shared" si="248"/>
        <v>3.3051741577779285E-2</v>
      </c>
      <c r="AO885">
        <f t="shared" si="249"/>
        <v>1.8178457867778608E-2</v>
      </c>
    </row>
    <row r="886" spans="1:41">
      <c r="A886">
        <v>4420</v>
      </c>
      <c r="B886">
        <v>3</v>
      </c>
      <c r="C886">
        <v>1</v>
      </c>
      <c r="D886">
        <v>40</v>
      </c>
      <c r="E886">
        <v>8.0808000000000005E-2</v>
      </c>
      <c r="F886">
        <v>0.72</v>
      </c>
      <c r="G886">
        <v>0.48</v>
      </c>
      <c r="H886">
        <v>0.34</v>
      </c>
      <c r="I886">
        <v>0.76</v>
      </c>
      <c r="J886">
        <v>0.59</v>
      </c>
      <c r="K886">
        <v>0.17</v>
      </c>
      <c r="L886">
        <v>0.55000000000000004</v>
      </c>
      <c r="M886">
        <v>0.63</v>
      </c>
      <c r="N886">
        <v>0.405057</v>
      </c>
      <c r="O886">
        <v>0.49366700000000002</v>
      </c>
      <c r="P886">
        <v>0.41199999999999998</v>
      </c>
      <c r="R886" s="9">
        <f t="shared" si="237"/>
        <v>0.68656771434774477</v>
      </c>
      <c r="S886">
        <f t="shared" si="238"/>
        <v>7.4962839613373022</v>
      </c>
      <c r="T886">
        <f t="shared" si="254"/>
        <v>0.60575971434774478</v>
      </c>
      <c r="U886">
        <f t="shared" si="239"/>
        <v>0.73168125813177098</v>
      </c>
      <c r="V886">
        <f t="shared" si="240"/>
        <v>1.1520037003875616</v>
      </c>
      <c r="W886">
        <f t="shared" si="241"/>
        <v>0.39168125813177096</v>
      </c>
      <c r="X886">
        <f t="shared" si="242"/>
        <v>0.54779723988984252</v>
      </c>
      <c r="Y886">
        <f t="shared" si="243"/>
        <v>2.2223367052343672</v>
      </c>
      <c r="Z886">
        <f t="shared" si="244"/>
        <v>0.37779723988984248</v>
      </c>
      <c r="AG886" s="9">
        <f t="shared" si="250"/>
        <v>0.64257805009014368</v>
      </c>
      <c r="AH886">
        <f t="shared" si="245"/>
        <v>6.9519113217768496</v>
      </c>
      <c r="AI886">
        <f t="shared" si="253"/>
        <v>0.56177005009014369</v>
      </c>
      <c r="AJ886">
        <f t="shared" si="251"/>
        <v>0.70285782431048727</v>
      </c>
      <c r="AK886">
        <f t="shared" si="246"/>
        <v>1.0672288950308448</v>
      </c>
      <c r="AL886">
        <f t="shared" si="247"/>
        <v>0.36285782431048724</v>
      </c>
      <c r="AM886">
        <f t="shared" si="252"/>
        <v>0.55971517128636883</v>
      </c>
      <c r="AN886">
        <f t="shared" si="248"/>
        <v>2.2924421840374634</v>
      </c>
      <c r="AO886">
        <f t="shared" si="249"/>
        <v>0.38971517128636879</v>
      </c>
    </row>
    <row r="887" spans="1:41">
      <c r="A887">
        <v>4425</v>
      </c>
      <c r="B887">
        <v>3</v>
      </c>
      <c r="C887">
        <v>1</v>
      </c>
      <c r="D887">
        <v>45</v>
      </c>
      <c r="E887">
        <v>0.62</v>
      </c>
      <c r="F887">
        <v>8.0808000000000005E-2</v>
      </c>
      <c r="G887">
        <v>0.72</v>
      </c>
      <c r="H887">
        <v>0.61</v>
      </c>
      <c r="I887">
        <v>0.34</v>
      </c>
      <c r="J887">
        <v>0.76</v>
      </c>
      <c r="K887">
        <v>0.51</v>
      </c>
      <c r="L887">
        <v>0.17</v>
      </c>
      <c r="M887">
        <v>0.55000000000000004</v>
      </c>
      <c r="N887">
        <v>0.42966700000000002</v>
      </c>
      <c r="O887">
        <v>0.52200000000000002</v>
      </c>
      <c r="P887">
        <v>0.394453</v>
      </c>
      <c r="R887" s="9">
        <f t="shared" si="237"/>
        <v>0.11784058602464617</v>
      </c>
      <c r="S887">
        <f t="shared" si="238"/>
        <v>0.80993453866992549</v>
      </c>
      <c r="T887">
        <f t="shared" si="254"/>
        <v>0.5021594139753538</v>
      </c>
      <c r="U887">
        <f t="shared" si="239"/>
        <v>0.32310339582534475</v>
      </c>
      <c r="V887">
        <f t="shared" si="240"/>
        <v>0.47032230192566432</v>
      </c>
      <c r="W887">
        <f t="shared" si="241"/>
        <v>0.28689660417465523</v>
      </c>
      <c r="X887">
        <f t="shared" si="242"/>
        <v>0.20192549596530557</v>
      </c>
      <c r="Y887">
        <f t="shared" si="243"/>
        <v>0.60406765496998904</v>
      </c>
      <c r="Z887">
        <f t="shared" si="244"/>
        <v>0.30807450403469444</v>
      </c>
      <c r="AG887" s="9">
        <f t="shared" si="250"/>
        <v>0.24292418750869438</v>
      </c>
      <c r="AH887">
        <f t="shared" si="245"/>
        <v>0.60818679434081546</v>
      </c>
      <c r="AI887">
        <f t="shared" si="253"/>
        <v>0.37707581249130562</v>
      </c>
      <c r="AJ887">
        <f t="shared" si="251"/>
        <v>0.40193958055153922</v>
      </c>
      <c r="AK887">
        <f t="shared" si="246"/>
        <v>0.34108265483354222</v>
      </c>
      <c r="AL887">
        <f t="shared" si="247"/>
        <v>0.20806041944846076</v>
      </c>
      <c r="AM887">
        <f t="shared" si="252"/>
        <v>0.26272797824552441</v>
      </c>
      <c r="AN887">
        <f t="shared" si="248"/>
        <v>0.48484710147936394</v>
      </c>
      <c r="AO887">
        <f t="shared" si="249"/>
        <v>0.2472720217544756</v>
      </c>
    </row>
    <row r="888" spans="1:41">
      <c r="A888">
        <v>4430</v>
      </c>
      <c r="B888">
        <v>3</v>
      </c>
      <c r="C888">
        <v>1</v>
      </c>
      <c r="D888">
        <v>50</v>
      </c>
      <c r="E888">
        <v>0.25</v>
      </c>
      <c r="F888">
        <v>0.62</v>
      </c>
      <c r="G888">
        <v>8.0808000000000005E-2</v>
      </c>
      <c r="H888">
        <v>0.28999999999999998</v>
      </c>
      <c r="I888">
        <v>0.61</v>
      </c>
      <c r="J888">
        <v>0.34</v>
      </c>
      <c r="K888">
        <v>0.25</v>
      </c>
      <c r="L888">
        <v>0.51</v>
      </c>
      <c r="M888">
        <v>0.17</v>
      </c>
      <c r="N888">
        <v>0.42799999999999999</v>
      </c>
      <c r="O888">
        <v>0.49133300000000002</v>
      </c>
      <c r="P888">
        <v>0.41166700000000001</v>
      </c>
      <c r="R888" s="9">
        <f t="shared" si="237"/>
        <v>0.59961853781403929</v>
      </c>
      <c r="S888">
        <f t="shared" si="238"/>
        <v>1.3984741512561571</v>
      </c>
      <c r="T888">
        <f t="shared" si="254"/>
        <v>0.34961853781403929</v>
      </c>
      <c r="U888">
        <f t="shared" si="239"/>
        <v>0.60035537785933257</v>
      </c>
      <c r="V888">
        <f t="shared" si="240"/>
        <v>1.0701909581356297</v>
      </c>
      <c r="W888">
        <f t="shared" si="241"/>
        <v>0.31035537785933259</v>
      </c>
      <c r="X888">
        <f t="shared" si="242"/>
        <v>0.50595987042893853</v>
      </c>
      <c r="Y888">
        <f t="shared" si="243"/>
        <v>1.0238394817157541</v>
      </c>
      <c r="Z888">
        <f t="shared" si="244"/>
        <v>0.25595987042893853</v>
      </c>
      <c r="AG888" s="9">
        <f t="shared" si="250"/>
        <v>0.49244928367942981</v>
      </c>
      <c r="AH888">
        <f t="shared" si="245"/>
        <v>0.96979713471771922</v>
      </c>
      <c r="AI888">
        <f t="shared" si="253"/>
        <v>0.24244928367942981</v>
      </c>
      <c r="AJ888">
        <f t="shared" si="251"/>
        <v>0.54612876368787311</v>
      </c>
      <c r="AK888">
        <f t="shared" si="246"/>
        <v>0.8832026334064591</v>
      </c>
      <c r="AL888">
        <f t="shared" si="247"/>
        <v>0.25612876368787313</v>
      </c>
      <c r="AM888">
        <f t="shared" si="252"/>
        <v>0.4478409720245628</v>
      </c>
      <c r="AN888">
        <f t="shared" si="248"/>
        <v>0.7913638880982512</v>
      </c>
      <c r="AO888">
        <f t="shared" si="249"/>
        <v>0.1978409720245628</v>
      </c>
    </row>
    <row r="889" spans="1:41">
      <c r="A889">
        <v>4435</v>
      </c>
      <c r="B889">
        <v>3</v>
      </c>
      <c r="C889">
        <v>1</v>
      </c>
      <c r="D889">
        <v>55</v>
      </c>
      <c r="E889">
        <v>0.37</v>
      </c>
      <c r="F889">
        <v>0.25</v>
      </c>
      <c r="G889">
        <v>0.62</v>
      </c>
      <c r="H889">
        <v>0.45</v>
      </c>
      <c r="I889">
        <v>0.28999999999999998</v>
      </c>
      <c r="J889">
        <v>0.61</v>
      </c>
      <c r="K889">
        <v>0.39</v>
      </c>
      <c r="L889">
        <v>0.25</v>
      </c>
      <c r="M889">
        <v>0.51</v>
      </c>
      <c r="N889">
        <v>0.38300899999999999</v>
      </c>
      <c r="O889">
        <v>0.46133299999999999</v>
      </c>
      <c r="P889">
        <v>0.36896699999999999</v>
      </c>
      <c r="R889" s="9">
        <f t="shared" si="237"/>
        <v>0.2641193640827732</v>
      </c>
      <c r="S889">
        <f t="shared" si="238"/>
        <v>0.28616388085736971</v>
      </c>
      <c r="T889">
        <f t="shared" si="254"/>
        <v>0.1058806359172268</v>
      </c>
      <c r="U889">
        <f t="shared" si="239"/>
        <v>0.29848530884104596</v>
      </c>
      <c r="V889">
        <f t="shared" si="240"/>
        <v>0.33669931368656453</v>
      </c>
      <c r="W889">
        <f t="shared" si="241"/>
        <v>0.15151469115895405</v>
      </c>
      <c r="X889">
        <f t="shared" si="242"/>
        <v>0.26485776748796619</v>
      </c>
      <c r="Y889">
        <f t="shared" si="243"/>
        <v>0.32087751926162517</v>
      </c>
      <c r="Z889">
        <f t="shared" si="244"/>
        <v>0.12514223251203382</v>
      </c>
      <c r="AG889" s="9">
        <f t="shared" si="250"/>
        <v>0.33763986406305213</v>
      </c>
      <c r="AH889">
        <f t="shared" si="245"/>
        <v>8.7459826856615852E-2</v>
      </c>
      <c r="AI889">
        <f t="shared" si="253"/>
        <v>3.2360135936947865E-2</v>
      </c>
      <c r="AJ889">
        <f t="shared" si="251"/>
        <v>0.35528040309890652</v>
      </c>
      <c r="AK889">
        <f t="shared" si="246"/>
        <v>0.21048799311354111</v>
      </c>
      <c r="AL889">
        <f t="shared" si="247"/>
        <v>9.4719596901093495E-2</v>
      </c>
      <c r="AM889">
        <f t="shared" si="252"/>
        <v>0.30789325040807985</v>
      </c>
      <c r="AN889">
        <f t="shared" si="248"/>
        <v>0.21053012715876962</v>
      </c>
      <c r="AO889">
        <f t="shared" si="249"/>
        <v>8.2106749591920158E-2</v>
      </c>
    </row>
    <row r="890" spans="1:41">
      <c r="A890">
        <v>4440</v>
      </c>
      <c r="B890">
        <v>3</v>
      </c>
      <c r="C890">
        <v>2</v>
      </c>
      <c r="D890">
        <v>0</v>
      </c>
      <c r="E890">
        <v>0.52</v>
      </c>
      <c r="F890">
        <v>0.37</v>
      </c>
      <c r="G890">
        <v>0.25</v>
      </c>
      <c r="H890">
        <v>0.7</v>
      </c>
      <c r="I890">
        <v>0.45</v>
      </c>
      <c r="J890">
        <v>0.28999999999999998</v>
      </c>
      <c r="K890">
        <v>0.41</v>
      </c>
      <c r="L890">
        <v>0.39</v>
      </c>
      <c r="M890">
        <v>0.25</v>
      </c>
      <c r="N890">
        <v>0.36699999999999999</v>
      </c>
      <c r="O890">
        <v>0.43866699999999997</v>
      </c>
      <c r="P890">
        <v>0.35899999999999999</v>
      </c>
      <c r="R890" s="9">
        <f t="shared" si="237"/>
        <v>0.36968153965334438</v>
      </c>
      <c r="S890">
        <f t="shared" si="238"/>
        <v>0.289073962205107</v>
      </c>
      <c r="T890">
        <f t="shared" si="254"/>
        <v>0.15031846034665564</v>
      </c>
      <c r="U890">
        <f t="shared" si="239"/>
        <v>0.43852050717069307</v>
      </c>
      <c r="V890">
        <f t="shared" si="240"/>
        <v>0.37354213261329555</v>
      </c>
      <c r="W890">
        <f t="shared" si="241"/>
        <v>0.26147949282930688</v>
      </c>
      <c r="X890">
        <f t="shared" si="242"/>
        <v>0.38999217261194069</v>
      </c>
      <c r="Y890">
        <f t="shared" si="243"/>
        <v>4.8799578995266553E-2</v>
      </c>
      <c r="Z890">
        <f t="shared" si="244"/>
        <v>2.0007827388059285E-2</v>
      </c>
      <c r="AG890" s="9">
        <f t="shared" si="250"/>
        <v>0.3451877110169046</v>
      </c>
      <c r="AH890">
        <f t="shared" si="245"/>
        <v>0.33617747881364501</v>
      </c>
      <c r="AI890">
        <f t="shared" si="253"/>
        <v>0.17481228898309542</v>
      </c>
      <c r="AJ890">
        <f t="shared" si="251"/>
        <v>0.41090280758551789</v>
      </c>
      <c r="AK890">
        <f t="shared" si="246"/>
        <v>0.41299598916354585</v>
      </c>
      <c r="AL890">
        <f t="shared" si="247"/>
        <v>0.28909719241448206</v>
      </c>
      <c r="AM890">
        <f t="shared" si="252"/>
        <v>0.3654873815873097</v>
      </c>
      <c r="AN890">
        <f t="shared" si="248"/>
        <v>0.10856736198217141</v>
      </c>
      <c r="AO890">
        <f t="shared" si="249"/>
        <v>4.4512618412690275E-2</v>
      </c>
    </row>
    <row r="891" spans="1:41">
      <c r="A891">
        <v>4445</v>
      </c>
      <c r="B891">
        <v>3</v>
      </c>
      <c r="C891">
        <v>2</v>
      </c>
      <c r="D891">
        <v>5</v>
      </c>
      <c r="E891">
        <v>0.1</v>
      </c>
      <c r="F891">
        <v>0.52</v>
      </c>
      <c r="G891">
        <v>0.37</v>
      </c>
      <c r="H891">
        <v>0.22</v>
      </c>
      <c r="I891">
        <v>0.7</v>
      </c>
      <c r="J891">
        <v>0.45</v>
      </c>
      <c r="K891">
        <v>0.3</v>
      </c>
      <c r="L891">
        <v>0.41</v>
      </c>
      <c r="M891">
        <v>0.39</v>
      </c>
      <c r="N891">
        <v>0.402333</v>
      </c>
      <c r="O891">
        <v>0.46233299999999999</v>
      </c>
      <c r="P891">
        <v>0.38333299999999998</v>
      </c>
      <c r="R891" s="9">
        <f t="shared" si="237"/>
        <v>0.5075092421300238</v>
      </c>
      <c r="S891">
        <f t="shared" si="238"/>
        <v>4.075092421300238</v>
      </c>
      <c r="T891">
        <f t="shared" si="254"/>
        <v>0.40750924213002382</v>
      </c>
      <c r="U891">
        <f t="shared" si="239"/>
        <v>0.65783063169160239</v>
      </c>
      <c r="V891">
        <f t="shared" si="240"/>
        <v>1.9901392349618292</v>
      </c>
      <c r="W891">
        <f t="shared" si="241"/>
        <v>0.43783063169160241</v>
      </c>
      <c r="X891">
        <f t="shared" si="242"/>
        <v>0.42301418568225008</v>
      </c>
      <c r="Y891">
        <f t="shared" si="243"/>
        <v>0.41004728560750031</v>
      </c>
      <c r="Z891">
        <f t="shared" si="244"/>
        <v>0.12301418568225009</v>
      </c>
      <c r="AG891" s="9">
        <f t="shared" si="250"/>
        <v>0.47873487354030647</v>
      </c>
      <c r="AH891">
        <f t="shared" si="245"/>
        <v>3.7873487354030644</v>
      </c>
      <c r="AI891">
        <f t="shared" si="253"/>
        <v>0.37873487354030644</v>
      </c>
      <c r="AJ891">
        <f t="shared" si="251"/>
        <v>0.61845938023110969</v>
      </c>
      <c r="AK891">
        <f t="shared" si="246"/>
        <v>1.8111790010504987</v>
      </c>
      <c r="AL891">
        <f t="shared" si="247"/>
        <v>0.39845938023110972</v>
      </c>
      <c r="AM891">
        <f t="shared" si="252"/>
        <v>0.41517664664402532</v>
      </c>
      <c r="AN891">
        <f t="shared" si="248"/>
        <v>0.38392215548008446</v>
      </c>
      <c r="AO891">
        <f t="shared" si="249"/>
        <v>0.11517664664402533</v>
      </c>
    </row>
    <row r="892" spans="1:41">
      <c r="A892">
        <v>4450</v>
      </c>
      <c r="B892">
        <v>3</v>
      </c>
      <c r="C892">
        <v>2</v>
      </c>
      <c r="D892">
        <v>10</v>
      </c>
      <c r="E892">
        <v>0.47</v>
      </c>
      <c r="F892">
        <v>0.1</v>
      </c>
      <c r="G892">
        <v>0.52</v>
      </c>
      <c r="H892">
        <v>0.44</v>
      </c>
      <c r="I892">
        <v>0.22</v>
      </c>
      <c r="J892">
        <v>0.7</v>
      </c>
      <c r="K892">
        <v>0.45</v>
      </c>
      <c r="L892">
        <v>0.3</v>
      </c>
      <c r="M892">
        <v>0.41</v>
      </c>
      <c r="N892">
        <v>0.43733300000000003</v>
      </c>
      <c r="O892">
        <v>0.51866699999999999</v>
      </c>
      <c r="P892">
        <v>0.39300000000000002</v>
      </c>
      <c r="R892" s="9">
        <f t="shared" si="237"/>
        <v>0.13580906137279522</v>
      </c>
      <c r="S892">
        <f t="shared" si="238"/>
        <v>0.71104455027064839</v>
      </c>
      <c r="T892">
        <f t="shared" si="254"/>
        <v>0.33419093862720473</v>
      </c>
      <c r="U892">
        <f t="shared" si="239"/>
        <v>0.22959056033109648</v>
      </c>
      <c r="V892">
        <f t="shared" si="240"/>
        <v>0.47820327197478074</v>
      </c>
      <c r="W892">
        <f t="shared" si="241"/>
        <v>0.21040943966890352</v>
      </c>
      <c r="X892">
        <f t="shared" si="242"/>
        <v>0.30477159943272342</v>
      </c>
      <c r="Y892">
        <f t="shared" si="243"/>
        <v>0.32272977903839245</v>
      </c>
      <c r="Z892">
        <f t="shared" si="244"/>
        <v>0.14522840056727659</v>
      </c>
      <c r="AG892" s="9">
        <f t="shared" si="250"/>
        <v>0.21625004919363652</v>
      </c>
      <c r="AH892">
        <f t="shared" si="245"/>
        <v>0.53989351235396477</v>
      </c>
      <c r="AI892">
        <f t="shared" si="253"/>
        <v>0.25374995080636342</v>
      </c>
      <c r="AJ892">
        <f t="shared" si="251"/>
        <v>0.31033287115872782</v>
      </c>
      <c r="AK892">
        <f t="shared" si="246"/>
        <v>0.29469802009380042</v>
      </c>
      <c r="AL892">
        <f t="shared" si="247"/>
        <v>0.12966712884127218</v>
      </c>
      <c r="AM892">
        <f t="shared" si="252"/>
        <v>0.3262285445641484</v>
      </c>
      <c r="AN892">
        <f t="shared" si="248"/>
        <v>0.2750476787463369</v>
      </c>
      <c r="AO892">
        <f t="shared" si="249"/>
        <v>0.12377145543585161</v>
      </c>
    </row>
    <row r="893" spans="1:41">
      <c r="A893">
        <v>4455</v>
      </c>
      <c r="B893">
        <v>3</v>
      </c>
      <c r="C893">
        <v>2</v>
      </c>
      <c r="D893">
        <v>15</v>
      </c>
      <c r="E893">
        <v>0.55000000000000004</v>
      </c>
      <c r="F893">
        <v>0.47</v>
      </c>
      <c r="G893">
        <v>0.1</v>
      </c>
      <c r="H893">
        <v>0.56000000000000005</v>
      </c>
      <c r="I893">
        <v>0.44</v>
      </c>
      <c r="J893">
        <v>0.22</v>
      </c>
      <c r="K893">
        <v>0.39</v>
      </c>
      <c r="L893">
        <v>0.45</v>
      </c>
      <c r="M893">
        <v>0.3</v>
      </c>
      <c r="N893">
        <v>0.46500000000000002</v>
      </c>
      <c r="O893">
        <v>0.54966700000000002</v>
      </c>
      <c r="P893">
        <v>0.45766699999999999</v>
      </c>
      <c r="R893" s="9">
        <f t="shared" si="237"/>
        <v>0.46946923275557395</v>
      </c>
      <c r="S893">
        <f t="shared" si="238"/>
        <v>0.14641957680804743</v>
      </c>
      <c r="T893">
        <f t="shared" si="254"/>
        <v>8.0530767244426094E-2</v>
      </c>
      <c r="U893">
        <f t="shared" si="239"/>
        <v>0.45155852502310018</v>
      </c>
      <c r="V893">
        <f t="shared" si="240"/>
        <v>0.19364549103017833</v>
      </c>
      <c r="W893">
        <f t="shared" si="241"/>
        <v>0.10844147497689988</v>
      </c>
      <c r="X893">
        <f t="shared" si="242"/>
        <v>0.45085857879027752</v>
      </c>
      <c r="Y893">
        <f t="shared" si="243"/>
        <v>0.15604763792378848</v>
      </c>
      <c r="Z893">
        <f t="shared" si="244"/>
        <v>6.0858578790277507E-2</v>
      </c>
      <c r="AG893" s="9">
        <f t="shared" si="250"/>
        <v>0.3938778391544886</v>
      </c>
      <c r="AH893">
        <f t="shared" si="245"/>
        <v>0.28385847426456623</v>
      </c>
      <c r="AI893">
        <f t="shared" si="253"/>
        <v>0.15612216084551145</v>
      </c>
      <c r="AJ893">
        <f t="shared" si="251"/>
        <v>0.40657360179615187</v>
      </c>
      <c r="AK893">
        <f t="shared" si="246"/>
        <v>0.27397571107830032</v>
      </c>
      <c r="AL893">
        <f t="shared" si="247"/>
        <v>0.15342639820384818</v>
      </c>
      <c r="AM893">
        <f t="shared" si="252"/>
        <v>0.42371144175759251</v>
      </c>
      <c r="AN893">
        <f t="shared" si="248"/>
        <v>8.6439594250237173E-2</v>
      </c>
      <c r="AO893">
        <f t="shared" si="249"/>
        <v>3.3711441757592497E-2</v>
      </c>
    </row>
    <row r="894" spans="1:41">
      <c r="A894">
        <v>4460</v>
      </c>
      <c r="B894">
        <v>3</v>
      </c>
      <c r="C894">
        <v>2</v>
      </c>
      <c r="D894">
        <v>20</v>
      </c>
      <c r="E894">
        <v>0.35</v>
      </c>
      <c r="F894">
        <v>0.55000000000000004</v>
      </c>
      <c r="G894">
        <v>0.47</v>
      </c>
      <c r="H894">
        <v>0.32</v>
      </c>
      <c r="I894">
        <v>0.56000000000000005</v>
      </c>
      <c r="J894">
        <v>0.44</v>
      </c>
      <c r="K894">
        <v>0.28999999999999998</v>
      </c>
      <c r="L894">
        <v>0.39</v>
      </c>
      <c r="M894">
        <v>0.45</v>
      </c>
      <c r="N894">
        <v>0.467667</v>
      </c>
      <c r="O894">
        <v>0.52466699999999999</v>
      </c>
      <c r="P894">
        <v>0.42733300000000002</v>
      </c>
      <c r="R894" s="9">
        <f t="shared" si="237"/>
        <v>0.54126006809293392</v>
      </c>
      <c r="S894">
        <f t="shared" si="238"/>
        <v>0.54645733740838276</v>
      </c>
      <c r="T894">
        <f t="shared" si="254"/>
        <v>0.19126006809293394</v>
      </c>
      <c r="U894">
        <f t="shared" si="239"/>
        <v>0.55504546195410409</v>
      </c>
      <c r="V894">
        <f t="shared" si="240"/>
        <v>0.73451706860657529</v>
      </c>
      <c r="W894">
        <f t="shared" si="241"/>
        <v>0.23504546195410408</v>
      </c>
      <c r="X894">
        <f t="shared" si="242"/>
        <v>0.40412880758259689</v>
      </c>
      <c r="Y894">
        <f t="shared" si="243"/>
        <v>0.39354761235378249</v>
      </c>
      <c r="Z894">
        <f t="shared" si="244"/>
        <v>0.11412880758259691</v>
      </c>
      <c r="AG894" s="9">
        <f t="shared" si="250"/>
        <v>0.52623045369570831</v>
      </c>
      <c r="AH894">
        <f t="shared" si="245"/>
        <v>0.50351558198773816</v>
      </c>
      <c r="AI894">
        <f t="shared" si="253"/>
        <v>0.17623045369570833</v>
      </c>
      <c r="AJ894">
        <f t="shared" si="251"/>
        <v>0.53508501909973605</v>
      </c>
      <c r="AK894">
        <f t="shared" si="246"/>
        <v>0.67214068468667509</v>
      </c>
      <c r="AL894">
        <f t="shared" si="247"/>
        <v>0.21508501909973604</v>
      </c>
      <c r="AM894">
        <f t="shared" si="252"/>
        <v>0.41033490361649511</v>
      </c>
      <c r="AN894">
        <f t="shared" si="248"/>
        <v>0.41494794350515563</v>
      </c>
      <c r="AO894">
        <f t="shared" si="249"/>
        <v>0.12033490361649513</v>
      </c>
    </row>
    <row r="895" spans="1:41">
      <c r="A895">
        <v>4465</v>
      </c>
      <c r="B895">
        <v>3</v>
      </c>
      <c r="C895">
        <v>2</v>
      </c>
      <c r="D895">
        <v>25</v>
      </c>
      <c r="E895">
        <v>0.88</v>
      </c>
      <c r="F895">
        <v>0.35</v>
      </c>
      <c r="G895">
        <v>0.55000000000000004</v>
      </c>
      <c r="H895">
        <v>1.06</v>
      </c>
      <c r="I895">
        <v>0.32</v>
      </c>
      <c r="J895">
        <v>0.56000000000000005</v>
      </c>
      <c r="K895">
        <v>0.74</v>
      </c>
      <c r="L895">
        <v>0.28999999999999998</v>
      </c>
      <c r="M895">
        <v>0.39</v>
      </c>
      <c r="N895">
        <v>0.54066700000000001</v>
      </c>
      <c r="O895">
        <v>0.627</v>
      </c>
      <c r="P895">
        <v>0.502556</v>
      </c>
      <c r="R895" s="9">
        <f t="shared" si="237"/>
        <v>0.37023995963859674</v>
      </c>
      <c r="S895">
        <f t="shared" si="238"/>
        <v>0.57927277313795833</v>
      </c>
      <c r="T895">
        <f t="shared" si="254"/>
        <v>0.50976004036140332</v>
      </c>
      <c r="U895">
        <f t="shared" si="239"/>
        <v>0.34806351506743527</v>
      </c>
      <c r="V895">
        <f t="shared" si="240"/>
        <v>0.67163819333260821</v>
      </c>
      <c r="W895">
        <f t="shared" si="241"/>
        <v>0.71193648493256478</v>
      </c>
      <c r="X895">
        <f t="shared" si="242"/>
        <v>0.3147413895030397</v>
      </c>
      <c r="Y895">
        <f t="shared" si="243"/>
        <v>0.57467379796886531</v>
      </c>
      <c r="Z895">
        <f t="shared" si="244"/>
        <v>0.42525861049696029</v>
      </c>
      <c r="AG895" s="9">
        <f t="shared" si="250"/>
        <v>0.40805933882789158</v>
      </c>
      <c r="AH895">
        <f t="shared" si="245"/>
        <v>0.5362962058773959</v>
      </c>
      <c r="AI895">
        <f t="shared" si="253"/>
        <v>0.47194066117210842</v>
      </c>
      <c r="AJ895">
        <f t="shared" si="251"/>
        <v>0.38631168683025291</v>
      </c>
      <c r="AK895">
        <f t="shared" si="246"/>
        <v>0.63555501242428969</v>
      </c>
      <c r="AL895">
        <f t="shared" si="247"/>
        <v>0.67368831316974709</v>
      </c>
      <c r="AM895">
        <f t="shared" si="252"/>
        <v>0.32873039485012523</v>
      </c>
      <c r="AN895">
        <f t="shared" si="248"/>
        <v>0.55576973668901997</v>
      </c>
      <c r="AO895">
        <f t="shared" si="249"/>
        <v>0.41126960514987476</v>
      </c>
    </row>
    <row r="896" spans="1:41">
      <c r="A896">
        <v>4470</v>
      </c>
      <c r="B896">
        <v>3</v>
      </c>
      <c r="C896">
        <v>2</v>
      </c>
      <c r="D896">
        <v>30</v>
      </c>
      <c r="E896">
        <v>0.7</v>
      </c>
      <c r="F896">
        <v>0.88</v>
      </c>
      <c r="G896">
        <v>0.35</v>
      </c>
      <c r="H896">
        <v>0.85</v>
      </c>
      <c r="I896">
        <v>1.06</v>
      </c>
      <c r="J896">
        <v>0.32</v>
      </c>
      <c r="K896">
        <v>0.76</v>
      </c>
      <c r="L896">
        <v>0.74</v>
      </c>
      <c r="M896">
        <v>0.28999999999999998</v>
      </c>
      <c r="N896">
        <v>0.56499999999999995</v>
      </c>
      <c r="O896">
        <v>0.63400000000000001</v>
      </c>
      <c r="P896">
        <v>0.51633300000000004</v>
      </c>
      <c r="R896" s="9">
        <f t="shared" si="237"/>
        <v>0.84656166360115837</v>
      </c>
      <c r="S896">
        <f t="shared" si="238"/>
        <v>0.20937380514451204</v>
      </c>
      <c r="T896">
        <f t="shared" si="254"/>
        <v>0.14656166360115841</v>
      </c>
      <c r="U896">
        <f t="shared" si="239"/>
        <v>1.0019287779336834</v>
      </c>
      <c r="V896">
        <f t="shared" si="240"/>
        <v>0.17873973874550991</v>
      </c>
      <c r="W896">
        <f t="shared" si="241"/>
        <v>0.15192877793368342</v>
      </c>
      <c r="X896">
        <f t="shared" si="242"/>
        <v>0.73437420954069788</v>
      </c>
      <c r="Y896">
        <f t="shared" si="243"/>
        <v>3.3718145341187014E-2</v>
      </c>
      <c r="Z896">
        <f t="shared" si="244"/>
        <v>2.5625790459302134E-2</v>
      </c>
      <c r="AG896" s="9">
        <f t="shared" si="250"/>
        <v>0.7432622138066598</v>
      </c>
      <c r="AH896">
        <f t="shared" si="245"/>
        <v>6.1803162580942636E-2</v>
      </c>
      <c r="AI896">
        <f t="shared" si="253"/>
        <v>4.3262213806659844E-2</v>
      </c>
      <c r="AJ896">
        <f t="shared" si="251"/>
        <v>0.87980690341742507</v>
      </c>
      <c r="AK896">
        <f t="shared" si="246"/>
        <v>3.5066945196970692E-2</v>
      </c>
      <c r="AL896">
        <f t="shared" si="247"/>
        <v>2.980690341742509E-2</v>
      </c>
      <c r="AM896">
        <f t="shared" si="252"/>
        <v>0.65479601362063755</v>
      </c>
      <c r="AN896">
        <f t="shared" si="248"/>
        <v>0.13842629786758218</v>
      </c>
      <c r="AO896">
        <f t="shared" si="249"/>
        <v>0.10520398637936246</v>
      </c>
    </row>
    <row r="897" spans="1:41">
      <c r="A897">
        <v>4475</v>
      </c>
      <c r="B897">
        <v>3</v>
      </c>
      <c r="C897">
        <v>2</v>
      </c>
      <c r="D897">
        <v>35</v>
      </c>
      <c r="E897">
        <v>0.37</v>
      </c>
      <c r="F897">
        <v>0.7</v>
      </c>
      <c r="G897">
        <v>0.88</v>
      </c>
      <c r="H897">
        <v>0.49</v>
      </c>
      <c r="I897">
        <v>0.85</v>
      </c>
      <c r="J897">
        <v>1.06</v>
      </c>
      <c r="K897">
        <v>0.28000000000000003</v>
      </c>
      <c r="L897">
        <v>0.76</v>
      </c>
      <c r="M897">
        <v>0.74</v>
      </c>
      <c r="N897">
        <v>0.46033299999999999</v>
      </c>
      <c r="O897">
        <v>0.55000000000000004</v>
      </c>
      <c r="P897">
        <v>0.42234899999999997</v>
      </c>
      <c r="R897" s="9">
        <f t="shared" si="237"/>
        <v>0.67455852136602801</v>
      </c>
      <c r="S897">
        <f t="shared" si="238"/>
        <v>0.82313113882710276</v>
      </c>
      <c r="T897">
        <f t="shared" si="254"/>
        <v>0.30455852136602801</v>
      </c>
      <c r="U897">
        <f t="shared" si="239"/>
        <v>0.80575960420872783</v>
      </c>
      <c r="V897">
        <f t="shared" si="240"/>
        <v>0.64440735552801598</v>
      </c>
      <c r="W897">
        <f t="shared" si="241"/>
        <v>0.31575960420872784</v>
      </c>
      <c r="X897">
        <f t="shared" si="242"/>
        <v>0.72941617359473865</v>
      </c>
      <c r="Y897">
        <f t="shared" si="243"/>
        <v>1.605057762838352</v>
      </c>
      <c r="Z897">
        <f t="shared" si="244"/>
        <v>0.44941617359473862</v>
      </c>
      <c r="AG897" s="9">
        <f t="shared" si="250"/>
        <v>0.71524932941541874</v>
      </c>
      <c r="AH897">
        <f t="shared" si="245"/>
        <v>0.93310629571734793</v>
      </c>
      <c r="AI897">
        <f t="shared" si="253"/>
        <v>0.34524932941541875</v>
      </c>
      <c r="AJ897">
        <f t="shared" si="251"/>
        <v>0.84674446970069406</v>
      </c>
      <c r="AK897">
        <f t="shared" si="246"/>
        <v>0.72804993816468178</v>
      </c>
      <c r="AL897">
        <f t="shared" si="247"/>
        <v>0.35674446970069407</v>
      </c>
      <c r="AM897">
        <f t="shared" si="252"/>
        <v>0.73358021212324065</v>
      </c>
      <c r="AN897">
        <f t="shared" si="248"/>
        <v>1.6199293290115735</v>
      </c>
      <c r="AO897">
        <f t="shared" si="249"/>
        <v>0.45358021212324062</v>
      </c>
    </row>
    <row r="898" spans="1:41">
      <c r="A898">
        <v>4480</v>
      </c>
      <c r="B898">
        <v>3</v>
      </c>
      <c r="C898">
        <v>2</v>
      </c>
      <c r="D898">
        <v>40</v>
      </c>
      <c r="E898">
        <v>0.61</v>
      </c>
      <c r="F898">
        <v>0.37</v>
      </c>
      <c r="G898">
        <v>0.7</v>
      </c>
      <c r="H898">
        <v>0.86</v>
      </c>
      <c r="I898">
        <v>0.49</v>
      </c>
      <c r="J898">
        <v>0.85</v>
      </c>
      <c r="K898">
        <v>0.71</v>
      </c>
      <c r="L898">
        <v>0.28000000000000003</v>
      </c>
      <c r="M898">
        <v>0.76</v>
      </c>
      <c r="N898">
        <v>0.471667</v>
      </c>
      <c r="O898">
        <v>0.58966700000000005</v>
      </c>
      <c r="P898">
        <v>0.46500000000000002</v>
      </c>
      <c r="R898" s="9">
        <f t="shared" si="237"/>
        <v>0.38079230268781289</v>
      </c>
      <c r="S898">
        <f t="shared" si="238"/>
        <v>0.37575032346260179</v>
      </c>
      <c r="T898">
        <f t="shared" si="254"/>
        <v>0.2292076973121871</v>
      </c>
      <c r="U898">
        <f t="shared" si="239"/>
        <v>0.48240435020996353</v>
      </c>
      <c r="V898">
        <f t="shared" si="240"/>
        <v>0.43906470905818196</v>
      </c>
      <c r="W898">
        <f t="shared" si="241"/>
        <v>0.37759564979003646</v>
      </c>
      <c r="X898">
        <f t="shared" si="242"/>
        <v>0.3111289418114126</v>
      </c>
      <c r="Y898">
        <f t="shared" si="243"/>
        <v>0.56179022280082735</v>
      </c>
      <c r="Z898">
        <f t="shared" si="244"/>
        <v>0.39887105818858737</v>
      </c>
      <c r="AG898" s="9">
        <f t="shared" si="250"/>
        <v>0.44663905746998206</v>
      </c>
      <c r="AH898">
        <f t="shared" si="245"/>
        <v>0.2678048238197015</v>
      </c>
      <c r="AI898">
        <f t="shared" si="253"/>
        <v>0.16336094253001793</v>
      </c>
      <c r="AJ898">
        <f t="shared" si="251"/>
        <v>0.54511802758361683</v>
      </c>
      <c r="AK898">
        <f t="shared" si="246"/>
        <v>0.36614182839114323</v>
      </c>
      <c r="AL898">
        <f t="shared" si="247"/>
        <v>0.31488197241638316</v>
      </c>
      <c r="AM898">
        <f t="shared" si="252"/>
        <v>0.38766683391814366</v>
      </c>
      <c r="AN898">
        <f t="shared" si="248"/>
        <v>0.45399037476317794</v>
      </c>
      <c r="AO898">
        <f t="shared" si="249"/>
        <v>0.3223331660818563</v>
      </c>
    </row>
    <row r="899" spans="1:41">
      <c r="A899">
        <v>4485</v>
      </c>
      <c r="B899">
        <v>3</v>
      </c>
      <c r="C899">
        <v>2</v>
      </c>
      <c r="D899">
        <v>45</v>
      </c>
      <c r="E899">
        <v>0.68</v>
      </c>
      <c r="F899">
        <v>0.61</v>
      </c>
      <c r="G899">
        <v>0.37</v>
      </c>
      <c r="H899">
        <v>0.76</v>
      </c>
      <c r="I899">
        <v>0.86</v>
      </c>
      <c r="J899">
        <v>0.49</v>
      </c>
      <c r="K899">
        <v>0.9</v>
      </c>
      <c r="L899">
        <v>0.71</v>
      </c>
      <c r="M899">
        <v>0.28000000000000003</v>
      </c>
      <c r="N899">
        <v>0.49333300000000002</v>
      </c>
      <c r="O899">
        <v>0.60333300000000001</v>
      </c>
      <c r="P899">
        <v>0.470333</v>
      </c>
      <c r="R899" s="9">
        <f t="shared" ref="R899:R962" si="255">(F899*$AC$2+N899*$AC$3)/($AC$2+$AC$3)</f>
        <v>0.59761539557890908</v>
      </c>
      <c r="S899">
        <f t="shared" ref="S899:S902" si="256">ABS(E899-R899)/E899</f>
        <v>0.12115383003101612</v>
      </c>
      <c r="T899">
        <f t="shared" si="254"/>
        <v>8.2384604421090968E-2</v>
      </c>
      <c r="U899">
        <f t="shared" ref="U899:U962" si="257">(I899*$AC$4+O899*$AC$5+R899*$AC$6)/($AC$4+$AC$5+$AC$6)</f>
        <v>0.80720479503504272</v>
      </c>
      <c r="V899">
        <f t="shared" ref="V899:V962" si="258">ABS(H899-U899)/H899</f>
        <v>6.2111572414529886E-2</v>
      </c>
      <c r="W899">
        <f t="shared" ref="W899:W962" si="259">ABS(H899-U899)</f>
        <v>4.7204795035042713E-2</v>
      </c>
      <c r="X899">
        <f t="shared" ref="X899:X962" si="260">(L899*$AC$7+P899*$AC$8+U899*$AC$9)/($AC$7+$AC$8+$AC$9)</f>
        <v>0.69238067951184512</v>
      </c>
      <c r="Y899">
        <f t="shared" ref="Y899:Y962" si="261">ABS(K899-X899)/K899</f>
        <v>0.23068813387572767</v>
      </c>
      <c r="Z899">
        <f t="shared" ref="Z899:Z962" si="262">ABS(K899-X899)</f>
        <v>0.2076193204881549</v>
      </c>
      <c r="AG899" s="9">
        <f t="shared" si="250"/>
        <v>0.55041807792538255</v>
      </c>
      <c r="AH899">
        <f t="shared" ref="AH899:AH962" si="263">ABS(E899-AG899)/E899</f>
        <v>0.19056165010973158</v>
      </c>
      <c r="AI899">
        <f t="shared" si="253"/>
        <v>0.12958192207461749</v>
      </c>
      <c r="AJ899">
        <f t="shared" si="251"/>
        <v>0.74723329533643534</v>
      </c>
      <c r="AK899">
        <f t="shared" ref="AK899:AK962" si="264">ABS(H899-AJ899)/H899</f>
        <v>1.6798295609953506E-2</v>
      </c>
      <c r="AL899">
        <f t="shared" ref="AL899:AL962" si="265">ABS(H899-AJ899)</f>
        <v>1.2766704663564665E-2</v>
      </c>
      <c r="AM899">
        <f t="shared" si="252"/>
        <v>0.62154468841495158</v>
      </c>
      <c r="AN899">
        <f t="shared" ref="AN899:AN962" si="266">ABS(K899-AM899)/K899</f>
        <v>0.30939479065005382</v>
      </c>
      <c r="AO899">
        <f t="shared" ref="AO899:AO962" si="267">ABS(K899-AM899)</f>
        <v>0.27845531158504844</v>
      </c>
    </row>
    <row r="900" spans="1:41">
      <c r="A900">
        <v>4490</v>
      </c>
      <c r="B900">
        <v>3</v>
      </c>
      <c r="C900">
        <v>2</v>
      </c>
      <c r="D900">
        <v>50</v>
      </c>
      <c r="E900">
        <v>0.42</v>
      </c>
      <c r="F900">
        <v>0.68</v>
      </c>
      <c r="G900">
        <v>0.61</v>
      </c>
      <c r="H900">
        <v>0.56999999999999995</v>
      </c>
      <c r="I900">
        <v>0.76</v>
      </c>
      <c r="J900">
        <v>0.86</v>
      </c>
      <c r="K900">
        <v>0.51</v>
      </c>
      <c r="L900">
        <v>0.9</v>
      </c>
      <c r="M900">
        <v>0.71</v>
      </c>
      <c r="N900">
        <v>0.47633300000000001</v>
      </c>
      <c r="O900">
        <v>0.54633299999999996</v>
      </c>
      <c r="P900">
        <v>0.43712800000000002</v>
      </c>
      <c r="R900" s="9">
        <f t="shared" si="255"/>
        <v>0.65838004552589557</v>
      </c>
      <c r="S900">
        <f t="shared" si="256"/>
        <v>0.56757153696641804</v>
      </c>
      <c r="T900">
        <f t="shared" si="254"/>
        <v>0.23838004552589559</v>
      </c>
      <c r="U900">
        <f t="shared" si="257"/>
        <v>0.73159664960187276</v>
      </c>
      <c r="V900">
        <f t="shared" si="258"/>
        <v>0.28350289403837337</v>
      </c>
      <c r="W900">
        <f t="shared" si="259"/>
        <v>0.16159664960187281</v>
      </c>
      <c r="X900">
        <f t="shared" si="260"/>
        <v>0.8434708478574634</v>
      </c>
      <c r="Y900">
        <f t="shared" si="261"/>
        <v>0.65386440756365372</v>
      </c>
      <c r="Z900">
        <f t="shared" si="262"/>
        <v>0.33347084785746339</v>
      </c>
      <c r="AG900" s="9">
        <f t="shared" si="250"/>
        <v>0.64735853529180676</v>
      </c>
      <c r="AH900">
        <f t="shared" si="263"/>
        <v>0.54132984593287325</v>
      </c>
      <c r="AI900">
        <f t="shared" si="253"/>
        <v>0.22735853529180677</v>
      </c>
      <c r="AJ900">
        <f t="shared" si="251"/>
        <v>0.74787703062094368</v>
      </c>
      <c r="AK900">
        <f t="shared" si="264"/>
        <v>0.31206496600165567</v>
      </c>
      <c r="AL900">
        <f t="shared" si="265"/>
        <v>0.17787703062094373</v>
      </c>
      <c r="AM900">
        <f t="shared" si="252"/>
        <v>0.82317224979457304</v>
      </c>
      <c r="AN900">
        <f t="shared" si="266"/>
        <v>0.61406323489131964</v>
      </c>
      <c r="AO900">
        <f t="shared" si="267"/>
        <v>0.31317224979457303</v>
      </c>
    </row>
    <row r="901" spans="1:41">
      <c r="A901">
        <v>4495</v>
      </c>
      <c r="B901">
        <v>3</v>
      </c>
      <c r="C901">
        <v>2</v>
      </c>
      <c r="D901">
        <v>55</v>
      </c>
      <c r="E901">
        <v>0.65</v>
      </c>
      <c r="F901">
        <v>0.42</v>
      </c>
      <c r="G901">
        <v>0.68</v>
      </c>
      <c r="H901">
        <v>0.77</v>
      </c>
      <c r="I901">
        <v>0.56999999999999995</v>
      </c>
      <c r="J901">
        <v>0.76</v>
      </c>
      <c r="K901">
        <v>0.51</v>
      </c>
      <c r="L901">
        <v>0.51</v>
      </c>
      <c r="M901">
        <v>0.9</v>
      </c>
      <c r="N901">
        <v>0.48966700000000002</v>
      </c>
      <c r="O901">
        <v>0.56166700000000003</v>
      </c>
      <c r="P901">
        <v>0.45400000000000001</v>
      </c>
      <c r="R901" s="9">
        <f t="shared" si="255"/>
        <v>0.42739539232348611</v>
      </c>
      <c r="S901">
        <f t="shared" si="256"/>
        <v>0.34246862719463678</v>
      </c>
      <c r="T901">
        <f t="shared" si="254"/>
        <v>0.22260460767651391</v>
      </c>
      <c r="U901">
        <f t="shared" si="257"/>
        <v>0.55043912633045222</v>
      </c>
      <c r="V901">
        <f t="shared" si="258"/>
        <v>0.28514399177863348</v>
      </c>
      <c r="W901">
        <f t="shared" si="259"/>
        <v>0.2195608736695478</v>
      </c>
      <c r="X901">
        <f t="shared" si="260"/>
        <v>0.50700307497244745</v>
      </c>
      <c r="Y901">
        <f t="shared" si="261"/>
        <v>5.8763235834363818E-3</v>
      </c>
      <c r="Z901">
        <f t="shared" si="262"/>
        <v>2.996925027552555E-3</v>
      </c>
      <c r="AG901" s="9">
        <f t="shared" ref="AG901:AG964" si="268">(F901*$AR$2+N901*$AR$3+G901*$AR$4)/($AR$2+$AR$3+$AR$4)</f>
        <v>0.47944345639829528</v>
      </c>
      <c r="AH901">
        <f t="shared" si="263"/>
        <v>0.26239468246416114</v>
      </c>
      <c r="AI901">
        <f t="shared" si="253"/>
        <v>0.17055654360170475</v>
      </c>
      <c r="AJ901">
        <f t="shared" ref="AJ901:AJ964" si="269">(I901*$AR$5+O901*$AR$6+AG901*$AR$7+J901*$AR$8)/($AR$5+$AR$6+$AR$7+$AR$8)</f>
        <v>0.5865363424302189</v>
      </c>
      <c r="AK901">
        <f t="shared" si="264"/>
        <v>0.23826449035036507</v>
      </c>
      <c r="AL901">
        <f t="shared" si="265"/>
        <v>0.18346365756978111</v>
      </c>
      <c r="AM901">
        <f t="shared" ref="AM901:AM964" si="270">(L901*$AR$9+P901*$AR$10+AJ901*$AR$11+M901*$AR$12)/($AR$9+$AR$10+$AR$11+$AR$12)</f>
        <v>0.57354927891757723</v>
      </c>
      <c r="AN901">
        <f t="shared" si="266"/>
        <v>0.12460642925015142</v>
      </c>
      <c r="AO901">
        <f t="shared" si="267"/>
        <v>6.3549278917577223E-2</v>
      </c>
    </row>
    <row r="902" spans="1:41">
      <c r="A902">
        <v>4500</v>
      </c>
      <c r="B902">
        <v>3</v>
      </c>
      <c r="C902">
        <v>3</v>
      </c>
      <c r="D902">
        <v>0</v>
      </c>
      <c r="E902">
        <v>0.28999999999999998</v>
      </c>
      <c r="F902">
        <v>0.65</v>
      </c>
      <c r="G902">
        <v>0.42</v>
      </c>
      <c r="H902">
        <v>0.47</v>
      </c>
      <c r="I902">
        <v>0.77</v>
      </c>
      <c r="J902">
        <v>0.56999999999999995</v>
      </c>
      <c r="K902">
        <v>0.34</v>
      </c>
      <c r="L902">
        <v>0.51</v>
      </c>
      <c r="M902">
        <v>0.51</v>
      </c>
      <c r="N902">
        <v>0.47099999999999997</v>
      </c>
      <c r="O902">
        <v>0.53233299999999995</v>
      </c>
      <c r="P902">
        <v>0.44400000000000001</v>
      </c>
      <c r="R902" s="9">
        <f t="shared" si="255"/>
        <v>0.63099853264954708</v>
      </c>
      <c r="S902">
        <f t="shared" si="256"/>
        <v>1.1758570091363694</v>
      </c>
      <c r="T902">
        <f t="shared" si="254"/>
        <v>0.3409985326495471</v>
      </c>
      <c r="U902">
        <f t="shared" si="257"/>
        <v>0.73495004455008217</v>
      </c>
      <c r="V902">
        <f t="shared" si="258"/>
        <v>0.56372349904272812</v>
      </c>
      <c r="W902">
        <f t="shared" si="259"/>
        <v>0.2649500445500822</v>
      </c>
      <c r="X902">
        <f t="shared" si="260"/>
        <v>0.51766909021469742</v>
      </c>
      <c r="Y902">
        <f t="shared" si="261"/>
        <v>0.52255614769028647</v>
      </c>
      <c r="Z902">
        <f t="shared" si="262"/>
        <v>0.1776690902146974</v>
      </c>
      <c r="AG902" s="9">
        <f t="shared" si="268"/>
        <v>0.58685481756535374</v>
      </c>
      <c r="AH902">
        <f t="shared" si="263"/>
        <v>1.0236373019494958</v>
      </c>
      <c r="AI902">
        <f t="shared" si="253"/>
        <v>0.29685481756535376</v>
      </c>
      <c r="AJ902">
        <f t="shared" si="269"/>
        <v>0.70118554207203188</v>
      </c>
      <c r="AK902">
        <f t="shared" si="264"/>
        <v>0.49188413206815301</v>
      </c>
      <c r="AL902">
        <f t="shared" si="265"/>
        <v>0.2311855420720319</v>
      </c>
      <c r="AM902">
        <f t="shared" si="270"/>
        <v>0.51437724414652586</v>
      </c>
      <c r="AN902">
        <f t="shared" si="266"/>
        <v>0.51287424748978183</v>
      </c>
      <c r="AO902">
        <f t="shared" si="267"/>
        <v>0.17437724414652583</v>
      </c>
    </row>
    <row r="903" spans="1:41">
      <c r="A903">
        <v>4505</v>
      </c>
      <c r="B903">
        <v>3</v>
      </c>
      <c r="C903">
        <v>3</v>
      </c>
      <c r="D903">
        <v>5</v>
      </c>
      <c r="E903">
        <v>0.38</v>
      </c>
      <c r="F903">
        <v>0.28999999999999998</v>
      </c>
      <c r="G903">
        <v>0.65</v>
      </c>
      <c r="H903">
        <v>0.32</v>
      </c>
      <c r="I903">
        <v>0.47</v>
      </c>
      <c r="J903">
        <v>0.77</v>
      </c>
      <c r="K903">
        <v>0.33</v>
      </c>
      <c r="L903">
        <v>0.34</v>
      </c>
      <c r="M903">
        <v>0.51</v>
      </c>
      <c r="N903">
        <v>0.45655600000000002</v>
      </c>
      <c r="O903">
        <v>0.48756300000000002</v>
      </c>
      <c r="P903">
        <v>0.39633299999999999</v>
      </c>
      <c r="R903" s="9">
        <f t="shared" si="255"/>
        <v>0.30768049383252538</v>
      </c>
      <c r="S903">
        <f t="shared" ref="S903:S962" si="271">ABS(E903-R903)/E903</f>
        <v>0.19031448991440689</v>
      </c>
      <c r="T903">
        <f t="shared" si="254"/>
        <v>7.2319506167474623E-2</v>
      </c>
      <c r="U903">
        <f t="shared" si="257"/>
        <v>0.44961823110441745</v>
      </c>
      <c r="V903">
        <f t="shared" si="258"/>
        <v>0.40505697220130449</v>
      </c>
      <c r="W903">
        <f t="shared" si="259"/>
        <v>0.12961823110441745</v>
      </c>
      <c r="X903">
        <f t="shared" si="260"/>
        <v>0.35251058013755759</v>
      </c>
      <c r="Y903">
        <f t="shared" si="261"/>
        <v>6.8213879204719927E-2</v>
      </c>
      <c r="Z903">
        <f t="shared" si="262"/>
        <v>2.2510580137557579E-2</v>
      </c>
      <c r="AG903" s="9">
        <f t="shared" si="268"/>
        <v>0.37861308306020708</v>
      </c>
      <c r="AH903">
        <f t="shared" si="263"/>
        <v>3.6497814205076998E-3</v>
      </c>
      <c r="AI903">
        <f t="shared" si="253"/>
        <v>1.386916939792926E-3</v>
      </c>
      <c r="AJ903">
        <f t="shared" si="269"/>
        <v>0.50476598586009314</v>
      </c>
      <c r="AK903">
        <f t="shared" si="264"/>
        <v>0.57739370581279104</v>
      </c>
      <c r="AL903">
        <f t="shared" si="265"/>
        <v>0.18476598586009313</v>
      </c>
      <c r="AM903">
        <f t="shared" si="270"/>
        <v>0.38100144466608149</v>
      </c>
      <c r="AN903">
        <f t="shared" si="266"/>
        <v>0.154549832321459</v>
      </c>
      <c r="AO903">
        <f t="shared" si="267"/>
        <v>5.1001444666081475E-2</v>
      </c>
    </row>
    <row r="904" spans="1:41">
      <c r="A904">
        <v>4510</v>
      </c>
      <c r="B904">
        <v>3</v>
      </c>
      <c r="C904">
        <v>3</v>
      </c>
      <c r="D904">
        <v>10</v>
      </c>
      <c r="E904">
        <v>0.45</v>
      </c>
      <c r="F904">
        <v>0.38</v>
      </c>
      <c r="G904">
        <v>0.28999999999999998</v>
      </c>
      <c r="H904">
        <v>0.42</v>
      </c>
      <c r="I904">
        <v>0.32</v>
      </c>
      <c r="J904">
        <v>0.47</v>
      </c>
      <c r="K904">
        <v>0.18</v>
      </c>
      <c r="L904">
        <v>0.33</v>
      </c>
      <c r="M904">
        <v>0.34</v>
      </c>
      <c r="N904">
        <v>0.425423</v>
      </c>
      <c r="O904">
        <v>0.48416199999999998</v>
      </c>
      <c r="P904">
        <v>0.41236299999999998</v>
      </c>
      <c r="R904" s="9">
        <f t="shared" si="255"/>
        <v>0.38482180810871303</v>
      </c>
      <c r="S904">
        <f t="shared" si="271"/>
        <v>0.14484042642508219</v>
      </c>
      <c r="T904">
        <f t="shared" si="254"/>
        <v>6.5178191891286985E-2</v>
      </c>
      <c r="U904">
        <f t="shared" si="257"/>
        <v>0.34005846341002172</v>
      </c>
      <c r="V904">
        <f t="shared" si="258"/>
        <v>0.19033699188090064</v>
      </c>
      <c r="W904">
        <f t="shared" si="259"/>
        <v>7.9941536589978268E-2</v>
      </c>
      <c r="X904">
        <f t="shared" si="260"/>
        <v>0.33880101231794485</v>
      </c>
      <c r="Y904">
        <f t="shared" si="261"/>
        <v>0.88222784621080474</v>
      </c>
      <c r="Z904">
        <f t="shared" si="262"/>
        <v>0.15880101231794486</v>
      </c>
      <c r="AG904" s="9">
        <f t="shared" si="268"/>
        <v>0.36568019623746784</v>
      </c>
      <c r="AH904">
        <f t="shared" si="263"/>
        <v>0.18737734169451595</v>
      </c>
      <c r="AI904">
        <f t="shared" si="253"/>
        <v>8.4319803762532175E-2</v>
      </c>
      <c r="AJ904">
        <f t="shared" si="269"/>
        <v>0.35858684932096951</v>
      </c>
      <c r="AK904">
        <f t="shared" si="264"/>
        <v>0.14622178733102492</v>
      </c>
      <c r="AL904">
        <f t="shared" si="265"/>
        <v>6.141315067903047E-2</v>
      </c>
      <c r="AM904">
        <f t="shared" si="270"/>
        <v>0.33982829000483716</v>
      </c>
      <c r="AN904">
        <f t="shared" si="266"/>
        <v>0.8879349444713176</v>
      </c>
      <c r="AO904">
        <f t="shared" si="267"/>
        <v>0.15982829000483717</v>
      </c>
    </row>
    <row r="905" spans="1:41">
      <c r="A905">
        <v>4515</v>
      </c>
      <c r="B905">
        <v>3</v>
      </c>
      <c r="C905">
        <v>3</v>
      </c>
      <c r="D905">
        <v>15</v>
      </c>
      <c r="E905">
        <v>0.23</v>
      </c>
      <c r="F905">
        <v>0.45</v>
      </c>
      <c r="G905">
        <v>0.38</v>
      </c>
      <c r="H905">
        <v>0.27</v>
      </c>
      <c r="I905">
        <v>0.42</v>
      </c>
      <c r="J905">
        <v>0.32</v>
      </c>
      <c r="K905">
        <v>0.33</v>
      </c>
      <c r="L905">
        <v>0.18</v>
      </c>
      <c r="M905">
        <v>0.33</v>
      </c>
      <c r="N905">
        <v>0.32103599999999999</v>
      </c>
      <c r="O905">
        <v>0.38633299999999998</v>
      </c>
      <c r="P905">
        <v>0.341694</v>
      </c>
      <c r="R905" s="9">
        <f t="shared" si="255"/>
        <v>0.43631002661796758</v>
      </c>
      <c r="S905">
        <f t="shared" si="271"/>
        <v>0.89700011573029381</v>
      </c>
      <c r="T905">
        <f t="shared" si="254"/>
        <v>0.20631002661796757</v>
      </c>
      <c r="U905">
        <f t="shared" si="257"/>
        <v>0.41982660830368845</v>
      </c>
      <c r="V905">
        <f t="shared" si="258"/>
        <v>0.55491336408773495</v>
      </c>
      <c r="W905">
        <f t="shared" si="259"/>
        <v>0.14982660830368844</v>
      </c>
      <c r="X905">
        <f t="shared" si="260"/>
        <v>0.2111827135506886</v>
      </c>
      <c r="Y905">
        <f t="shared" si="261"/>
        <v>0.36005238317973154</v>
      </c>
      <c r="Z905">
        <f t="shared" si="262"/>
        <v>0.11881728644931142</v>
      </c>
      <c r="AG905" s="9">
        <f t="shared" si="268"/>
        <v>0.42407999224764525</v>
      </c>
      <c r="AH905">
        <f t="shared" si="263"/>
        <v>0.84382605325063142</v>
      </c>
      <c r="AI905">
        <f t="shared" si="253"/>
        <v>0.19407999224764524</v>
      </c>
      <c r="AJ905">
        <f t="shared" si="269"/>
        <v>0.40328114827274836</v>
      </c>
      <c r="AK905">
        <f t="shared" si="264"/>
        <v>0.49363388249166046</v>
      </c>
      <c r="AL905">
        <f t="shared" si="265"/>
        <v>0.13328114827274834</v>
      </c>
      <c r="AM905">
        <f t="shared" si="270"/>
        <v>0.22929580114456088</v>
      </c>
      <c r="AN905">
        <f t="shared" si="266"/>
        <v>0.30516423895587613</v>
      </c>
      <c r="AO905">
        <f t="shared" si="267"/>
        <v>0.10070419885543913</v>
      </c>
    </row>
    <row r="906" spans="1:41">
      <c r="A906">
        <v>4520</v>
      </c>
      <c r="B906">
        <v>3</v>
      </c>
      <c r="C906">
        <v>3</v>
      </c>
      <c r="D906">
        <v>20</v>
      </c>
      <c r="E906">
        <v>0</v>
      </c>
      <c r="F906">
        <v>0.23</v>
      </c>
      <c r="G906">
        <v>0.45</v>
      </c>
      <c r="H906">
        <v>0</v>
      </c>
      <c r="I906">
        <v>0.27</v>
      </c>
      <c r="J906">
        <v>0.42</v>
      </c>
      <c r="K906">
        <v>0</v>
      </c>
      <c r="L906">
        <v>0.33</v>
      </c>
      <c r="M906">
        <v>0.18</v>
      </c>
      <c r="N906">
        <v>0.28658600000000001</v>
      </c>
      <c r="O906">
        <v>0.31112499999999998</v>
      </c>
      <c r="P906">
        <v>0.248582</v>
      </c>
      <c r="R906" s="10">
        <f t="shared" si="255"/>
        <v>0.2360067990586186</v>
      </c>
      <c r="S906" s="8"/>
      <c r="T906" s="8"/>
      <c r="U906" s="8">
        <f t="shared" si="257"/>
        <v>0.26833906991552409</v>
      </c>
      <c r="V906" s="8"/>
      <c r="W906" s="8"/>
      <c r="X906" s="8">
        <f t="shared" si="260"/>
        <v>0.31803242570711632</v>
      </c>
      <c r="Y906" s="8"/>
      <c r="Z906" s="8"/>
      <c r="AG906" s="10">
        <f t="shared" si="268"/>
        <v>0.2800856966101804</v>
      </c>
      <c r="AH906" s="8"/>
      <c r="AI906" s="8"/>
      <c r="AJ906" s="8">
        <f t="shared" si="269"/>
        <v>0.29669011739078921</v>
      </c>
      <c r="AK906" s="8"/>
      <c r="AL906" s="8"/>
      <c r="AM906" s="8">
        <f t="shared" si="270"/>
        <v>0.29695754002985136</v>
      </c>
      <c r="AN906" s="8"/>
      <c r="AO906" s="8"/>
    </row>
    <row r="907" spans="1:41">
      <c r="A907">
        <v>4525</v>
      </c>
      <c r="B907">
        <v>3</v>
      </c>
      <c r="C907">
        <v>3</v>
      </c>
      <c r="D907">
        <v>25</v>
      </c>
      <c r="E907">
        <v>0</v>
      </c>
      <c r="F907">
        <v>0</v>
      </c>
      <c r="G907">
        <v>0.23</v>
      </c>
      <c r="H907">
        <v>0</v>
      </c>
      <c r="I907">
        <v>0</v>
      </c>
      <c r="J907">
        <v>0.27</v>
      </c>
      <c r="K907">
        <v>0</v>
      </c>
      <c r="L907">
        <v>0</v>
      </c>
      <c r="M907">
        <v>0.33</v>
      </c>
      <c r="N907">
        <v>0.25666699999999998</v>
      </c>
      <c r="O907">
        <v>0.29566700000000001</v>
      </c>
      <c r="P907">
        <v>0.24233299999999999</v>
      </c>
      <c r="R907" s="10">
        <f t="shared" si="255"/>
        <v>2.7246087265020699E-2</v>
      </c>
      <c r="S907" s="8"/>
      <c r="T907" s="8"/>
      <c r="U907" s="8">
        <f t="shared" si="257"/>
        <v>2.4213912348067926E-2</v>
      </c>
      <c r="V907" s="8"/>
      <c r="W907" s="8"/>
      <c r="X907" s="8">
        <f t="shared" si="260"/>
        <v>2.5554877383415772E-2</v>
      </c>
      <c r="Y907" s="8"/>
      <c r="Z907" s="8"/>
      <c r="AG907" s="10">
        <f t="shared" si="268"/>
        <v>7.0133327454111619E-2</v>
      </c>
      <c r="AH907" s="8"/>
      <c r="AI907" s="8"/>
      <c r="AJ907" s="8">
        <f t="shared" si="269"/>
        <v>6.7856967877978236E-2</v>
      </c>
      <c r="AK907" s="8"/>
      <c r="AL907" s="8"/>
      <c r="AM907" s="8">
        <f t="shared" si="270"/>
        <v>7.757544419680111E-2</v>
      </c>
      <c r="AN907" s="8"/>
      <c r="AO907" s="8"/>
    </row>
    <row r="908" spans="1:41">
      <c r="A908">
        <v>4530</v>
      </c>
      <c r="B908">
        <v>3</v>
      </c>
      <c r="C908">
        <v>3</v>
      </c>
      <c r="D908">
        <v>3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.19600000000000001</v>
      </c>
      <c r="O908">
        <v>0.24299999999999999</v>
      </c>
      <c r="P908">
        <v>0.189333</v>
      </c>
      <c r="R908" s="10">
        <f t="shared" si="255"/>
        <v>2.0806075981501547E-2</v>
      </c>
      <c r="S908" s="8"/>
      <c r="T908" s="8"/>
      <c r="U908" s="8">
        <f t="shared" si="257"/>
        <v>1.9689514605921634E-2</v>
      </c>
      <c r="V908" s="8"/>
      <c r="W908" s="8"/>
      <c r="X908" s="8">
        <f t="shared" si="260"/>
        <v>2.0014573484199685E-2</v>
      </c>
      <c r="Y908" s="8"/>
      <c r="Z908" s="8"/>
      <c r="AG908" s="10">
        <f t="shared" si="268"/>
        <v>1.7635243073830568E-2</v>
      </c>
      <c r="AH908" s="8"/>
      <c r="AI908" s="8"/>
      <c r="AJ908" s="8">
        <f t="shared" si="269"/>
        <v>1.6485503325776866E-2</v>
      </c>
      <c r="AK908" s="8"/>
      <c r="AL908" s="8"/>
      <c r="AM908" s="8">
        <f t="shared" si="270"/>
        <v>1.6294051434296936E-2</v>
      </c>
      <c r="AN908" s="8"/>
      <c r="AO908" s="8"/>
    </row>
    <row r="909" spans="1:41">
      <c r="A909">
        <v>4535</v>
      </c>
      <c r="B909">
        <v>3</v>
      </c>
      <c r="C909">
        <v>3</v>
      </c>
      <c r="D909">
        <v>35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.189</v>
      </c>
      <c r="O909">
        <v>0.20933299999999999</v>
      </c>
      <c r="P909">
        <v>0.173206</v>
      </c>
      <c r="R909" s="10">
        <f t="shared" si="255"/>
        <v>2.006300183930506E-2</v>
      </c>
      <c r="S909" s="8"/>
      <c r="T909" s="8"/>
      <c r="U909" s="8">
        <f t="shared" si="257"/>
        <v>1.7246358931631123E-2</v>
      </c>
      <c r="V909" s="8"/>
      <c r="W909" s="8"/>
      <c r="X909" s="8">
        <f t="shared" si="260"/>
        <v>1.8261374130760715E-2</v>
      </c>
      <c r="Y909" s="8"/>
      <c r="Z909" s="8"/>
      <c r="AG909" s="10">
        <f t="shared" si="268"/>
        <v>1.7005412964050906E-2</v>
      </c>
      <c r="AH909" s="8"/>
      <c r="AI909" s="8"/>
      <c r="AJ909" s="8">
        <f t="shared" si="269"/>
        <v>1.4442893410136669E-2</v>
      </c>
      <c r="AK909" s="8"/>
      <c r="AL909" s="8"/>
      <c r="AM909" s="8">
        <f t="shared" si="270"/>
        <v>1.4873554100499588E-2</v>
      </c>
      <c r="AN909" s="8"/>
      <c r="AO909" s="8"/>
    </row>
    <row r="910" spans="1:41">
      <c r="A910">
        <v>4540</v>
      </c>
      <c r="B910">
        <v>3</v>
      </c>
      <c r="C910">
        <v>3</v>
      </c>
      <c r="D910">
        <v>4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.218333</v>
      </c>
      <c r="O910">
        <v>0.249</v>
      </c>
      <c r="P910">
        <v>0.19733300000000001</v>
      </c>
      <c r="R910" s="10">
        <f t="shared" si="255"/>
        <v>2.3176800955454983E-2</v>
      </c>
      <c r="S910" s="8"/>
      <c r="T910" s="8"/>
      <c r="U910" s="8">
        <f t="shared" si="257"/>
        <v>2.0422841048806106E-2</v>
      </c>
      <c r="V910" s="8"/>
      <c r="W910" s="8"/>
      <c r="X910" s="8">
        <f t="shared" si="260"/>
        <v>2.0854029952813973E-2</v>
      </c>
      <c r="Y910" s="8"/>
      <c r="Z910" s="8"/>
      <c r="AG910" s="10">
        <f t="shared" si="268"/>
        <v>1.9644671051217602E-2</v>
      </c>
      <c r="AH910" s="8"/>
      <c r="AI910" s="8"/>
      <c r="AJ910" s="8">
        <f t="shared" si="269"/>
        <v>1.7102083420058603E-2</v>
      </c>
      <c r="AK910" s="8"/>
      <c r="AL910" s="8"/>
      <c r="AM910" s="8">
        <f t="shared" si="270"/>
        <v>1.6978448560810627E-2</v>
      </c>
      <c r="AN910" s="8"/>
      <c r="AO910" s="8"/>
    </row>
    <row r="911" spans="1:41">
      <c r="A911">
        <v>4545</v>
      </c>
      <c r="B911">
        <v>3</v>
      </c>
      <c r="C911">
        <v>3</v>
      </c>
      <c r="D911">
        <v>45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.187</v>
      </c>
      <c r="O911">
        <v>0.20566699999999999</v>
      </c>
      <c r="P911">
        <v>0.150667</v>
      </c>
      <c r="R911" s="10">
        <f t="shared" si="255"/>
        <v>1.9850694941534637E-2</v>
      </c>
      <c r="S911" s="8"/>
      <c r="T911" s="8"/>
      <c r="U911" s="8">
        <f t="shared" si="257"/>
        <v>1.6962835231164299E-2</v>
      </c>
      <c r="V911" s="8"/>
      <c r="W911" s="8"/>
      <c r="X911" s="8">
        <f t="shared" si="260"/>
        <v>1.6008931034340389E-2</v>
      </c>
      <c r="Y911" s="8"/>
      <c r="Z911" s="8"/>
      <c r="AG911" s="10">
        <f t="shared" si="268"/>
        <v>1.6825461504113858E-2</v>
      </c>
      <c r="AH911" s="8"/>
      <c r="AI911" s="8"/>
      <c r="AJ911" s="8">
        <f t="shared" si="269"/>
        <v>1.4205648041477241E-2</v>
      </c>
      <c r="AK911" s="8"/>
      <c r="AL911" s="8"/>
      <c r="AM911" s="8">
        <f t="shared" si="270"/>
        <v>1.3021949409020288E-2</v>
      </c>
      <c r="AN911" s="8"/>
      <c r="AO911" s="8"/>
    </row>
    <row r="912" spans="1:41">
      <c r="A912">
        <v>4550</v>
      </c>
      <c r="B912">
        <v>3</v>
      </c>
      <c r="C912">
        <v>3</v>
      </c>
      <c r="D912">
        <v>5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.18099999999999999</v>
      </c>
      <c r="O912">
        <v>0.190333</v>
      </c>
      <c r="P912">
        <v>0.159667</v>
      </c>
      <c r="R912" s="10">
        <f t="shared" si="255"/>
        <v>1.9213774248223365E-2</v>
      </c>
      <c r="S912" s="8"/>
      <c r="T912" s="8"/>
      <c r="U912" s="8">
        <f t="shared" si="257"/>
        <v>1.5810345943670565E-2</v>
      </c>
      <c r="V912" s="8"/>
      <c r="W912" s="8"/>
      <c r="X912" s="8">
        <f t="shared" si="260"/>
        <v>1.6828382048187995E-2</v>
      </c>
      <c r="Y912" s="8"/>
      <c r="Z912" s="8"/>
      <c r="AG912" s="10">
        <f t="shared" si="268"/>
        <v>1.6285607124302718E-2</v>
      </c>
      <c r="AH912" s="8"/>
      <c r="AI912" s="8"/>
      <c r="AJ912" s="8">
        <f t="shared" si="269"/>
        <v>1.324164082398809E-2</v>
      </c>
      <c r="AK912" s="8"/>
      <c r="AL912" s="8"/>
      <c r="AM912" s="8">
        <f t="shared" si="270"/>
        <v>1.3707240395747628E-2</v>
      </c>
      <c r="AN912" s="8"/>
      <c r="AO912" s="8"/>
    </row>
    <row r="913" spans="1:41">
      <c r="A913">
        <v>4555</v>
      </c>
      <c r="B913">
        <v>3</v>
      </c>
      <c r="C913">
        <v>3</v>
      </c>
      <c r="D913">
        <v>55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.21</v>
      </c>
      <c r="O913">
        <v>0.25523400000000002</v>
      </c>
      <c r="P913">
        <v>0.184667</v>
      </c>
      <c r="R913" s="10">
        <f t="shared" si="255"/>
        <v>2.2292224265894511E-2</v>
      </c>
      <c r="S913" s="8"/>
      <c r="T913" s="8"/>
      <c r="U913" s="8">
        <f t="shared" si="257"/>
        <v>2.0739181108160754E-2</v>
      </c>
      <c r="V913" s="8"/>
      <c r="W913" s="8"/>
      <c r="X913" s="8">
        <f t="shared" si="260"/>
        <v>1.9618301485350834E-2</v>
      </c>
      <c r="Y913" s="8"/>
      <c r="Z913" s="8"/>
      <c r="AG913" s="10">
        <f t="shared" si="268"/>
        <v>1.8894903293389893E-2</v>
      </c>
      <c r="AH913" s="8"/>
      <c r="AI913" s="8"/>
      <c r="AJ913" s="8">
        <f t="shared" si="269"/>
        <v>1.7364971716963003E-2</v>
      </c>
      <c r="AK913" s="8"/>
      <c r="AL913" s="8"/>
      <c r="AM913" s="8">
        <f t="shared" si="270"/>
        <v>1.5958156394090671E-2</v>
      </c>
      <c r="AN913" s="8"/>
      <c r="AO913" s="8"/>
    </row>
    <row r="914" spans="1:41">
      <c r="A914">
        <v>4560</v>
      </c>
      <c r="B914">
        <v>3</v>
      </c>
      <c r="C914">
        <v>4</v>
      </c>
      <c r="D914">
        <v>0</v>
      </c>
      <c r="E914">
        <v>0.99</v>
      </c>
      <c r="F914">
        <v>0</v>
      </c>
      <c r="G914">
        <v>0</v>
      </c>
      <c r="H914">
        <v>1.22</v>
      </c>
      <c r="I914">
        <v>0</v>
      </c>
      <c r="J914">
        <v>0</v>
      </c>
      <c r="K914">
        <v>0.89</v>
      </c>
      <c r="L914">
        <v>0</v>
      </c>
      <c r="M914">
        <v>0</v>
      </c>
      <c r="N914">
        <v>0.297068</v>
      </c>
      <c r="O914">
        <v>0.344611</v>
      </c>
      <c r="P914">
        <v>0.263042</v>
      </c>
      <c r="R914" s="9">
        <f t="shared" si="255"/>
        <v>3.1534792753432142E-2</v>
      </c>
      <c r="S914">
        <f t="shared" si="271"/>
        <v>0.96814667398643217</v>
      </c>
      <c r="T914">
        <f t="shared" ref="T914:T977" si="272">ABS(E914-R914)</f>
        <v>0.95846520724656781</v>
      </c>
      <c r="U914">
        <f t="shared" si="257"/>
        <v>2.8192737118045458E-2</v>
      </c>
      <c r="V914">
        <f t="shared" si="258"/>
        <v>0.97689119908356925</v>
      </c>
      <c r="W914">
        <f t="shared" si="259"/>
        <v>1.1918072628819545</v>
      </c>
      <c r="X914">
        <f t="shared" si="260"/>
        <v>2.7859362728773058E-2</v>
      </c>
      <c r="Y914">
        <f t="shared" si="261"/>
        <v>0.96869734524856954</v>
      </c>
      <c r="Z914">
        <f t="shared" si="262"/>
        <v>0.86214063727122692</v>
      </c>
      <c r="AG914" s="9">
        <f t="shared" si="268"/>
        <v>2.6728910150289283E-2</v>
      </c>
      <c r="AH914">
        <f t="shared" si="263"/>
        <v>0.97300110085829361</v>
      </c>
      <c r="AI914">
        <f t="shared" si="253"/>
        <v>0.96327108984971066</v>
      </c>
      <c r="AJ914">
        <f t="shared" si="269"/>
        <v>2.3607848272689552E-2</v>
      </c>
      <c r="AK914">
        <f t="shared" si="264"/>
        <v>0.98064930469451672</v>
      </c>
      <c r="AL914">
        <f t="shared" si="265"/>
        <v>1.1963921517273104</v>
      </c>
      <c r="AM914">
        <f t="shared" si="270"/>
        <v>2.2673441785218459E-2</v>
      </c>
      <c r="AN914">
        <f t="shared" si="266"/>
        <v>0.97452422271323769</v>
      </c>
      <c r="AO914">
        <f t="shared" si="267"/>
        <v>0.86732655821478155</v>
      </c>
    </row>
    <row r="915" spans="1:41">
      <c r="A915">
        <v>4565</v>
      </c>
      <c r="B915">
        <v>3</v>
      </c>
      <c r="C915">
        <v>4</v>
      </c>
      <c r="D915">
        <v>5</v>
      </c>
      <c r="E915">
        <v>1.01</v>
      </c>
      <c r="F915">
        <v>0.99</v>
      </c>
      <c r="G915">
        <v>0</v>
      </c>
      <c r="H915">
        <v>1.1100000000000001</v>
      </c>
      <c r="I915">
        <v>1.22</v>
      </c>
      <c r="J915">
        <v>0</v>
      </c>
      <c r="K915">
        <v>0.99</v>
      </c>
      <c r="L915">
        <v>0.89</v>
      </c>
      <c r="M915">
        <v>0</v>
      </c>
      <c r="N915">
        <v>0.51300000000000001</v>
      </c>
      <c r="O915">
        <v>0.58899999999999997</v>
      </c>
      <c r="P915">
        <v>0.42499999999999999</v>
      </c>
      <c r="R915" s="9">
        <f t="shared" si="255"/>
        <v>0.93936480488175389</v>
      </c>
      <c r="S915">
        <f t="shared" si="271"/>
        <v>6.9935836750738736E-2</v>
      </c>
      <c r="T915">
        <f t="shared" si="272"/>
        <v>7.0635195118246119E-2</v>
      </c>
      <c r="U915">
        <f t="shared" si="257"/>
        <v>1.138710622264032</v>
      </c>
      <c r="V915">
        <f t="shared" si="258"/>
        <v>2.5865425463091774E-2</v>
      </c>
      <c r="W915">
        <f t="shared" si="259"/>
        <v>2.8710622264031871E-2</v>
      </c>
      <c r="X915">
        <f t="shared" si="260"/>
        <v>0.85961318594500269</v>
      </c>
      <c r="Y915">
        <f t="shared" si="261"/>
        <v>0.13170385258080536</v>
      </c>
      <c r="Z915">
        <f t="shared" si="262"/>
        <v>0.1303868140549973</v>
      </c>
      <c r="AG915" s="9">
        <f t="shared" si="268"/>
        <v>0.7446070920111979</v>
      </c>
      <c r="AH915">
        <f t="shared" si="263"/>
        <v>0.26276525543445756</v>
      </c>
      <c r="AI915">
        <f t="shared" si="253"/>
        <v>0.26539290798880211</v>
      </c>
      <c r="AJ915">
        <f t="shared" si="269"/>
        <v>0.93330415870628192</v>
      </c>
      <c r="AK915">
        <f t="shared" si="264"/>
        <v>0.1591854426069533</v>
      </c>
      <c r="AL915">
        <f t="shared" si="265"/>
        <v>0.17669584129371818</v>
      </c>
      <c r="AM915">
        <f t="shared" si="270"/>
        <v>0.70772847222254309</v>
      </c>
      <c r="AN915">
        <f t="shared" si="266"/>
        <v>0.28512275533076453</v>
      </c>
      <c r="AO915">
        <f t="shared" si="267"/>
        <v>0.2822715277774569</v>
      </c>
    </row>
    <row r="916" spans="1:41">
      <c r="A916">
        <v>4570</v>
      </c>
      <c r="B916">
        <v>3</v>
      </c>
      <c r="C916">
        <v>4</v>
      </c>
      <c r="D916">
        <v>10</v>
      </c>
      <c r="E916">
        <v>0.81</v>
      </c>
      <c r="F916">
        <v>1.01</v>
      </c>
      <c r="G916">
        <v>0.99</v>
      </c>
      <c r="H916">
        <v>1.1100000000000001</v>
      </c>
      <c r="I916">
        <v>1.1100000000000001</v>
      </c>
      <c r="J916">
        <v>1.22</v>
      </c>
      <c r="K916">
        <v>0.89</v>
      </c>
      <c r="L916">
        <v>0.99</v>
      </c>
      <c r="M916">
        <v>0.89</v>
      </c>
      <c r="N916">
        <v>0.61099999999999999</v>
      </c>
      <c r="O916">
        <v>0.75600000000000001</v>
      </c>
      <c r="P916">
        <v>0.58299999999999996</v>
      </c>
      <c r="R916" s="9">
        <f t="shared" si="255"/>
        <v>0.96764477389480053</v>
      </c>
      <c r="S916">
        <f t="shared" si="271"/>
        <v>0.1946231776479018</v>
      </c>
      <c r="T916">
        <f t="shared" si="272"/>
        <v>0.15764477389480047</v>
      </c>
      <c r="U916">
        <f t="shared" si="257"/>
        <v>1.0664033259666219</v>
      </c>
      <c r="V916">
        <f t="shared" si="258"/>
        <v>3.927628291295332E-2</v>
      </c>
      <c r="W916">
        <f t="shared" si="259"/>
        <v>4.3596674033378191E-2</v>
      </c>
      <c r="X916">
        <f t="shared" si="260"/>
        <v>0.95447694586682241</v>
      </c>
      <c r="Y916">
        <f t="shared" si="261"/>
        <v>7.2446006591935286E-2</v>
      </c>
      <c r="Z916">
        <f t="shared" si="262"/>
        <v>6.4476945866822399E-2</v>
      </c>
      <c r="AG916" s="9">
        <f t="shared" si="268"/>
        <v>0.97000929011036086</v>
      </c>
      <c r="AH916">
        <f t="shared" si="263"/>
        <v>0.19754233346958122</v>
      </c>
      <c r="AI916">
        <f t="shared" si="253"/>
        <v>0.1600092901103608</v>
      </c>
      <c r="AJ916">
        <f t="shared" si="269"/>
        <v>1.0876019425971564</v>
      </c>
      <c r="AK916">
        <f t="shared" si="264"/>
        <v>2.0178430092652008E-2</v>
      </c>
      <c r="AL916">
        <f t="shared" si="265"/>
        <v>2.239805740284373E-2</v>
      </c>
      <c r="AM916">
        <f t="shared" si="270"/>
        <v>0.94530339529877183</v>
      </c>
      <c r="AN916">
        <f t="shared" si="266"/>
        <v>6.2138646403114402E-2</v>
      </c>
      <c r="AO916">
        <f t="shared" si="267"/>
        <v>5.5303395298771818E-2</v>
      </c>
    </row>
    <row r="917" spans="1:41">
      <c r="A917">
        <v>4575</v>
      </c>
      <c r="B917">
        <v>3</v>
      </c>
      <c r="C917">
        <v>4</v>
      </c>
      <c r="D917">
        <v>15</v>
      </c>
      <c r="E917">
        <v>0.83</v>
      </c>
      <c r="F917">
        <v>0.81</v>
      </c>
      <c r="G917">
        <v>1.01</v>
      </c>
      <c r="H917">
        <v>1.1100000000000001</v>
      </c>
      <c r="I917">
        <v>1.1100000000000001</v>
      </c>
      <c r="J917">
        <v>1.1100000000000001</v>
      </c>
      <c r="K917">
        <v>0.87</v>
      </c>
      <c r="L917">
        <v>0.89</v>
      </c>
      <c r="M917">
        <v>0.99</v>
      </c>
      <c r="N917">
        <v>0.82533299999999998</v>
      </c>
      <c r="O917">
        <v>0.91</v>
      </c>
      <c r="P917">
        <v>0.754</v>
      </c>
      <c r="R917" s="9">
        <f t="shared" si="255"/>
        <v>0.81162765083175714</v>
      </c>
      <c r="S917">
        <f t="shared" si="271"/>
        <v>2.2135360443666048E-2</v>
      </c>
      <c r="T917">
        <f t="shared" si="272"/>
        <v>1.8372349168242819E-2</v>
      </c>
      <c r="U917">
        <f t="shared" si="257"/>
        <v>1.0563605900495214</v>
      </c>
      <c r="V917">
        <f t="shared" si="258"/>
        <v>4.8323792748178974E-2</v>
      </c>
      <c r="W917">
        <f t="shared" si="259"/>
        <v>5.3639409950478667E-2</v>
      </c>
      <c r="X917">
        <f t="shared" si="260"/>
        <v>0.88702755950379353</v>
      </c>
      <c r="Y917">
        <f t="shared" si="261"/>
        <v>1.9571907475624751E-2</v>
      </c>
      <c r="Z917">
        <f t="shared" si="262"/>
        <v>1.7027559503793532E-2</v>
      </c>
      <c r="AG917" s="9">
        <f t="shared" si="268"/>
        <v>0.85228353418959057</v>
      </c>
      <c r="AH917">
        <f t="shared" si="263"/>
        <v>2.6847631553723633E-2</v>
      </c>
      <c r="AI917">
        <f t="shared" si="253"/>
        <v>2.2283534189590615E-2</v>
      </c>
      <c r="AJ917">
        <f t="shared" si="269"/>
        <v>1.0640564830669961</v>
      </c>
      <c r="AK917">
        <f t="shared" si="264"/>
        <v>4.139055579549912E-2</v>
      </c>
      <c r="AL917">
        <f t="shared" si="265"/>
        <v>4.5943516933004025E-2</v>
      </c>
      <c r="AM917">
        <f t="shared" si="270"/>
        <v>0.90425387267215507</v>
      </c>
      <c r="AN917">
        <f t="shared" si="266"/>
        <v>3.9372267439258701E-2</v>
      </c>
      <c r="AO917">
        <f t="shared" si="267"/>
        <v>3.4253872672155072E-2</v>
      </c>
    </row>
    <row r="918" spans="1:41">
      <c r="A918">
        <v>4580</v>
      </c>
      <c r="B918">
        <v>3</v>
      </c>
      <c r="C918">
        <v>4</v>
      </c>
      <c r="D918">
        <v>20</v>
      </c>
      <c r="E918">
        <v>1.39</v>
      </c>
      <c r="F918">
        <v>0.83</v>
      </c>
      <c r="G918">
        <v>0.81</v>
      </c>
      <c r="H918">
        <v>1.59</v>
      </c>
      <c r="I918">
        <v>1.1100000000000001</v>
      </c>
      <c r="J918">
        <v>1.1100000000000001</v>
      </c>
      <c r="K918">
        <v>1.19</v>
      </c>
      <c r="L918">
        <v>0.87</v>
      </c>
      <c r="M918">
        <v>0.89</v>
      </c>
      <c r="N918">
        <v>0.97933300000000001</v>
      </c>
      <c r="O918">
        <v>1.196</v>
      </c>
      <c r="P918">
        <v>0.96033299999999999</v>
      </c>
      <c r="R918" s="9">
        <f t="shared" si="255"/>
        <v>0.84585221298237556</v>
      </c>
      <c r="S918">
        <f t="shared" si="271"/>
        <v>0.39147322807023338</v>
      </c>
      <c r="T918">
        <f t="shared" si="272"/>
        <v>0.54414778701762434</v>
      </c>
      <c r="U918">
        <f t="shared" si="257"/>
        <v>1.0808302170798914</v>
      </c>
      <c r="V918">
        <f t="shared" si="258"/>
        <v>0.32023256787428223</v>
      </c>
      <c r="W918">
        <f t="shared" si="259"/>
        <v>0.50916978292010873</v>
      </c>
      <c r="X918">
        <f t="shared" si="260"/>
        <v>0.89227594565852208</v>
      </c>
      <c r="Y918">
        <f t="shared" si="261"/>
        <v>0.25018828095922513</v>
      </c>
      <c r="Z918">
        <f t="shared" si="262"/>
        <v>0.29772405434147786</v>
      </c>
      <c r="AG918" s="9">
        <f t="shared" si="268"/>
        <v>0.83934595205119134</v>
      </c>
      <c r="AH918">
        <f t="shared" si="263"/>
        <v>0.39615399133007811</v>
      </c>
      <c r="AI918">
        <f t="shared" si="253"/>
        <v>0.55065404794880857</v>
      </c>
      <c r="AJ918">
        <f t="shared" si="269"/>
        <v>1.0789738766883263</v>
      </c>
      <c r="AK918">
        <f t="shared" si="264"/>
        <v>0.32140007755451178</v>
      </c>
      <c r="AL918">
        <f t="shared" si="265"/>
        <v>0.51102612331167374</v>
      </c>
      <c r="AM918">
        <f t="shared" si="270"/>
        <v>0.89133745229650674</v>
      </c>
      <c r="AN918">
        <f t="shared" si="266"/>
        <v>0.25097693084327161</v>
      </c>
      <c r="AO918">
        <f t="shared" si="267"/>
        <v>0.29866254770349321</v>
      </c>
    </row>
    <row r="919" spans="1:41">
      <c r="A919">
        <v>4585</v>
      </c>
      <c r="B919">
        <v>3</v>
      </c>
      <c r="C919">
        <v>4</v>
      </c>
      <c r="D919">
        <v>25</v>
      </c>
      <c r="E919">
        <v>1.29</v>
      </c>
      <c r="F919">
        <v>1.39</v>
      </c>
      <c r="G919">
        <v>0.83</v>
      </c>
      <c r="H919">
        <v>1.57</v>
      </c>
      <c r="I919">
        <v>1.59</v>
      </c>
      <c r="J919">
        <v>1.1100000000000001</v>
      </c>
      <c r="K919">
        <v>1.39</v>
      </c>
      <c r="L919">
        <v>1.19</v>
      </c>
      <c r="M919">
        <v>0.87</v>
      </c>
      <c r="N919">
        <v>1.0976669999999999</v>
      </c>
      <c r="O919">
        <v>1.296333</v>
      </c>
      <c r="P919">
        <v>1.056333</v>
      </c>
      <c r="R919" s="9">
        <f t="shared" si="255"/>
        <v>1.3589678438270394</v>
      </c>
      <c r="S919">
        <f t="shared" si="271"/>
        <v>5.3463444827162289E-2</v>
      </c>
      <c r="T919">
        <f t="shared" si="272"/>
        <v>6.8967843827039355E-2</v>
      </c>
      <c r="U919">
        <f t="shared" si="257"/>
        <v>1.5388014676482913</v>
      </c>
      <c r="V919">
        <f t="shared" si="258"/>
        <v>1.9871676657139344E-2</v>
      </c>
      <c r="W919">
        <f t="shared" si="259"/>
        <v>3.1198532351708774E-2</v>
      </c>
      <c r="X919">
        <f t="shared" si="260"/>
        <v>1.1987854903875557</v>
      </c>
      <c r="Y919">
        <f t="shared" si="261"/>
        <v>0.13756439540463616</v>
      </c>
      <c r="Z919">
        <f t="shared" si="262"/>
        <v>0.19121450961244424</v>
      </c>
      <c r="AG919" s="9">
        <f t="shared" si="268"/>
        <v>1.2491661032295589</v>
      </c>
      <c r="AH919">
        <f t="shared" si="263"/>
        <v>3.1654183542977624E-2</v>
      </c>
      <c r="AI919">
        <f t="shared" si="253"/>
        <v>4.0833896770441136E-2</v>
      </c>
      <c r="AJ919">
        <f t="shared" si="269"/>
        <v>1.4540867899163534</v>
      </c>
      <c r="AK919">
        <f t="shared" si="264"/>
        <v>7.3830070116972374E-2</v>
      </c>
      <c r="AL919">
        <f t="shared" si="265"/>
        <v>0.11591321008364663</v>
      </c>
      <c r="AM919">
        <f t="shared" si="270"/>
        <v>1.1398917994674806</v>
      </c>
      <c r="AN919">
        <f t="shared" si="266"/>
        <v>0.17993395721763977</v>
      </c>
      <c r="AO919">
        <f t="shared" si="267"/>
        <v>0.25010820053251925</v>
      </c>
    </row>
    <row r="920" spans="1:41">
      <c r="A920">
        <v>4590</v>
      </c>
      <c r="B920">
        <v>3</v>
      </c>
      <c r="C920">
        <v>4</v>
      </c>
      <c r="D920">
        <v>30</v>
      </c>
      <c r="E920">
        <v>1.38</v>
      </c>
      <c r="F920">
        <v>1.29</v>
      </c>
      <c r="G920">
        <v>1.39</v>
      </c>
      <c r="H920">
        <v>1.57</v>
      </c>
      <c r="I920">
        <v>1.57</v>
      </c>
      <c r="J920">
        <v>1.59</v>
      </c>
      <c r="K920">
        <v>1.37</v>
      </c>
      <c r="L920">
        <v>1.39</v>
      </c>
      <c r="M920">
        <v>1.19</v>
      </c>
      <c r="N920">
        <v>1.2706660000000001</v>
      </c>
      <c r="O920">
        <v>1.4396659999999999</v>
      </c>
      <c r="P920">
        <v>1.150379</v>
      </c>
      <c r="R920" s="9">
        <f t="shared" si="255"/>
        <v>1.2879476292192533</v>
      </c>
      <c r="S920">
        <f t="shared" si="271"/>
        <v>6.6704616507787376E-2</v>
      </c>
      <c r="T920">
        <f t="shared" si="272"/>
        <v>9.2052370780746573E-2</v>
      </c>
      <c r="U920">
        <f t="shared" si="257"/>
        <v>1.5233836594452947</v>
      </c>
      <c r="V920">
        <f t="shared" si="258"/>
        <v>2.9691936659047971E-2</v>
      </c>
      <c r="W920">
        <f t="shared" si="259"/>
        <v>4.6616340554705316E-2</v>
      </c>
      <c r="X920">
        <f t="shared" si="260"/>
        <v>1.3746710248393939</v>
      </c>
      <c r="Y920">
        <f t="shared" si="261"/>
        <v>3.4095071820392296E-3</v>
      </c>
      <c r="Z920">
        <f t="shared" si="262"/>
        <v>4.6710248393937448E-3</v>
      </c>
      <c r="AG920" s="9">
        <f t="shared" si="268"/>
        <v>1.3087123773977802</v>
      </c>
      <c r="AH920">
        <f t="shared" si="263"/>
        <v>5.1657697537840337E-2</v>
      </c>
      <c r="AI920">
        <f t="shared" si="253"/>
        <v>7.1287622602219658E-2</v>
      </c>
      <c r="AJ920">
        <f t="shared" si="269"/>
        <v>1.5306949416753015</v>
      </c>
      <c r="AK920">
        <f t="shared" si="264"/>
        <v>2.5035068996623278E-2</v>
      </c>
      <c r="AL920">
        <f t="shared" si="265"/>
        <v>3.930505832469855E-2</v>
      </c>
      <c r="AM920">
        <f t="shared" si="270"/>
        <v>1.3447001807528325</v>
      </c>
      <c r="AN920">
        <f t="shared" si="266"/>
        <v>1.8467021348297533E-2</v>
      </c>
      <c r="AO920">
        <f t="shared" si="267"/>
        <v>2.5299819247167621E-2</v>
      </c>
    </row>
    <row r="921" spans="1:41">
      <c r="A921">
        <v>4595</v>
      </c>
      <c r="B921">
        <v>3</v>
      </c>
      <c r="C921">
        <v>4</v>
      </c>
      <c r="D921">
        <v>35</v>
      </c>
      <c r="E921">
        <v>1.86</v>
      </c>
      <c r="F921">
        <v>1.38</v>
      </c>
      <c r="G921">
        <v>1.29</v>
      </c>
      <c r="H921">
        <v>2.19</v>
      </c>
      <c r="I921">
        <v>1.57</v>
      </c>
      <c r="J921">
        <v>1.57</v>
      </c>
      <c r="K921">
        <v>1.78</v>
      </c>
      <c r="L921">
        <v>1.37</v>
      </c>
      <c r="M921">
        <v>1.39</v>
      </c>
      <c r="N921">
        <v>1.5589999999999999</v>
      </c>
      <c r="O921">
        <v>1.7216670000000001</v>
      </c>
      <c r="P921">
        <v>1.335</v>
      </c>
      <c r="R921" s="9">
        <f t="shared" si="255"/>
        <v>1.3990014673504527</v>
      </c>
      <c r="S921">
        <f t="shared" si="271"/>
        <v>0.24784867346749859</v>
      </c>
      <c r="T921">
        <f t="shared" si="272"/>
        <v>0.46099853264954738</v>
      </c>
      <c r="U921">
        <f t="shared" si="257"/>
        <v>1.5578007936081957</v>
      </c>
      <c r="V921">
        <f t="shared" si="258"/>
        <v>0.28867543670858642</v>
      </c>
      <c r="W921">
        <f t="shared" si="259"/>
        <v>0.63219920639180427</v>
      </c>
      <c r="X921">
        <f t="shared" si="260"/>
        <v>1.3783953548933927</v>
      </c>
      <c r="Y921">
        <f t="shared" si="261"/>
        <v>0.22562058713854344</v>
      </c>
      <c r="Z921">
        <f t="shared" si="262"/>
        <v>0.40160464510660732</v>
      </c>
      <c r="AG921" s="9">
        <f t="shared" si="268"/>
        <v>1.3776988843194735</v>
      </c>
      <c r="AH921">
        <f t="shared" si="263"/>
        <v>0.25930167509705732</v>
      </c>
      <c r="AI921">
        <f t="shared" si="253"/>
        <v>0.48230111568052658</v>
      </c>
      <c r="AJ921">
        <f t="shared" si="269"/>
        <v>1.5532248195559353</v>
      </c>
      <c r="AK921">
        <f t="shared" si="264"/>
        <v>0.29076492257719849</v>
      </c>
      <c r="AL921">
        <f t="shared" si="265"/>
        <v>0.63677518044406467</v>
      </c>
      <c r="AM921">
        <f t="shared" si="270"/>
        <v>1.3797935859821171</v>
      </c>
      <c r="AN921">
        <f t="shared" si="266"/>
        <v>0.2248350640549904</v>
      </c>
      <c r="AO921">
        <f t="shared" si="267"/>
        <v>0.40020641401788293</v>
      </c>
    </row>
    <row r="922" spans="1:41">
      <c r="A922">
        <v>4600</v>
      </c>
      <c r="B922">
        <v>3</v>
      </c>
      <c r="C922">
        <v>4</v>
      </c>
      <c r="D922">
        <v>40</v>
      </c>
      <c r="E922">
        <v>1.41</v>
      </c>
      <c r="F922">
        <v>1.86</v>
      </c>
      <c r="G922">
        <v>1.38</v>
      </c>
      <c r="H922">
        <v>1.81</v>
      </c>
      <c r="I922">
        <v>2.19</v>
      </c>
      <c r="J922">
        <v>1.57</v>
      </c>
      <c r="K922">
        <v>1.5</v>
      </c>
      <c r="L922">
        <v>1.78</v>
      </c>
      <c r="M922">
        <v>1.37</v>
      </c>
      <c r="N922">
        <v>1.7070000000000001</v>
      </c>
      <c r="O922">
        <v>1.9610000000000001</v>
      </c>
      <c r="P922">
        <v>1.564667</v>
      </c>
      <c r="R922" s="9">
        <f t="shared" si="255"/>
        <v>1.8437585223205626</v>
      </c>
      <c r="S922">
        <f t="shared" si="271"/>
        <v>0.30763015767415791</v>
      </c>
      <c r="T922">
        <f t="shared" si="272"/>
        <v>0.43375852232056267</v>
      </c>
      <c r="U922">
        <f t="shared" si="257"/>
        <v>2.1279699327627735</v>
      </c>
      <c r="V922">
        <f t="shared" si="258"/>
        <v>0.17567399600153227</v>
      </c>
      <c r="W922">
        <f t="shared" si="259"/>
        <v>0.31796993276277341</v>
      </c>
      <c r="X922">
        <f t="shared" si="260"/>
        <v>1.7806365374864028</v>
      </c>
      <c r="Y922">
        <f t="shared" si="261"/>
        <v>0.18709102499093522</v>
      </c>
      <c r="Z922">
        <f t="shared" si="262"/>
        <v>0.28063653748640283</v>
      </c>
      <c r="AG922" s="9">
        <f t="shared" si="268"/>
        <v>1.7480642661420567</v>
      </c>
      <c r="AH922">
        <f t="shared" si="263"/>
        <v>0.23976189088089134</v>
      </c>
      <c r="AI922">
        <f t="shared" si="253"/>
        <v>0.33806426614205676</v>
      </c>
      <c r="AJ922">
        <f t="shared" si="269"/>
        <v>2.0229659048979145</v>
      </c>
      <c r="AK922">
        <f t="shared" si="264"/>
        <v>0.11766072093807428</v>
      </c>
      <c r="AL922">
        <f t="shared" si="265"/>
        <v>0.21296590489791445</v>
      </c>
      <c r="AM922">
        <f t="shared" si="270"/>
        <v>1.7073301956594857</v>
      </c>
      <c r="AN922">
        <f t="shared" si="266"/>
        <v>0.13822013043965717</v>
      </c>
      <c r="AO922">
        <f t="shared" si="267"/>
        <v>0.20733019565948574</v>
      </c>
    </row>
    <row r="923" spans="1:41">
      <c r="A923">
        <v>4605</v>
      </c>
      <c r="B923">
        <v>3</v>
      </c>
      <c r="C923">
        <v>4</v>
      </c>
      <c r="D923">
        <v>45</v>
      </c>
      <c r="E923">
        <v>2.2200000000000002</v>
      </c>
      <c r="F923">
        <v>1.41</v>
      </c>
      <c r="G923">
        <v>1.86</v>
      </c>
      <c r="H923">
        <v>1.1399999999999999</v>
      </c>
      <c r="I923">
        <v>1.81</v>
      </c>
      <c r="J923">
        <v>2.19</v>
      </c>
      <c r="K923">
        <v>1.89</v>
      </c>
      <c r="L923">
        <v>1.5</v>
      </c>
      <c r="M923">
        <v>1.78</v>
      </c>
      <c r="N923">
        <v>1.784667</v>
      </c>
      <c r="O923">
        <v>2.1016659999999998</v>
      </c>
      <c r="P923">
        <v>1.702</v>
      </c>
      <c r="R923" s="9">
        <f t="shared" si="255"/>
        <v>1.4497721942334758</v>
      </c>
      <c r="S923">
        <f t="shared" si="271"/>
        <v>0.34694946205699295</v>
      </c>
      <c r="T923">
        <f t="shared" si="272"/>
        <v>0.77022780576652439</v>
      </c>
      <c r="U923">
        <f t="shared" si="257"/>
        <v>1.7823626300673847</v>
      </c>
      <c r="V923">
        <f t="shared" si="258"/>
        <v>0.56347599128717973</v>
      </c>
      <c r="W923">
        <f t="shared" si="259"/>
        <v>0.64236263006738481</v>
      </c>
      <c r="X923">
        <f t="shared" si="260"/>
        <v>1.5378661054690184</v>
      </c>
      <c r="Y923">
        <f t="shared" si="261"/>
        <v>0.18631422991057225</v>
      </c>
      <c r="Z923">
        <f t="shared" si="262"/>
        <v>0.35213389453098154</v>
      </c>
      <c r="AG923" s="9">
        <f t="shared" si="268"/>
        <v>1.5357447935445789</v>
      </c>
      <c r="AH923">
        <f t="shared" si="263"/>
        <v>0.30822306597091043</v>
      </c>
      <c r="AI923">
        <f t="shared" si="253"/>
        <v>0.68425520645542126</v>
      </c>
      <c r="AJ923">
        <f t="shared" si="269"/>
        <v>1.8486124839130476</v>
      </c>
      <c r="AK923">
        <f t="shared" si="264"/>
        <v>0.62158989816934007</v>
      </c>
      <c r="AL923">
        <f t="shared" si="265"/>
        <v>0.70861248391304765</v>
      </c>
      <c r="AM923">
        <f t="shared" si="270"/>
        <v>1.5803895781930344</v>
      </c>
      <c r="AN923">
        <f t="shared" si="266"/>
        <v>0.16381503799310346</v>
      </c>
      <c r="AO923">
        <f t="shared" si="267"/>
        <v>0.30961042180696552</v>
      </c>
    </row>
    <row r="924" spans="1:41">
      <c r="A924">
        <v>4610</v>
      </c>
      <c r="B924">
        <v>3</v>
      </c>
      <c r="C924">
        <v>4</v>
      </c>
      <c r="D924">
        <v>50</v>
      </c>
      <c r="E924">
        <v>1.84</v>
      </c>
      <c r="F924">
        <v>2.2200000000000002</v>
      </c>
      <c r="G924">
        <v>1.41</v>
      </c>
      <c r="H924">
        <v>2.09</v>
      </c>
      <c r="I924">
        <v>1.1399999999999999</v>
      </c>
      <c r="J924">
        <v>1.81</v>
      </c>
      <c r="K924">
        <v>1.82</v>
      </c>
      <c r="L924">
        <v>1.89</v>
      </c>
      <c r="M924">
        <v>1.5</v>
      </c>
      <c r="N924">
        <v>2.0230000000000001</v>
      </c>
      <c r="O924">
        <v>2.3210000000000002</v>
      </c>
      <c r="P924">
        <v>1.9113329999999999</v>
      </c>
      <c r="R924" s="9">
        <f t="shared" si="255"/>
        <v>2.1990877705696135</v>
      </c>
      <c r="S924">
        <f t="shared" si="271"/>
        <v>0.19515639704870291</v>
      </c>
      <c r="T924">
        <f t="shared" si="272"/>
        <v>0.35908777056961338</v>
      </c>
      <c r="U924">
        <f t="shared" si="257"/>
        <v>1.3631980629981604</v>
      </c>
      <c r="V924">
        <f t="shared" si="258"/>
        <v>0.34775212296738733</v>
      </c>
      <c r="W924">
        <f t="shared" si="259"/>
        <v>0.72680193700183948</v>
      </c>
      <c r="X924">
        <f t="shared" si="260"/>
        <v>1.8588315588402797</v>
      </c>
      <c r="Y924">
        <f t="shared" si="261"/>
        <v>2.1336021340813003E-2</v>
      </c>
      <c r="Z924">
        <f t="shared" si="262"/>
        <v>3.8831558840279667E-2</v>
      </c>
      <c r="AG924" s="9">
        <f t="shared" si="268"/>
        <v>2.0366138390921691</v>
      </c>
      <c r="AH924">
        <f t="shared" si="263"/>
        <v>0.10685534733270054</v>
      </c>
      <c r="AI924">
        <f t="shared" ref="AI924:AI987" si="273">ABS(E924-AG924)</f>
        <v>0.19661383909216901</v>
      </c>
      <c r="AJ924">
        <f t="shared" si="269"/>
        <v>1.4306007074653668</v>
      </c>
      <c r="AK924">
        <f t="shared" si="264"/>
        <v>0.31550205384432206</v>
      </c>
      <c r="AL924">
        <f t="shared" si="265"/>
        <v>0.65939929253463303</v>
      </c>
      <c r="AM924">
        <f t="shared" si="270"/>
        <v>1.8040688212944249</v>
      </c>
      <c r="AN924">
        <f t="shared" si="266"/>
        <v>8.7533948931731564E-3</v>
      </c>
      <c r="AO924">
        <f t="shared" si="267"/>
        <v>1.5931178705575144E-2</v>
      </c>
    </row>
    <row r="925" spans="1:41">
      <c r="A925">
        <v>4615</v>
      </c>
      <c r="B925">
        <v>3</v>
      </c>
      <c r="C925">
        <v>4</v>
      </c>
      <c r="D925">
        <v>55</v>
      </c>
      <c r="E925">
        <v>2.16</v>
      </c>
      <c r="F925">
        <v>1.84</v>
      </c>
      <c r="G925">
        <v>2.2200000000000002</v>
      </c>
      <c r="H925">
        <v>2.44</v>
      </c>
      <c r="I925">
        <v>2.09</v>
      </c>
      <c r="J925">
        <v>1.1399999999999999</v>
      </c>
      <c r="K925">
        <v>1.97</v>
      </c>
      <c r="L925">
        <v>1.82</v>
      </c>
      <c r="M925">
        <v>1.89</v>
      </c>
      <c r="N925">
        <v>2.2423329999999999</v>
      </c>
      <c r="O925">
        <v>2.4943339999999998</v>
      </c>
      <c r="P925">
        <v>2.028</v>
      </c>
      <c r="R925" s="9">
        <f t="shared" si="255"/>
        <v>1.8827090355503342</v>
      </c>
      <c r="S925">
        <f t="shared" si="271"/>
        <v>0.12837544650447497</v>
      </c>
      <c r="T925">
        <f t="shared" si="272"/>
        <v>0.27729096444966594</v>
      </c>
      <c r="U925">
        <f t="shared" si="257"/>
        <v>2.0905636281254383</v>
      </c>
      <c r="V925">
        <f t="shared" si="258"/>
        <v>0.14321162781744332</v>
      </c>
      <c r="W925">
        <f t="shared" si="259"/>
        <v>0.34943637187456167</v>
      </c>
      <c r="X925">
        <f t="shared" si="260"/>
        <v>1.8577154867685126</v>
      </c>
      <c r="Y925">
        <f t="shared" si="261"/>
        <v>5.6997214838318461E-2</v>
      </c>
      <c r="Z925">
        <f t="shared" si="262"/>
        <v>0.11228451323148736</v>
      </c>
      <c r="AG925" s="9">
        <f t="shared" si="268"/>
        <v>1.9539176843771942</v>
      </c>
      <c r="AH925">
        <f t="shared" si="263"/>
        <v>9.5408479455002762E-2</v>
      </c>
      <c r="AI925">
        <f t="shared" si="273"/>
        <v>0.20608231562280599</v>
      </c>
      <c r="AJ925">
        <f t="shared" si="269"/>
        <v>1.9500284666646295</v>
      </c>
      <c r="AK925">
        <f t="shared" si="264"/>
        <v>0.20080800546531577</v>
      </c>
      <c r="AL925">
        <f t="shared" si="265"/>
        <v>0.48997153333537047</v>
      </c>
      <c r="AM925">
        <f t="shared" si="270"/>
        <v>1.8551411553953265</v>
      </c>
      <c r="AN925">
        <f t="shared" si="266"/>
        <v>5.830398203282916E-2</v>
      </c>
      <c r="AO925">
        <f t="shared" si="267"/>
        <v>0.11485884460467344</v>
      </c>
    </row>
    <row r="926" spans="1:41">
      <c r="A926">
        <v>4620</v>
      </c>
      <c r="B926">
        <v>3</v>
      </c>
      <c r="C926">
        <v>5</v>
      </c>
      <c r="D926">
        <v>0</v>
      </c>
      <c r="E926">
        <v>2.38</v>
      </c>
      <c r="F926">
        <v>2.16</v>
      </c>
      <c r="G926">
        <v>1.84</v>
      </c>
      <c r="H926">
        <v>2.88</v>
      </c>
      <c r="I926">
        <v>2.44</v>
      </c>
      <c r="J926">
        <v>2.09</v>
      </c>
      <c r="K926">
        <v>2.39</v>
      </c>
      <c r="L926">
        <v>1.97</v>
      </c>
      <c r="M926">
        <v>1.82</v>
      </c>
      <c r="N926">
        <v>2.2629999999999999</v>
      </c>
      <c r="O926">
        <v>2.5739999999999998</v>
      </c>
      <c r="P926">
        <v>2.1086670000000001</v>
      </c>
      <c r="R926" s="9">
        <f t="shared" si="255"/>
        <v>2.170933805235177</v>
      </c>
      <c r="S926">
        <f t="shared" si="271"/>
        <v>8.7842938976816359E-2</v>
      </c>
      <c r="T926">
        <f t="shared" si="272"/>
        <v>0.20906619476482291</v>
      </c>
      <c r="U926">
        <f t="shared" si="257"/>
        <v>2.4135178458281876</v>
      </c>
      <c r="V926">
        <f t="shared" si="258"/>
        <v>0.16197297019854592</v>
      </c>
      <c r="W926">
        <f t="shared" si="259"/>
        <v>0.46648215417181227</v>
      </c>
      <c r="X926">
        <f t="shared" si="260"/>
        <v>2.0117690389700189</v>
      </c>
      <c r="Y926">
        <f t="shared" si="261"/>
        <v>0.15825563223011765</v>
      </c>
      <c r="Z926">
        <f t="shared" si="262"/>
        <v>0.37823096102998122</v>
      </c>
      <c r="AG926" s="9">
        <f t="shared" si="268"/>
        <v>2.1038212020715852</v>
      </c>
      <c r="AH926">
        <f t="shared" si="263"/>
        <v>0.11604151173462804</v>
      </c>
      <c r="AI926">
        <f t="shared" si="273"/>
        <v>0.27617879792841471</v>
      </c>
      <c r="AJ926">
        <f t="shared" si="269"/>
        <v>2.3494825871695637</v>
      </c>
      <c r="AK926">
        <f t="shared" si="264"/>
        <v>0.18420743501056813</v>
      </c>
      <c r="AL926">
        <f t="shared" si="265"/>
        <v>0.53051741283043619</v>
      </c>
      <c r="AM926">
        <f t="shared" si="270"/>
        <v>1.9760005526103961</v>
      </c>
      <c r="AN926">
        <f t="shared" si="266"/>
        <v>0.17322152610443683</v>
      </c>
      <c r="AO926">
        <f t="shared" si="267"/>
        <v>0.41399944738960404</v>
      </c>
    </row>
    <row r="927" spans="1:41">
      <c r="A927">
        <v>4625</v>
      </c>
      <c r="B927">
        <v>3</v>
      </c>
      <c r="C927">
        <v>5</v>
      </c>
      <c r="D927">
        <v>5</v>
      </c>
      <c r="E927">
        <v>2.27</v>
      </c>
      <c r="F927">
        <v>2.38</v>
      </c>
      <c r="G927">
        <v>2.16</v>
      </c>
      <c r="H927">
        <v>2.73</v>
      </c>
      <c r="I927">
        <v>2.88</v>
      </c>
      <c r="J927">
        <v>2.44</v>
      </c>
      <c r="K927">
        <v>2.13</v>
      </c>
      <c r="L927">
        <v>2.39</v>
      </c>
      <c r="M927">
        <v>1.97</v>
      </c>
      <c r="N927">
        <v>2.4159999999999999</v>
      </c>
      <c r="O927">
        <v>2.7040000000000002</v>
      </c>
      <c r="P927">
        <v>2.1923330000000001</v>
      </c>
      <c r="R927" s="9">
        <f t="shared" si="255"/>
        <v>2.3838215241598677</v>
      </c>
      <c r="S927">
        <f t="shared" si="271"/>
        <v>5.014164059906065E-2</v>
      </c>
      <c r="T927">
        <f t="shared" si="272"/>
        <v>0.11382152415986768</v>
      </c>
      <c r="U927">
        <f t="shared" si="257"/>
        <v>2.8017037717638105</v>
      </c>
      <c r="V927">
        <f t="shared" si="258"/>
        <v>2.6265117862201644E-2</v>
      </c>
      <c r="W927">
        <f t="shared" si="259"/>
        <v>7.1703771763810487E-2</v>
      </c>
      <c r="X927">
        <f t="shared" si="260"/>
        <v>2.3964146667254949</v>
      </c>
      <c r="Y927">
        <f t="shared" si="261"/>
        <v>0.12507730832182862</v>
      </c>
      <c r="Z927">
        <f t="shared" si="262"/>
        <v>0.26641466672549496</v>
      </c>
      <c r="AG927" s="9">
        <f t="shared" si="268"/>
        <v>2.3382447963246853</v>
      </c>
      <c r="AH927">
        <f t="shared" si="263"/>
        <v>3.0063786927174131E-2</v>
      </c>
      <c r="AI927">
        <f t="shared" si="273"/>
        <v>6.8244796324685275E-2</v>
      </c>
      <c r="AJ927">
        <f t="shared" si="269"/>
        <v>2.7303072296324173</v>
      </c>
      <c r="AK927">
        <f t="shared" si="264"/>
        <v>1.125383268928061E-4</v>
      </c>
      <c r="AL927">
        <f t="shared" si="265"/>
        <v>3.0722963241736068E-4</v>
      </c>
      <c r="AM927">
        <f t="shared" si="270"/>
        <v>2.3220967144054576</v>
      </c>
      <c r="AN927">
        <f t="shared" si="266"/>
        <v>9.0186250894581099E-2</v>
      </c>
      <c r="AO927">
        <f t="shared" si="267"/>
        <v>0.19209671440545772</v>
      </c>
    </row>
    <row r="928" spans="1:41">
      <c r="A928">
        <v>4630</v>
      </c>
      <c r="B928">
        <v>3</v>
      </c>
      <c r="C928">
        <v>5</v>
      </c>
      <c r="D928">
        <v>10</v>
      </c>
      <c r="E928">
        <v>2.69</v>
      </c>
      <c r="F928">
        <v>2.27</v>
      </c>
      <c r="G928">
        <v>2.38</v>
      </c>
      <c r="H928">
        <v>3.04</v>
      </c>
      <c r="I928">
        <v>2.73</v>
      </c>
      <c r="J928">
        <v>2.88</v>
      </c>
      <c r="K928">
        <v>2.81</v>
      </c>
      <c r="L928">
        <v>2.13</v>
      </c>
      <c r="M928">
        <v>2.39</v>
      </c>
      <c r="N928">
        <v>2.8319999999999999</v>
      </c>
      <c r="O928">
        <v>3.2806660000000001</v>
      </c>
      <c r="P928">
        <v>2.571666</v>
      </c>
      <c r="R928" s="9">
        <f t="shared" si="255"/>
        <v>2.3296582382734896</v>
      </c>
      <c r="S928">
        <f t="shared" si="271"/>
        <v>0.13395604525149082</v>
      </c>
      <c r="T928">
        <f t="shared" si="272"/>
        <v>0.36034176172651033</v>
      </c>
      <c r="U928">
        <f t="shared" si="257"/>
        <v>2.7150577910058491</v>
      </c>
      <c r="V928">
        <f t="shared" si="258"/>
        <v>0.10688888453754965</v>
      </c>
      <c r="W928">
        <f t="shared" si="259"/>
        <v>0.32494220899415094</v>
      </c>
      <c r="X928">
        <f t="shared" si="260"/>
        <v>2.2107510525300738</v>
      </c>
      <c r="Y928">
        <f t="shared" si="261"/>
        <v>0.21325585319214457</v>
      </c>
      <c r="Z928">
        <f t="shared" si="262"/>
        <v>0.5992489474699263</v>
      </c>
      <c r="AG928" s="9">
        <f t="shared" si="268"/>
        <v>2.3430635252194008</v>
      </c>
      <c r="AH928">
        <f t="shared" si="263"/>
        <v>0.12897266720468373</v>
      </c>
      <c r="AI928">
        <f t="shared" si="273"/>
        <v>0.34693647478059919</v>
      </c>
      <c r="AJ928">
        <f t="shared" si="269"/>
        <v>2.7334836538360525</v>
      </c>
      <c r="AK928">
        <f t="shared" si="264"/>
        <v>0.10082774544866695</v>
      </c>
      <c r="AL928">
        <f t="shared" si="265"/>
        <v>0.30651634616394752</v>
      </c>
      <c r="AM928">
        <f t="shared" si="270"/>
        <v>2.2396728417628804</v>
      </c>
      <c r="AN928">
        <f t="shared" si="266"/>
        <v>0.20296340150787176</v>
      </c>
      <c r="AO928">
        <f t="shared" si="267"/>
        <v>0.57032715823711966</v>
      </c>
    </row>
    <row r="929" spans="1:41">
      <c r="A929">
        <v>4635</v>
      </c>
      <c r="B929">
        <v>3</v>
      </c>
      <c r="C929">
        <v>5</v>
      </c>
      <c r="D929">
        <v>15</v>
      </c>
      <c r="E929">
        <v>3.17</v>
      </c>
      <c r="F929">
        <v>2.69</v>
      </c>
      <c r="G929">
        <v>2.27</v>
      </c>
      <c r="H929">
        <v>3.64</v>
      </c>
      <c r="I929">
        <v>3.04</v>
      </c>
      <c r="J929">
        <v>2.73</v>
      </c>
      <c r="K929">
        <v>2.72</v>
      </c>
      <c r="L929">
        <v>2.81</v>
      </c>
      <c r="M929">
        <v>2.13</v>
      </c>
      <c r="N929">
        <v>3.1789999999999998</v>
      </c>
      <c r="O929">
        <v>3.689333</v>
      </c>
      <c r="P929">
        <v>3.0973329999999999</v>
      </c>
      <c r="R929" s="9">
        <f t="shared" si="255"/>
        <v>2.7419090365048686</v>
      </c>
      <c r="S929">
        <f t="shared" si="271"/>
        <v>0.1350444679795367</v>
      </c>
      <c r="T929">
        <f t="shared" si="272"/>
        <v>0.42809096349513132</v>
      </c>
      <c r="U929">
        <f t="shared" si="257"/>
        <v>3.0455375901030108</v>
      </c>
      <c r="V929">
        <f t="shared" si="258"/>
        <v>0.16331384887279926</v>
      </c>
      <c r="W929">
        <f t="shared" si="259"/>
        <v>0.59446240989698929</v>
      </c>
      <c r="X929">
        <f t="shared" si="260"/>
        <v>2.8533676590190442</v>
      </c>
      <c r="Y929">
        <f t="shared" si="261"/>
        <v>4.9032227580530885E-2</v>
      </c>
      <c r="Z929">
        <f t="shared" si="262"/>
        <v>0.13336765901904402</v>
      </c>
      <c r="AG929" s="9">
        <f t="shared" si="268"/>
        <v>2.6480998656784438</v>
      </c>
      <c r="AH929">
        <f t="shared" si="263"/>
        <v>0.16463726634749404</v>
      </c>
      <c r="AI929">
        <f t="shared" si="273"/>
        <v>0.52190013432155613</v>
      </c>
      <c r="AJ929">
        <f t="shared" si="269"/>
        <v>2.9781685973852445</v>
      </c>
      <c r="AK929">
        <f t="shared" si="264"/>
        <v>0.18182181390515262</v>
      </c>
      <c r="AL929">
        <f t="shared" si="265"/>
        <v>0.66183140261475559</v>
      </c>
      <c r="AM929">
        <f t="shared" si="270"/>
        <v>2.7300809657841869</v>
      </c>
      <c r="AN929">
        <f t="shared" si="266"/>
        <v>3.7062374206568794E-3</v>
      </c>
      <c r="AO929">
        <f t="shared" si="267"/>
        <v>1.0080965784186713E-2</v>
      </c>
    </row>
    <row r="930" spans="1:41">
      <c r="A930">
        <v>4640</v>
      </c>
      <c r="B930">
        <v>3</v>
      </c>
      <c r="C930">
        <v>5</v>
      </c>
      <c r="D930">
        <v>20</v>
      </c>
      <c r="E930">
        <v>3.32</v>
      </c>
      <c r="F930">
        <v>3.17</v>
      </c>
      <c r="G930">
        <v>2.69</v>
      </c>
      <c r="H930">
        <v>3.77</v>
      </c>
      <c r="I930">
        <v>3.64</v>
      </c>
      <c r="J930">
        <v>3.04</v>
      </c>
      <c r="K930">
        <v>3.4</v>
      </c>
      <c r="L930">
        <v>2.72</v>
      </c>
      <c r="M930">
        <v>2.81</v>
      </c>
      <c r="N930">
        <v>3.3936660000000001</v>
      </c>
      <c r="O930">
        <v>3.7993329999999998</v>
      </c>
      <c r="P930">
        <v>3.1166670000000001</v>
      </c>
      <c r="R930" s="9">
        <f t="shared" si="255"/>
        <v>3.1937429172983602</v>
      </c>
      <c r="S930">
        <f t="shared" si="271"/>
        <v>3.8029241777602293E-2</v>
      </c>
      <c r="T930">
        <f t="shared" si="272"/>
        <v>0.1262570827016396</v>
      </c>
      <c r="U930">
        <f t="shared" si="257"/>
        <v>3.5916977288655456</v>
      </c>
      <c r="V930">
        <f t="shared" si="258"/>
        <v>4.7295032131155011E-2</v>
      </c>
      <c r="W930">
        <f t="shared" si="259"/>
        <v>0.1783022711344544</v>
      </c>
      <c r="X930">
        <f t="shared" si="260"/>
        <v>2.8143997691662279</v>
      </c>
      <c r="Y930">
        <f t="shared" si="261"/>
        <v>0.17223536200993295</v>
      </c>
      <c r="Z930">
        <f t="shared" si="262"/>
        <v>0.585600230833772</v>
      </c>
      <c r="AG930" s="9">
        <f t="shared" si="268"/>
        <v>3.0919550644463802</v>
      </c>
      <c r="AH930">
        <f t="shared" si="263"/>
        <v>6.8688233600487827E-2</v>
      </c>
      <c r="AI930">
        <f t="shared" si="273"/>
        <v>0.2280449355536196</v>
      </c>
      <c r="AJ930">
        <f t="shared" si="269"/>
        <v>3.4844946669595234</v>
      </c>
      <c r="AK930">
        <f t="shared" si="264"/>
        <v>7.5730857570418211E-2</v>
      </c>
      <c r="AL930">
        <f t="shared" si="265"/>
        <v>0.28550533304047665</v>
      </c>
      <c r="AM930">
        <f t="shared" si="270"/>
        <v>2.8062336586913079</v>
      </c>
      <c r="AN930">
        <f t="shared" si="266"/>
        <v>0.17463715920843884</v>
      </c>
      <c r="AO930">
        <f t="shared" si="267"/>
        <v>0.59376634130869199</v>
      </c>
    </row>
    <row r="931" spans="1:41">
      <c r="A931">
        <v>4645</v>
      </c>
      <c r="B931">
        <v>3</v>
      </c>
      <c r="C931">
        <v>5</v>
      </c>
      <c r="D931">
        <v>25</v>
      </c>
      <c r="E931">
        <v>4.01</v>
      </c>
      <c r="F931">
        <v>3.32</v>
      </c>
      <c r="G931">
        <v>3.17</v>
      </c>
      <c r="H931">
        <v>4.76</v>
      </c>
      <c r="I931">
        <v>3.77</v>
      </c>
      <c r="J931">
        <v>3.64</v>
      </c>
      <c r="K931">
        <v>3.74</v>
      </c>
      <c r="L931">
        <v>3.4</v>
      </c>
      <c r="M931">
        <v>2.72</v>
      </c>
      <c r="N931">
        <v>3.5746669999999998</v>
      </c>
      <c r="O931">
        <v>3.9956670000000001</v>
      </c>
      <c r="P931">
        <v>3.3286669999999998</v>
      </c>
      <c r="R931" s="9">
        <f t="shared" si="255"/>
        <v>3.3470337803672505</v>
      </c>
      <c r="S931">
        <f t="shared" si="271"/>
        <v>0.16532823432238136</v>
      </c>
      <c r="T931">
        <f t="shared" si="272"/>
        <v>0.66296621963274927</v>
      </c>
      <c r="U931">
        <f t="shared" si="257"/>
        <v>3.7294166124005659</v>
      </c>
      <c r="V931">
        <f t="shared" si="258"/>
        <v>0.21650911504189788</v>
      </c>
      <c r="W931">
        <f t="shared" si="259"/>
        <v>1.0305833875994339</v>
      </c>
      <c r="X931">
        <f t="shared" si="260"/>
        <v>3.4137405832852266</v>
      </c>
      <c r="Y931">
        <f t="shared" si="261"/>
        <v>8.723513815903039E-2</v>
      </c>
      <c r="Z931">
        <f t="shared" si="262"/>
        <v>0.32625941671477365</v>
      </c>
      <c r="AG931" s="9">
        <f t="shared" si="268"/>
        <v>3.3122358969824073</v>
      </c>
      <c r="AH931">
        <f t="shared" si="263"/>
        <v>0.17400601072757918</v>
      </c>
      <c r="AI931">
        <f t="shared" si="273"/>
        <v>0.69776410301759251</v>
      </c>
      <c r="AJ931">
        <f t="shared" si="269"/>
        <v>3.702297384927749</v>
      </c>
      <c r="AK931">
        <f t="shared" si="264"/>
        <v>0.22220643173786783</v>
      </c>
      <c r="AL931">
        <f t="shared" si="265"/>
        <v>1.0577026150722508</v>
      </c>
      <c r="AM931">
        <f t="shared" si="270"/>
        <v>3.2976588298125447</v>
      </c>
      <c r="AN931">
        <f t="shared" si="266"/>
        <v>0.11827304015707367</v>
      </c>
      <c r="AO931">
        <f t="shared" si="267"/>
        <v>0.44234117018745556</v>
      </c>
    </row>
    <row r="932" spans="1:41">
      <c r="A932">
        <v>4650</v>
      </c>
      <c r="B932">
        <v>3</v>
      </c>
      <c r="C932">
        <v>5</v>
      </c>
      <c r="D932">
        <v>30</v>
      </c>
      <c r="E932">
        <v>4.12</v>
      </c>
      <c r="F932">
        <v>4.01</v>
      </c>
      <c r="G932">
        <v>3.32</v>
      </c>
      <c r="H932">
        <v>4.72</v>
      </c>
      <c r="I932">
        <v>4.76</v>
      </c>
      <c r="J932">
        <v>3.77</v>
      </c>
      <c r="K932">
        <v>0.99</v>
      </c>
      <c r="L932">
        <v>3.74</v>
      </c>
      <c r="M932">
        <v>3.4</v>
      </c>
      <c r="N932">
        <v>3.7946659999999999</v>
      </c>
      <c r="O932">
        <v>4.4239990000000002</v>
      </c>
      <c r="P932">
        <v>3.4620000000000002</v>
      </c>
      <c r="R932" s="9">
        <f t="shared" si="255"/>
        <v>3.9871415532377514</v>
      </c>
      <c r="S932">
        <f t="shared" si="271"/>
        <v>3.2247195816079773E-2</v>
      </c>
      <c r="T932">
        <f t="shared" si="272"/>
        <v>0.13285844676224867</v>
      </c>
      <c r="U932">
        <f t="shared" si="257"/>
        <v>4.6337367660974422</v>
      </c>
      <c r="V932">
        <f t="shared" si="258"/>
        <v>1.8276108877660492E-2</v>
      </c>
      <c r="W932">
        <f t="shared" si="259"/>
        <v>8.6263233902557523E-2</v>
      </c>
      <c r="X932">
        <f t="shared" si="260"/>
        <v>3.7689053053444463</v>
      </c>
      <c r="Y932">
        <f t="shared" si="261"/>
        <v>2.8069750559034814</v>
      </c>
      <c r="Z932">
        <f t="shared" si="262"/>
        <v>2.7789053053444466</v>
      </c>
      <c r="AG932" s="9">
        <f t="shared" si="268"/>
        <v>3.849506585852116</v>
      </c>
      <c r="AH932">
        <f t="shared" si="263"/>
        <v>6.5653741298030116E-2</v>
      </c>
      <c r="AI932">
        <f t="shared" si="273"/>
        <v>0.27049341414788408</v>
      </c>
      <c r="AJ932">
        <f t="shared" si="269"/>
        <v>4.4677438952089439</v>
      </c>
      <c r="AK932">
        <f t="shared" si="264"/>
        <v>5.3444089998105057E-2</v>
      </c>
      <c r="AL932">
        <f t="shared" si="265"/>
        <v>0.25225610479105587</v>
      </c>
      <c r="AM932">
        <f t="shared" si="270"/>
        <v>3.698498109704452</v>
      </c>
      <c r="AN932">
        <f t="shared" si="266"/>
        <v>2.7358566764691439</v>
      </c>
      <c r="AO932">
        <f t="shared" si="267"/>
        <v>2.7084981097044523</v>
      </c>
    </row>
    <row r="933" spans="1:41">
      <c r="A933">
        <v>4655</v>
      </c>
      <c r="B933">
        <v>3</v>
      </c>
      <c r="C933">
        <v>5</v>
      </c>
      <c r="D933">
        <v>35</v>
      </c>
      <c r="E933">
        <v>4.26</v>
      </c>
      <c r="F933">
        <v>4.12</v>
      </c>
      <c r="G933">
        <v>4.01</v>
      </c>
      <c r="H933">
        <v>4.79</v>
      </c>
      <c r="I933">
        <v>4.72</v>
      </c>
      <c r="J933">
        <v>4.76</v>
      </c>
      <c r="K933">
        <v>0</v>
      </c>
      <c r="L933">
        <v>0.99</v>
      </c>
      <c r="M933">
        <v>3.74</v>
      </c>
      <c r="N933">
        <v>4.2096669999999996</v>
      </c>
      <c r="O933">
        <v>4.7770000000000001</v>
      </c>
      <c r="P933">
        <v>3.8433329999999999</v>
      </c>
      <c r="R933" s="9">
        <f t="shared" si="255"/>
        <v>4.1295184613011902</v>
      </c>
      <c r="S933">
        <f t="shared" si="271"/>
        <v>3.0629469178124327E-2</v>
      </c>
      <c r="T933">
        <f t="shared" si="272"/>
        <v>0.13048153869880963</v>
      </c>
      <c r="U933">
        <f t="shared" si="257"/>
        <v>4.6453759794096161</v>
      </c>
      <c r="V933">
        <f t="shared" si="258"/>
        <v>3.0192906177533178E-2</v>
      </c>
      <c r="W933">
        <f t="shared" si="259"/>
        <v>0.14462402059038393</v>
      </c>
      <c r="X933" s="8">
        <f t="shared" si="260"/>
        <v>1.5038282316644129</v>
      </c>
      <c r="Y933" s="8"/>
      <c r="Z933" s="8"/>
      <c r="AG933" s="9">
        <f t="shared" si="268"/>
        <v>4.1055706888019969</v>
      </c>
      <c r="AH933">
        <f t="shared" si="263"/>
        <v>3.6251012018310533E-2</v>
      </c>
      <c r="AI933">
        <f t="shared" si="273"/>
        <v>0.15442931119800285</v>
      </c>
      <c r="AJ933">
        <f t="shared" si="269"/>
        <v>4.6476443230967339</v>
      </c>
      <c r="AK933">
        <f t="shared" si="264"/>
        <v>2.9719347996506496E-2</v>
      </c>
      <c r="AL933">
        <f t="shared" si="265"/>
        <v>0.14235567690326612</v>
      </c>
      <c r="AM933" s="8">
        <f t="shared" si="270"/>
        <v>1.8624343100475149</v>
      </c>
      <c r="AN933" s="8"/>
      <c r="AO933" s="8"/>
    </row>
    <row r="934" spans="1:41">
      <c r="A934">
        <v>4660</v>
      </c>
      <c r="B934">
        <v>3</v>
      </c>
      <c r="C934">
        <v>5</v>
      </c>
      <c r="D934">
        <v>40</v>
      </c>
      <c r="E934">
        <v>5.43</v>
      </c>
      <c r="F934">
        <v>4.26</v>
      </c>
      <c r="G934">
        <v>4.12</v>
      </c>
      <c r="H934">
        <v>6.11</v>
      </c>
      <c r="I934">
        <v>4.79</v>
      </c>
      <c r="J934">
        <v>4.72</v>
      </c>
      <c r="K934">
        <v>4.12</v>
      </c>
      <c r="L934">
        <v>0</v>
      </c>
      <c r="M934">
        <v>0.99</v>
      </c>
      <c r="N934">
        <v>4.6769999999999996</v>
      </c>
      <c r="O934">
        <v>5.3170000000000002</v>
      </c>
      <c r="P934">
        <v>4.2946660000000003</v>
      </c>
      <c r="R934" s="9">
        <f t="shared" si="255"/>
        <v>4.3042659881851337</v>
      </c>
      <c r="S934">
        <f t="shared" si="271"/>
        <v>0.20731749757179854</v>
      </c>
      <c r="T934">
        <f t="shared" si="272"/>
        <v>1.125734011814866</v>
      </c>
      <c r="U934">
        <f t="shared" si="257"/>
        <v>4.7620442239545078</v>
      </c>
      <c r="V934">
        <f t="shared" si="258"/>
        <v>0.22061469329713462</v>
      </c>
      <c r="W934">
        <f t="shared" si="259"/>
        <v>1.3479557760454925</v>
      </c>
      <c r="X934">
        <f t="shared" si="260"/>
        <v>0.72664228181090917</v>
      </c>
      <c r="Y934">
        <f t="shared" si="261"/>
        <v>0.82363051412356569</v>
      </c>
      <c r="Z934">
        <f t="shared" si="262"/>
        <v>3.3933577181890908</v>
      </c>
      <c r="AG934" s="9">
        <f t="shared" si="268"/>
        <v>4.2688871239714858</v>
      </c>
      <c r="AH934">
        <f t="shared" si="263"/>
        <v>0.21383294217836352</v>
      </c>
      <c r="AI934">
        <f t="shared" si="273"/>
        <v>1.1611128760285139</v>
      </c>
      <c r="AJ934">
        <f t="shared" si="269"/>
        <v>4.7405780189177316</v>
      </c>
      <c r="AK934">
        <f t="shared" si="264"/>
        <v>0.2241279838105186</v>
      </c>
      <c r="AL934">
        <f t="shared" si="265"/>
        <v>1.3694219810822688</v>
      </c>
      <c r="AM934">
        <f t="shared" si="270"/>
        <v>0.75559891568124959</v>
      </c>
      <c r="AN934">
        <f t="shared" si="266"/>
        <v>0.81660220493173552</v>
      </c>
      <c r="AO934">
        <f t="shared" si="267"/>
        <v>3.3644010843187506</v>
      </c>
    </row>
    <row r="935" spans="1:41">
      <c r="A935">
        <v>4665</v>
      </c>
      <c r="B935">
        <v>3</v>
      </c>
      <c r="C935">
        <v>5</v>
      </c>
      <c r="D935">
        <v>45</v>
      </c>
      <c r="E935">
        <v>5.5</v>
      </c>
      <c r="F935">
        <v>5.43</v>
      </c>
      <c r="G935">
        <v>4.26</v>
      </c>
      <c r="H935">
        <v>6.24</v>
      </c>
      <c r="I935">
        <v>6.11</v>
      </c>
      <c r="J935">
        <v>4.79</v>
      </c>
      <c r="K935">
        <v>4.5599999999999996</v>
      </c>
      <c r="L935">
        <v>4.12</v>
      </c>
      <c r="M935">
        <v>0</v>
      </c>
      <c r="N935">
        <v>5.103999</v>
      </c>
      <c r="O935">
        <v>5.68</v>
      </c>
      <c r="P935">
        <v>4.4180000000000001</v>
      </c>
      <c r="R935" s="9">
        <f t="shared" si="255"/>
        <v>5.3953938695099719</v>
      </c>
      <c r="S935">
        <f t="shared" si="271"/>
        <v>1.9019296452732381E-2</v>
      </c>
      <c r="T935">
        <f t="shared" si="272"/>
        <v>0.10460613049002809</v>
      </c>
      <c r="U935">
        <f t="shared" si="257"/>
        <v>5.9849449319419694</v>
      </c>
      <c r="V935">
        <f t="shared" si="258"/>
        <v>4.0874209624684424E-2</v>
      </c>
      <c r="W935">
        <f t="shared" si="259"/>
        <v>0.2550550680580308</v>
      </c>
      <c r="X935">
        <f t="shared" si="260"/>
        <v>4.2673713371275648</v>
      </c>
      <c r="Y935">
        <f t="shared" si="261"/>
        <v>6.4172952384305884E-2</v>
      </c>
      <c r="Z935">
        <f t="shared" si="262"/>
        <v>0.29262866287243483</v>
      </c>
      <c r="AG935" s="9">
        <f t="shared" si="268"/>
        <v>5.1613797945709292</v>
      </c>
      <c r="AH935">
        <f t="shared" si="263"/>
        <v>6.1567310078012867E-2</v>
      </c>
      <c r="AI935">
        <f t="shared" si="273"/>
        <v>0.33862020542907079</v>
      </c>
      <c r="AJ935">
        <f t="shared" si="269"/>
        <v>5.7566988963784533</v>
      </c>
      <c r="AK935">
        <f t="shared" si="264"/>
        <v>7.7452099939350455E-2</v>
      </c>
      <c r="AL935">
        <f t="shared" si="265"/>
        <v>0.48330110362154688</v>
      </c>
      <c r="AM935">
        <f t="shared" si="270"/>
        <v>3.5495748860384149</v>
      </c>
      <c r="AN935">
        <f t="shared" si="266"/>
        <v>0.22158445481613703</v>
      </c>
      <c r="AO935">
        <f t="shared" si="267"/>
        <v>1.0104251139615847</v>
      </c>
    </row>
    <row r="936" spans="1:41">
      <c r="A936">
        <v>4670</v>
      </c>
      <c r="B936">
        <v>3</v>
      </c>
      <c r="C936">
        <v>5</v>
      </c>
      <c r="D936">
        <v>50</v>
      </c>
      <c r="E936">
        <v>5.73</v>
      </c>
      <c r="F936">
        <v>5.5</v>
      </c>
      <c r="G936">
        <v>5.43</v>
      </c>
      <c r="H936">
        <v>6.28</v>
      </c>
      <c r="I936">
        <v>6.24</v>
      </c>
      <c r="J936">
        <v>6.11</v>
      </c>
      <c r="K936">
        <v>4.83</v>
      </c>
      <c r="L936">
        <v>4.5599999999999996</v>
      </c>
      <c r="M936">
        <v>4.12</v>
      </c>
      <c r="N936">
        <v>5.1989999999999998</v>
      </c>
      <c r="O936">
        <v>5.7066670000000004</v>
      </c>
      <c r="P936">
        <v>4.5283329999999999</v>
      </c>
      <c r="R936" s="9">
        <f t="shared" si="255"/>
        <v>5.4680478118855511</v>
      </c>
      <c r="S936">
        <f t="shared" si="271"/>
        <v>4.5715914156099352E-2</v>
      </c>
      <c r="T936">
        <f t="shared" si="272"/>
        <v>0.26195218811444931</v>
      </c>
      <c r="U936">
        <f t="shared" si="257"/>
        <v>6.1001170477123967</v>
      </c>
      <c r="V936">
        <f t="shared" si="258"/>
        <v>2.8643782211401837E-2</v>
      </c>
      <c r="W936">
        <f t="shared" si="259"/>
        <v>0.17988295228760354</v>
      </c>
      <c r="X936">
        <f t="shared" si="260"/>
        <v>4.654165288684796</v>
      </c>
      <c r="Y936">
        <f t="shared" si="261"/>
        <v>3.6404702135653028E-2</v>
      </c>
      <c r="Z936">
        <f t="shared" si="262"/>
        <v>0.17583471131520412</v>
      </c>
      <c r="AG936" s="9">
        <f t="shared" si="268"/>
        <v>5.4586009275667804</v>
      </c>
      <c r="AH936">
        <f t="shared" si="263"/>
        <v>4.7364585066879586E-2</v>
      </c>
      <c r="AI936">
        <f t="shared" si="273"/>
        <v>0.27139907243322003</v>
      </c>
      <c r="AJ936">
        <f t="shared" si="269"/>
        <v>6.0850557915944403</v>
      </c>
      <c r="AK936">
        <f t="shared" si="264"/>
        <v>3.1042071402159224E-2</v>
      </c>
      <c r="AL936">
        <f t="shared" si="265"/>
        <v>0.19494420840555993</v>
      </c>
      <c r="AM936">
        <f t="shared" si="270"/>
        <v>4.5628561611233778</v>
      </c>
      <c r="AN936">
        <f t="shared" si="266"/>
        <v>5.5309283411308967E-2</v>
      </c>
      <c r="AO936">
        <f t="shared" si="267"/>
        <v>0.2671438388766223</v>
      </c>
    </row>
    <row r="937" spans="1:41">
      <c r="A937">
        <v>4675</v>
      </c>
      <c r="B937">
        <v>3</v>
      </c>
      <c r="C937">
        <v>5</v>
      </c>
      <c r="D937">
        <v>55</v>
      </c>
      <c r="E937">
        <v>5.92</v>
      </c>
      <c r="F937">
        <v>5.73</v>
      </c>
      <c r="G937">
        <v>5.5</v>
      </c>
      <c r="H937">
        <v>6.73</v>
      </c>
      <c r="I937">
        <v>6.28</v>
      </c>
      <c r="J937">
        <v>6.24</v>
      </c>
      <c r="K937">
        <v>5.12</v>
      </c>
      <c r="L937">
        <v>4.83</v>
      </c>
      <c r="M937">
        <v>4.5599999999999996</v>
      </c>
      <c r="N937">
        <v>5.6766670000000001</v>
      </c>
      <c r="O937">
        <v>6.3576670000000002</v>
      </c>
      <c r="P937">
        <v>5.3296669999999997</v>
      </c>
      <c r="R937" s="9">
        <f t="shared" si="255"/>
        <v>5.7243385181106055</v>
      </c>
      <c r="S937">
        <f t="shared" si="271"/>
        <v>3.3050925994830151E-2</v>
      </c>
      <c r="T937">
        <f t="shared" si="272"/>
        <v>0.19566148188939447</v>
      </c>
      <c r="U937">
        <f t="shared" si="257"/>
        <v>6.2114495765032576</v>
      </c>
      <c r="V937">
        <f t="shared" si="258"/>
        <v>7.7050582986143062E-2</v>
      </c>
      <c r="W937">
        <f t="shared" si="259"/>
        <v>0.51855042349674285</v>
      </c>
      <c r="X937">
        <f t="shared" si="260"/>
        <v>4.966817432207856</v>
      </c>
      <c r="Y937">
        <f t="shared" si="261"/>
        <v>2.9918470271903148E-2</v>
      </c>
      <c r="Z937">
        <f t="shared" si="262"/>
        <v>0.15318256779214412</v>
      </c>
      <c r="AG937" s="9">
        <f t="shared" si="268"/>
        <v>5.678161797623309</v>
      </c>
      <c r="AH937">
        <f t="shared" si="263"/>
        <v>4.0851047698765366E-2</v>
      </c>
      <c r="AI937">
        <f t="shared" si="273"/>
        <v>0.24183820237669096</v>
      </c>
      <c r="AJ937">
        <f t="shared" si="269"/>
        <v>6.1982803055644071</v>
      </c>
      <c r="AK937">
        <f t="shared" si="264"/>
        <v>7.9007384017175816E-2</v>
      </c>
      <c r="AL937">
        <f t="shared" si="265"/>
        <v>0.5317196944355933</v>
      </c>
      <c r="AM937">
        <f t="shared" si="270"/>
        <v>4.896203195437181</v>
      </c>
      <c r="AN937">
        <f t="shared" si="266"/>
        <v>4.3710313391175613E-2</v>
      </c>
      <c r="AO937">
        <f t="shared" si="267"/>
        <v>0.22379680456281914</v>
      </c>
    </row>
    <row r="938" spans="1:41">
      <c r="A938">
        <v>4680</v>
      </c>
      <c r="B938">
        <v>3</v>
      </c>
      <c r="C938">
        <v>6</v>
      </c>
      <c r="D938">
        <v>0</v>
      </c>
      <c r="E938">
        <v>6.08</v>
      </c>
      <c r="F938">
        <v>5.92</v>
      </c>
      <c r="G938">
        <v>5.73</v>
      </c>
      <c r="H938">
        <v>6.97</v>
      </c>
      <c r="I938">
        <v>6.73</v>
      </c>
      <c r="J938">
        <v>6.28</v>
      </c>
      <c r="K938">
        <v>5.93</v>
      </c>
      <c r="L938">
        <v>5.12</v>
      </c>
      <c r="M938">
        <v>4.83</v>
      </c>
      <c r="N938">
        <v>5.915</v>
      </c>
      <c r="O938">
        <v>6.3336670000000002</v>
      </c>
      <c r="P938">
        <v>5.5866670000000003</v>
      </c>
      <c r="R938" s="9">
        <f t="shared" si="255"/>
        <v>5.9194692327555742</v>
      </c>
      <c r="S938">
        <f t="shared" si="271"/>
        <v>2.6403086717833195E-2</v>
      </c>
      <c r="T938">
        <f t="shared" si="272"/>
        <v>0.16053076724442583</v>
      </c>
      <c r="U938">
        <f t="shared" si="257"/>
        <v>6.5945216364580457</v>
      </c>
      <c r="V938">
        <f t="shared" si="258"/>
        <v>5.3870640393393697E-2</v>
      </c>
      <c r="W938">
        <f t="shared" si="259"/>
        <v>0.37547836354195407</v>
      </c>
      <c r="X938">
        <f t="shared" si="260"/>
        <v>5.2594260958998911</v>
      </c>
      <c r="Y938">
        <f t="shared" si="261"/>
        <v>0.11308160271502676</v>
      </c>
      <c r="Z938">
        <f t="shared" si="262"/>
        <v>0.67057390410010864</v>
      </c>
      <c r="AG938" s="9">
        <f t="shared" si="268"/>
        <v>5.8806913818442732</v>
      </c>
      <c r="AH938">
        <f t="shared" si="263"/>
        <v>3.278102272298139E-2</v>
      </c>
      <c r="AI938">
        <f t="shared" si="273"/>
        <v>0.19930861815572687</v>
      </c>
      <c r="AJ938">
        <f t="shared" si="269"/>
        <v>6.525016075412112</v>
      </c>
      <c r="AK938">
        <f t="shared" si="264"/>
        <v>6.3842743843312441E-2</v>
      </c>
      <c r="AL938">
        <f t="shared" si="265"/>
        <v>0.44498392458788771</v>
      </c>
      <c r="AM938">
        <f t="shared" si="270"/>
        <v>5.1820931523519151</v>
      </c>
      <c r="AN938">
        <f t="shared" si="266"/>
        <v>0.12612257127286419</v>
      </c>
      <c r="AO938">
        <f t="shared" si="267"/>
        <v>0.74790684764808457</v>
      </c>
    </row>
    <row r="939" spans="1:41">
      <c r="A939">
        <v>4685</v>
      </c>
      <c r="B939">
        <v>3</v>
      </c>
      <c r="C939">
        <v>6</v>
      </c>
      <c r="D939">
        <v>5</v>
      </c>
      <c r="E939">
        <v>6.27</v>
      </c>
      <c r="F939">
        <v>6.08</v>
      </c>
      <c r="G939">
        <v>5.92</v>
      </c>
      <c r="H939">
        <v>6.93</v>
      </c>
      <c r="I939">
        <v>6.97</v>
      </c>
      <c r="J939">
        <v>6.73</v>
      </c>
      <c r="K939">
        <v>6</v>
      </c>
      <c r="L939">
        <v>5.93</v>
      </c>
      <c r="M939">
        <v>5.12</v>
      </c>
      <c r="N939">
        <v>6.2763330000000002</v>
      </c>
      <c r="O939">
        <v>6.9829990000000004</v>
      </c>
      <c r="P939">
        <v>5.842333</v>
      </c>
      <c r="R939" s="9">
        <f t="shared" si="255"/>
        <v>6.100841425079981</v>
      </c>
      <c r="S939">
        <f t="shared" si="271"/>
        <v>2.6979039062203929E-2</v>
      </c>
      <c r="T939">
        <f t="shared" si="272"/>
        <v>0.16915857492001862</v>
      </c>
      <c r="U939">
        <f t="shared" si="257"/>
        <v>6.8552203118340609</v>
      </c>
      <c r="V939">
        <f t="shared" si="258"/>
        <v>1.0790719793064767E-2</v>
      </c>
      <c r="W939">
        <f t="shared" si="259"/>
        <v>7.4779688165938829E-2</v>
      </c>
      <c r="X939">
        <f t="shared" si="260"/>
        <v>5.9797641676890745</v>
      </c>
      <c r="Y939">
        <f t="shared" si="261"/>
        <v>3.3726387184875861E-3</v>
      </c>
      <c r="Z939">
        <f t="shared" si="262"/>
        <v>2.0235832310925517E-2</v>
      </c>
      <c r="AG939" s="9">
        <f t="shared" si="268"/>
        <v>6.0649420559343241</v>
      </c>
      <c r="AH939">
        <f t="shared" si="263"/>
        <v>3.2704616278417142E-2</v>
      </c>
      <c r="AI939">
        <f t="shared" si="273"/>
        <v>0.20505794406567546</v>
      </c>
      <c r="AJ939">
        <f t="shared" si="269"/>
        <v>6.8135466254310524</v>
      </c>
      <c r="AK939">
        <f t="shared" si="264"/>
        <v>1.6804238754537855E-2</v>
      </c>
      <c r="AL939">
        <f t="shared" si="265"/>
        <v>0.11645337456894733</v>
      </c>
      <c r="AM939">
        <f t="shared" si="270"/>
        <v>5.8346061773271369</v>
      </c>
      <c r="AN939">
        <f t="shared" si="266"/>
        <v>2.7565637112143843E-2</v>
      </c>
      <c r="AO939">
        <f t="shared" si="267"/>
        <v>0.16539382267286307</v>
      </c>
    </row>
    <row r="940" spans="1:41">
      <c r="A940">
        <v>4690</v>
      </c>
      <c r="B940">
        <v>3</v>
      </c>
      <c r="C940">
        <v>6</v>
      </c>
      <c r="D940">
        <v>10</v>
      </c>
      <c r="E940">
        <v>7.55</v>
      </c>
      <c r="F940">
        <v>6.27</v>
      </c>
      <c r="G940">
        <v>6.08</v>
      </c>
      <c r="H940">
        <v>8.3699999999999992</v>
      </c>
      <c r="I940">
        <v>6.93</v>
      </c>
      <c r="J940">
        <v>6.97</v>
      </c>
      <c r="K940">
        <v>6.85</v>
      </c>
      <c r="L940">
        <v>6</v>
      </c>
      <c r="M940">
        <v>5.93</v>
      </c>
      <c r="N940">
        <v>6.5226670000000002</v>
      </c>
      <c r="O940">
        <v>7.3476670000000004</v>
      </c>
      <c r="P940">
        <v>6.2163329999999997</v>
      </c>
      <c r="R940" s="9">
        <f t="shared" si="255"/>
        <v>6.2968214734694801</v>
      </c>
      <c r="S940">
        <f t="shared" si="271"/>
        <v>0.16598391079874433</v>
      </c>
      <c r="T940">
        <f t="shared" si="272"/>
        <v>1.2531785265305198</v>
      </c>
      <c r="U940">
        <f t="shared" si="257"/>
        <v>6.8748064713422572</v>
      </c>
      <c r="V940">
        <f t="shared" si="258"/>
        <v>0.17863721967237062</v>
      </c>
      <c r="W940">
        <f t="shared" si="259"/>
        <v>1.495193528657742</v>
      </c>
      <c r="X940">
        <f t="shared" si="260"/>
        <v>6.0767177584956151</v>
      </c>
      <c r="Y940">
        <f t="shared" si="261"/>
        <v>0.11288791846779336</v>
      </c>
      <c r="Z940">
        <f t="shared" si="262"/>
        <v>0.77328224150438452</v>
      </c>
      <c r="AG940" s="9">
        <f t="shared" si="268"/>
        <v>6.2538751582580741</v>
      </c>
      <c r="AH940">
        <f t="shared" si="263"/>
        <v>0.17167216446912925</v>
      </c>
      <c r="AI940">
        <f t="shared" si="273"/>
        <v>1.2961248417419258</v>
      </c>
      <c r="AJ940">
        <f t="shared" si="269"/>
        <v>6.870415196018004</v>
      </c>
      <c r="AK940">
        <f t="shared" si="264"/>
        <v>0.17916186427502931</v>
      </c>
      <c r="AL940">
        <f t="shared" si="265"/>
        <v>1.4995848039819952</v>
      </c>
      <c r="AM940">
        <f t="shared" si="270"/>
        <v>6.0505822947025303</v>
      </c>
      <c r="AN940">
        <f t="shared" si="266"/>
        <v>0.11670331464196633</v>
      </c>
      <c r="AO940">
        <f t="shared" si="267"/>
        <v>0.79941770529746936</v>
      </c>
    </row>
    <row r="941" spans="1:41">
      <c r="A941">
        <v>4695</v>
      </c>
      <c r="B941">
        <v>3</v>
      </c>
      <c r="C941">
        <v>6</v>
      </c>
      <c r="D941">
        <v>15</v>
      </c>
      <c r="E941">
        <v>7.87</v>
      </c>
      <c r="F941">
        <v>7.55</v>
      </c>
      <c r="G941">
        <v>6.27</v>
      </c>
      <c r="H941">
        <v>8.77</v>
      </c>
      <c r="I941">
        <v>8.3699999999999992</v>
      </c>
      <c r="J941">
        <v>6.93</v>
      </c>
      <c r="K941">
        <v>8.27</v>
      </c>
      <c r="L941">
        <v>6.85</v>
      </c>
      <c r="M941">
        <v>6</v>
      </c>
      <c r="N941">
        <v>6.9660000000000002</v>
      </c>
      <c r="O941">
        <v>7.8133330000000001</v>
      </c>
      <c r="P941">
        <v>6.5716669999999997</v>
      </c>
      <c r="R941" s="9">
        <f t="shared" si="255"/>
        <v>7.4880063858510368</v>
      </c>
      <c r="S941">
        <f t="shared" si="271"/>
        <v>4.853794334802583E-2</v>
      </c>
      <c r="T941">
        <f t="shared" si="272"/>
        <v>0.38199361414896327</v>
      </c>
      <c r="U941">
        <f t="shared" si="257"/>
        <v>8.2138457980906114</v>
      </c>
      <c r="V941">
        <f t="shared" si="258"/>
        <v>6.3415530434365805E-2</v>
      </c>
      <c r="W941">
        <f t="shared" si="259"/>
        <v>0.55615420190938814</v>
      </c>
      <c r="X941">
        <f t="shared" si="260"/>
        <v>6.9085738348232795</v>
      </c>
      <c r="Y941">
        <f t="shared" si="261"/>
        <v>0.16462226906610886</v>
      </c>
      <c r="Z941">
        <f t="shared" si="262"/>
        <v>1.3614261651767201</v>
      </c>
      <c r="AG941" s="9">
        <f t="shared" si="268"/>
        <v>7.2356689812376915</v>
      </c>
      <c r="AH941">
        <f t="shared" si="263"/>
        <v>8.0601145967256482E-2</v>
      </c>
      <c r="AI941">
        <f t="shared" si="273"/>
        <v>0.63433101876230857</v>
      </c>
      <c r="AJ941">
        <f t="shared" si="269"/>
        <v>7.9662435205599715</v>
      </c>
      <c r="AK941">
        <f t="shared" si="264"/>
        <v>9.1648401304450178E-2</v>
      </c>
      <c r="AL941">
        <f t="shared" si="265"/>
        <v>0.80375647944002804</v>
      </c>
      <c r="AM941">
        <f t="shared" si="270"/>
        <v>6.7443432031922441</v>
      </c>
      <c r="AN941">
        <f t="shared" si="266"/>
        <v>0.18448087023068385</v>
      </c>
      <c r="AO941">
        <f t="shared" si="267"/>
        <v>1.5256567968077555</v>
      </c>
    </row>
    <row r="942" spans="1:41">
      <c r="A942">
        <v>4700</v>
      </c>
      <c r="B942">
        <v>3</v>
      </c>
      <c r="C942">
        <v>6</v>
      </c>
      <c r="D942">
        <v>20</v>
      </c>
      <c r="E942">
        <v>8.8600010000000005</v>
      </c>
      <c r="F942">
        <v>7.87</v>
      </c>
      <c r="G942">
        <v>7.55</v>
      </c>
      <c r="H942">
        <v>9.24</v>
      </c>
      <c r="I942">
        <v>8.77</v>
      </c>
      <c r="J942">
        <v>8.3699999999999992</v>
      </c>
      <c r="K942">
        <v>7.67</v>
      </c>
      <c r="L942">
        <v>8.27</v>
      </c>
      <c r="M942">
        <v>6.85</v>
      </c>
      <c r="N942">
        <v>7.4473330000000004</v>
      </c>
      <c r="O942">
        <v>8.5966670000000001</v>
      </c>
      <c r="P942">
        <v>7.6426670000000003</v>
      </c>
      <c r="R942" s="9">
        <f t="shared" si="255"/>
        <v>7.8251324402200346</v>
      </c>
      <c r="S942">
        <f t="shared" si="271"/>
        <v>0.11680230733382149</v>
      </c>
      <c r="T942">
        <f t="shared" si="272"/>
        <v>1.0348685597799658</v>
      </c>
      <c r="U942">
        <f t="shared" si="257"/>
        <v>8.632169057668154</v>
      </c>
      <c r="V942">
        <f t="shared" si="258"/>
        <v>6.5782569516433576E-2</v>
      </c>
      <c r="W942">
        <f t="shared" si="259"/>
        <v>0.6078309423318462</v>
      </c>
      <c r="X942">
        <f t="shared" si="260"/>
        <v>8.2306877116862083</v>
      </c>
      <c r="Y942">
        <f t="shared" si="261"/>
        <v>7.3101396569257932E-2</v>
      </c>
      <c r="Z942">
        <f t="shared" si="262"/>
        <v>0.56068771168620835</v>
      </c>
      <c r="AG942" s="9">
        <f t="shared" si="268"/>
        <v>7.7665239300262217</v>
      </c>
      <c r="AH942">
        <f t="shared" si="263"/>
        <v>0.12341726259102891</v>
      </c>
      <c r="AI942">
        <f t="shared" si="273"/>
        <v>1.0934770699737788</v>
      </c>
      <c r="AJ942">
        <f t="shared" si="269"/>
        <v>8.5651190804351636</v>
      </c>
      <c r="AK942">
        <f t="shared" si="264"/>
        <v>7.3039060558965002E-2</v>
      </c>
      <c r="AL942">
        <f t="shared" si="265"/>
        <v>0.67488091956483665</v>
      </c>
      <c r="AM942">
        <f t="shared" si="270"/>
        <v>8.000078880807342</v>
      </c>
      <c r="AN942">
        <f t="shared" si="266"/>
        <v>4.3035056167841208E-2</v>
      </c>
      <c r="AO942">
        <f t="shared" si="267"/>
        <v>0.33007888080734205</v>
      </c>
    </row>
    <row r="943" spans="1:41">
      <c r="A943">
        <v>4705</v>
      </c>
      <c r="B943">
        <v>3</v>
      </c>
      <c r="C943">
        <v>6</v>
      </c>
      <c r="D943">
        <v>25</v>
      </c>
      <c r="E943">
        <v>9.4</v>
      </c>
      <c r="F943">
        <v>8.8600010000000005</v>
      </c>
      <c r="G943">
        <v>7.87</v>
      </c>
      <c r="H943">
        <v>9.51</v>
      </c>
      <c r="I943">
        <v>9.24</v>
      </c>
      <c r="J943">
        <v>8.77</v>
      </c>
      <c r="K943">
        <v>8</v>
      </c>
      <c r="L943">
        <v>7.67</v>
      </c>
      <c r="M943">
        <v>8.27</v>
      </c>
      <c r="N943">
        <v>8.4563319999999997</v>
      </c>
      <c r="O943">
        <v>9.4963329999999999</v>
      </c>
      <c r="P943">
        <v>8.2640010000000004</v>
      </c>
      <c r="R943" s="9">
        <f t="shared" si="255"/>
        <v>8.8171501434419568</v>
      </c>
      <c r="S943">
        <f t="shared" si="271"/>
        <v>6.2005303889153568E-2</v>
      </c>
      <c r="T943">
        <f t="shared" si="272"/>
        <v>0.58284985655804356</v>
      </c>
      <c r="U943">
        <f t="shared" si="257"/>
        <v>9.2015673916044722</v>
      </c>
      <c r="V943">
        <f t="shared" si="258"/>
        <v>3.2432450935386707E-2</v>
      </c>
      <c r="W943">
        <f t="shared" si="259"/>
        <v>0.30843260839552755</v>
      </c>
      <c r="X943">
        <f t="shared" si="260"/>
        <v>7.8256542228004742</v>
      </c>
      <c r="Y943">
        <f t="shared" si="261"/>
        <v>2.1793222149940727E-2</v>
      </c>
      <c r="Z943">
        <f t="shared" si="262"/>
        <v>0.17434577719952582</v>
      </c>
      <c r="AG943" s="9">
        <f t="shared" si="268"/>
        <v>8.6212058977458383</v>
      </c>
      <c r="AH943">
        <f t="shared" si="263"/>
        <v>8.2850436410017228E-2</v>
      </c>
      <c r="AI943">
        <f t="shared" si="273"/>
        <v>0.77879410225416201</v>
      </c>
      <c r="AJ943">
        <f t="shared" si="269"/>
        <v>9.1006141890867909</v>
      </c>
      <c r="AK943">
        <f t="shared" si="264"/>
        <v>4.3047929643870546E-2</v>
      </c>
      <c r="AL943">
        <f t="shared" si="265"/>
        <v>0.40938581091320891</v>
      </c>
      <c r="AM943">
        <f t="shared" si="270"/>
        <v>7.8903253470869412</v>
      </c>
      <c r="AN943">
        <f t="shared" si="266"/>
        <v>1.3709331614132347E-2</v>
      </c>
      <c r="AO943">
        <f t="shared" si="267"/>
        <v>0.10967465291305878</v>
      </c>
    </row>
    <row r="944" spans="1:41">
      <c r="A944">
        <v>4710</v>
      </c>
      <c r="B944">
        <v>3</v>
      </c>
      <c r="C944">
        <v>6</v>
      </c>
      <c r="D944">
        <v>30</v>
      </c>
      <c r="E944">
        <v>9.7100000000000009</v>
      </c>
      <c r="F944">
        <v>9.4</v>
      </c>
      <c r="G944">
        <v>8.8600010000000005</v>
      </c>
      <c r="H944">
        <v>12.97</v>
      </c>
      <c r="I944">
        <v>9.51</v>
      </c>
      <c r="J944">
        <v>9.24</v>
      </c>
      <c r="K944">
        <v>8.67</v>
      </c>
      <c r="L944">
        <v>8</v>
      </c>
      <c r="M944">
        <v>7.67</v>
      </c>
      <c r="N944">
        <v>9.0383340000000008</v>
      </c>
      <c r="O944">
        <v>10.131667</v>
      </c>
      <c r="P944">
        <v>8.5426669999999998</v>
      </c>
      <c r="R944" s="9">
        <f t="shared" si="255"/>
        <v>9.3616079067554825</v>
      </c>
      <c r="S944">
        <f t="shared" si="271"/>
        <v>3.5879721240424135E-2</v>
      </c>
      <c r="T944">
        <f t="shared" si="272"/>
        <v>0.34839209324451836</v>
      </c>
      <c r="U944">
        <f t="shared" si="257"/>
        <v>9.533536077391652</v>
      </c>
      <c r="V944">
        <f t="shared" si="258"/>
        <v>0.26495481284567068</v>
      </c>
      <c r="W944">
        <f t="shared" si="259"/>
        <v>3.4364639226083487</v>
      </c>
      <c r="X944">
        <f t="shared" si="260"/>
        <v>8.1506893209170634</v>
      </c>
      <c r="Y944">
        <f t="shared" si="261"/>
        <v>5.9897425499761993E-2</v>
      </c>
      <c r="Z944">
        <f t="shared" si="262"/>
        <v>0.51931067908293649</v>
      </c>
      <c r="AG944" s="9">
        <f t="shared" si="268"/>
        <v>9.2570184140955316</v>
      </c>
      <c r="AH944">
        <f t="shared" si="263"/>
        <v>4.6651038713127618E-2</v>
      </c>
      <c r="AI944">
        <f t="shared" si="273"/>
        <v>0.45298158590446924</v>
      </c>
      <c r="AJ944">
        <f t="shared" si="269"/>
        <v>9.4711731933629135</v>
      </c>
      <c r="AK944">
        <f t="shared" si="264"/>
        <v>0.26976305371141768</v>
      </c>
      <c r="AL944">
        <f t="shared" si="265"/>
        <v>3.4988268066370871</v>
      </c>
      <c r="AM944">
        <f t="shared" si="270"/>
        <v>8.065088652413241</v>
      </c>
      <c r="AN944">
        <f t="shared" si="266"/>
        <v>6.9770628326039086E-2</v>
      </c>
      <c r="AO944">
        <f t="shared" si="267"/>
        <v>0.60491134758675891</v>
      </c>
    </row>
    <row r="945" spans="1:41">
      <c r="A945">
        <v>4715</v>
      </c>
      <c r="B945">
        <v>3</v>
      </c>
      <c r="C945">
        <v>6</v>
      </c>
      <c r="D945">
        <v>35</v>
      </c>
      <c r="E945">
        <v>12.45</v>
      </c>
      <c r="F945">
        <v>9.7100000000000009</v>
      </c>
      <c r="G945">
        <v>9.4</v>
      </c>
      <c r="H945">
        <v>11.49</v>
      </c>
      <c r="I945">
        <v>12.97</v>
      </c>
      <c r="J945">
        <v>9.51</v>
      </c>
      <c r="K945">
        <v>9.5299999999999994</v>
      </c>
      <c r="L945">
        <v>8.67</v>
      </c>
      <c r="M945">
        <v>8</v>
      </c>
      <c r="N945">
        <v>9.6866660000000007</v>
      </c>
      <c r="O945">
        <v>10.638999</v>
      </c>
      <c r="P945">
        <v>8.8869989999999994</v>
      </c>
      <c r="R945" s="9">
        <f t="shared" si="255"/>
        <v>9.707523015423714</v>
      </c>
      <c r="S945">
        <f t="shared" si="271"/>
        <v>0.22027927586958115</v>
      </c>
      <c r="T945">
        <f t="shared" si="272"/>
        <v>2.7424769845762853</v>
      </c>
      <c r="U945">
        <f t="shared" si="257"/>
        <v>12.373456080674858</v>
      </c>
      <c r="V945">
        <f t="shared" si="258"/>
        <v>7.6889127996071172E-2</v>
      </c>
      <c r="W945">
        <f t="shared" si="259"/>
        <v>0.8834560806748577</v>
      </c>
      <c r="X945">
        <f t="shared" si="260"/>
        <v>8.9254981973325034</v>
      </c>
      <c r="Y945">
        <f t="shared" si="261"/>
        <v>6.343145883184638E-2</v>
      </c>
      <c r="Z945">
        <f t="shared" si="262"/>
        <v>0.60450180266749598</v>
      </c>
      <c r="AG945" s="9">
        <f t="shared" si="268"/>
        <v>9.644499405017843</v>
      </c>
      <c r="AH945">
        <f t="shared" si="263"/>
        <v>0.22534141325157883</v>
      </c>
      <c r="AI945">
        <f t="shared" si="273"/>
        <v>2.8055005949821563</v>
      </c>
      <c r="AJ945">
        <f t="shared" si="269"/>
        <v>11.862196694140177</v>
      </c>
      <c r="AK945">
        <f t="shared" si="264"/>
        <v>3.2393097836394873E-2</v>
      </c>
      <c r="AL945">
        <f t="shared" si="265"/>
        <v>0.37219669414017709</v>
      </c>
      <c r="AM945">
        <f t="shared" si="270"/>
        <v>8.7404226517428238</v>
      </c>
      <c r="AN945">
        <f t="shared" si="266"/>
        <v>8.2851767917856825E-2</v>
      </c>
      <c r="AO945">
        <f t="shared" si="267"/>
        <v>0.78957734825717552</v>
      </c>
    </row>
    <row r="946" spans="1:41">
      <c r="A946">
        <v>4720</v>
      </c>
      <c r="B946">
        <v>3</v>
      </c>
      <c r="C946">
        <v>6</v>
      </c>
      <c r="D946">
        <v>40</v>
      </c>
      <c r="E946">
        <v>11.200001</v>
      </c>
      <c r="F946">
        <v>12.45</v>
      </c>
      <c r="G946">
        <v>9.7100000000000009</v>
      </c>
      <c r="H946">
        <v>11.75</v>
      </c>
      <c r="I946">
        <v>11.49</v>
      </c>
      <c r="J946">
        <v>12.97</v>
      </c>
      <c r="K946">
        <v>9.0399999999999991</v>
      </c>
      <c r="L946">
        <v>9.5299999999999994</v>
      </c>
      <c r="M946">
        <v>8.67</v>
      </c>
      <c r="N946">
        <v>10.263667</v>
      </c>
      <c r="O946">
        <v>11.164334</v>
      </c>
      <c r="P946">
        <v>9.1656669999999991</v>
      </c>
      <c r="R946" s="9">
        <f t="shared" si="255"/>
        <v>12.217913211638448</v>
      </c>
      <c r="S946">
        <f t="shared" si="271"/>
        <v>9.0885010781556891E-2</v>
      </c>
      <c r="T946">
        <f t="shared" si="272"/>
        <v>1.017912211638448</v>
      </c>
      <c r="U946">
        <f t="shared" si="257"/>
        <v>11.5642087773108</v>
      </c>
      <c r="V946">
        <f t="shared" si="258"/>
        <v>1.581201895227238E-2</v>
      </c>
      <c r="W946">
        <f t="shared" si="259"/>
        <v>0.18579122268920045</v>
      </c>
      <c r="X946">
        <f t="shared" si="260"/>
        <v>9.6224013539904529</v>
      </c>
      <c r="Y946">
        <f t="shared" si="261"/>
        <v>6.4424928538767023E-2</v>
      </c>
      <c r="Z946">
        <f t="shared" si="262"/>
        <v>0.58240135399045379</v>
      </c>
      <c r="AG946" s="9">
        <f t="shared" si="268"/>
        <v>11.692899164759559</v>
      </c>
      <c r="AH946">
        <f t="shared" si="263"/>
        <v>4.4008760781321286E-2</v>
      </c>
      <c r="AI946">
        <f t="shared" si="273"/>
        <v>0.49289816475955917</v>
      </c>
      <c r="AJ946">
        <f t="shared" si="269"/>
        <v>11.724550239072817</v>
      </c>
      <c r="AK946">
        <f t="shared" si="264"/>
        <v>2.1659371001857574E-3</v>
      </c>
      <c r="AL946">
        <f t="shared" si="265"/>
        <v>2.5449760927182652E-2</v>
      </c>
      <c r="AM946">
        <f t="shared" si="270"/>
        <v>9.4707465337009822</v>
      </c>
      <c r="AN946">
        <f t="shared" si="266"/>
        <v>4.7648952843029099E-2</v>
      </c>
      <c r="AO946">
        <f t="shared" si="267"/>
        <v>0.43074653370098304</v>
      </c>
    </row>
    <row r="947" spans="1:41">
      <c r="A947">
        <v>4725</v>
      </c>
      <c r="B947">
        <v>3</v>
      </c>
      <c r="C947">
        <v>6</v>
      </c>
      <c r="D947">
        <v>45</v>
      </c>
      <c r="E947">
        <v>9.2799999999999994</v>
      </c>
      <c r="F947">
        <v>11.200001</v>
      </c>
      <c r="G947">
        <v>12.45</v>
      </c>
      <c r="H947">
        <v>10.35</v>
      </c>
      <c r="I947">
        <v>11.75</v>
      </c>
      <c r="J947">
        <v>11.49</v>
      </c>
      <c r="K947">
        <v>10.48</v>
      </c>
      <c r="L947">
        <v>9.0399999999999991</v>
      </c>
      <c r="M947">
        <v>9.5299999999999994</v>
      </c>
      <c r="N947">
        <v>9.9073309999999992</v>
      </c>
      <c r="O947">
        <v>10.893000000000001</v>
      </c>
      <c r="P947">
        <v>9.2316680000000009</v>
      </c>
      <c r="R947" s="9">
        <f t="shared" si="255"/>
        <v>11.062779621229554</v>
      </c>
      <c r="S947">
        <f t="shared" si="271"/>
        <v>0.19210987297732271</v>
      </c>
      <c r="T947">
        <f t="shared" si="272"/>
        <v>1.7827796212295546</v>
      </c>
      <c r="U947">
        <f t="shared" si="257"/>
        <v>11.598857712705962</v>
      </c>
      <c r="V947">
        <f t="shared" si="258"/>
        <v>0.12066258093777418</v>
      </c>
      <c r="W947">
        <f t="shared" si="259"/>
        <v>1.2488577127059628</v>
      </c>
      <c r="X947">
        <f t="shared" si="260"/>
        <v>9.2206710087676313</v>
      </c>
      <c r="Y947">
        <f t="shared" si="261"/>
        <v>0.12016498007942453</v>
      </c>
      <c r="Z947">
        <f t="shared" si="262"/>
        <v>1.2593289912323691</v>
      </c>
      <c r="AG947" s="9">
        <f t="shared" si="268"/>
        <v>11.339341470634302</v>
      </c>
      <c r="AH947">
        <f t="shared" si="263"/>
        <v>0.22191179640455852</v>
      </c>
      <c r="AI947">
        <f t="shared" si="273"/>
        <v>2.059341470634303</v>
      </c>
      <c r="AJ947">
        <f t="shared" si="269"/>
        <v>11.605683706955013</v>
      </c>
      <c r="AK947">
        <f t="shared" si="264"/>
        <v>0.12132209729033944</v>
      </c>
      <c r="AL947">
        <f t="shared" si="265"/>
        <v>1.2556837069550131</v>
      </c>
      <c r="AM947">
        <f t="shared" si="270"/>
        <v>9.2673460995297674</v>
      </c>
      <c r="AN947">
        <f t="shared" si="266"/>
        <v>0.11571125004486955</v>
      </c>
      <c r="AO947">
        <f t="shared" si="267"/>
        <v>1.212653900470233</v>
      </c>
    </row>
    <row r="948" spans="1:41">
      <c r="A948">
        <v>4730</v>
      </c>
      <c r="B948">
        <v>3</v>
      </c>
      <c r="C948">
        <v>6</v>
      </c>
      <c r="D948">
        <v>50</v>
      </c>
      <c r="E948">
        <v>10.76</v>
      </c>
      <c r="F948">
        <v>9.2799999999999994</v>
      </c>
      <c r="G948">
        <v>11.200001</v>
      </c>
      <c r="H948">
        <v>13</v>
      </c>
      <c r="I948">
        <v>10.35</v>
      </c>
      <c r="J948">
        <v>11.75</v>
      </c>
      <c r="K948">
        <v>10.210000000000001</v>
      </c>
      <c r="L948">
        <v>10.48</v>
      </c>
      <c r="M948">
        <v>9.0399999999999991</v>
      </c>
      <c r="N948">
        <v>9.7739999999999991</v>
      </c>
      <c r="O948">
        <v>10.860999</v>
      </c>
      <c r="P948">
        <v>8.5586660000000006</v>
      </c>
      <c r="R948" s="9">
        <f t="shared" si="255"/>
        <v>9.3324398037492955</v>
      </c>
      <c r="S948">
        <f t="shared" si="271"/>
        <v>0.13267288069244465</v>
      </c>
      <c r="T948">
        <f t="shared" si="272"/>
        <v>1.4275601962507043</v>
      </c>
      <c r="U948">
        <f t="shared" si="257"/>
        <v>10.250144116353278</v>
      </c>
      <c r="V948">
        <f t="shared" si="258"/>
        <v>0.21152737566513247</v>
      </c>
      <c r="W948">
        <f t="shared" si="259"/>
        <v>2.7498558836467222</v>
      </c>
      <c r="X948">
        <f t="shared" si="260"/>
        <v>10.274995468497156</v>
      </c>
      <c r="Y948">
        <f t="shared" si="261"/>
        <v>6.3658637117684057E-3</v>
      </c>
      <c r="Z948">
        <f t="shared" si="262"/>
        <v>6.4995468497155429E-2</v>
      </c>
      <c r="AG948" s="9">
        <f t="shared" si="268"/>
        <v>9.717126003815169</v>
      </c>
      <c r="AH948">
        <f t="shared" si="263"/>
        <v>9.6921375110114394E-2</v>
      </c>
      <c r="AI948">
        <f t="shared" si="273"/>
        <v>1.0428739961848308</v>
      </c>
      <c r="AJ948">
        <f t="shared" si="269"/>
        <v>10.509726637519352</v>
      </c>
      <c r="AK948">
        <f t="shared" si="264"/>
        <v>0.19155948942158835</v>
      </c>
      <c r="AL948">
        <f t="shared" si="265"/>
        <v>2.4902733624806483</v>
      </c>
      <c r="AM948">
        <f t="shared" si="270"/>
        <v>10.087624496795296</v>
      </c>
      <c r="AN948">
        <f t="shared" si="266"/>
        <v>1.1985847522497988E-2</v>
      </c>
      <c r="AO948">
        <f t="shared" si="267"/>
        <v>0.12237550320470447</v>
      </c>
    </row>
    <row r="949" spans="1:41">
      <c r="A949">
        <v>4735</v>
      </c>
      <c r="B949">
        <v>3</v>
      </c>
      <c r="C949">
        <v>6</v>
      </c>
      <c r="D949">
        <v>55</v>
      </c>
      <c r="E949">
        <v>10.629999</v>
      </c>
      <c r="F949">
        <v>10.76</v>
      </c>
      <c r="G949">
        <v>9.2799999999999994</v>
      </c>
      <c r="H949">
        <v>10.73</v>
      </c>
      <c r="I949">
        <v>13</v>
      </c>
      <c r="J949">
        <v>10.35</v>
      </c>
      <c r="K949">
        <v>4.1399999999999997</v>
      </c>
      <c r="L949">
        <v>10.210000000000001</v>
      </c>
      <c r="M949">
        <v>10.48</v>
      </c>
      <c r="N949">
        <v>9.4949999999999992</v>
      </c>
      <c r="O949">
        <v>10.329331</v>
      </c>
      <c r="P949">
        <v>8.1669979999999995</v>
      </c>
      <c r="R949" s="9">
        <f t="shared" si="255"/>
        <v>10.625715887160206</v>
      </c>
      <c r="S949">
        <f t="shared" si="271"/>
        <v>4.0292692781942368E-4</v>
      </c>
      <c r="T949">
        <f t="shared" si="272"/>
        <v>4.2831128397935458E-3</v>
      </c>
      <c r="U949">
        <f t="shared" si="257"/>
        <v>12.498023078304119</v>
      </c>
      <c r="V949">
        <f t="shared" si="258"/>
        <v>0.16477381904045835</v>
      </c>
      <c r="W949">
        <f t="shared" si="259"/>
        <v>1.7680230783041182</v>
      </c>
      <c r="X949">
        <f t="shared" si="260"/>
        <v>10.152013115253927</v>
      </c>
      <c r="Y949">
        <f t="shared" si="261"/>
        <v>1.4521770809792098</v>
      </c>
      <c r="Z949">
        <f t="shared" si="262"/>
        <v>6.0120131152539278</v>
      </c>
      <c r="AG949" s="9">
        <f t="shared" si="268"/>
        <v>10.343491572807144</v>
      </c>
      <c r="AH949">
        <f t="shared" si="263"/>
        <v>2.6952723814259588E-2</v>
      </c>
      <c r="AI949">
        <f t="shared" si="273"/>
        <v>0.2865074271928556</v>
      </c>
      <c r="AJ949">
        <f t="shared" si="269"/>
        <v>12.085447362247022</v>
      </c>
      <c r="AK949">
        <f t="shared" si="264"/>
        <v>0.12632314652814738</v>
      </c>
      <c r="AL949">
        <f t="shared" si="265"/>
        <v>1.3554473622470216</v>
      </c>
      <c r="AM949">
        <f t="shared" si="270"/>
        <v>10.183495092938371</v>
      </c>
      <c r="AN949">
        <f t="shared" si="266"/>
        <v>1.4597814234150654</v>
      </c>
      <c r="AO949">
        <f t="shared" si="267"/>
        <v>6.0434950929383708</v>
      </c>
    </row>
    <row r="950" spans="1:41">
      <c r="A950">
        <v>4740</v>
      </c>
      <c r="B950">
        <v>3</v>
      </c>
      <c r="C950">
        <v>7</v>
      </c>
      <c r="D950">
        <v>0</v>
      </c>
      <c r="E950">
        <v>9.83</v>
      </c>
      <c r="F950">
        <v>10.629999</v>
      </c>
      <c r="G950">
        <v>10.76</v>
      </c>
      <c r="H950">
        <v>10.75</v>
      </c>
      <c r="I950">
        <v>10.73</v>
      </c>
      <c r="J950">
        <v>13</v>
      </c>
      <c r="K950">
        <v>9.01</v>
      </c>
      <c r="L950">
        <v>4.1399999999999997</v>
      </c>
      <c r="M950">
        <v>10.210000000000001</v>
      </c>
      <c r="N950">
        <v>9.1556660000000001</v>
      </c>
      <c r="O950">
        <v>9.9819999999999993</v>
      </c>
      <c r="P950">
        <v>8.1786670000000008</v>
      </c>
      <c r="R950" s="9">
        <f t="shared" si="255"/>
        <v>10.473493467244719</v>
      </c>
      <c r="S950">
        <f t="shared" si="271"/>
        <v>6.5462204195800483E-2</v>
      </c>
      <c r="T950">
        <f t="shared" si="272"/>
        <v>0.64349346724471879</v>
      </c>
      <c r="U950">
        <f t="shared" si="257"/>
        <v>10.643775364319486</v>
      </c>
      <c r="V950">
        <f t="shared" si="258"/>
        <v>9.8813614586524337E-3</v>
      </c>
      <c r="W950">
        <f t="shared" si="259"/>
        <v>0.10622463568051366</v>
      </c>
      <c r="X950">
        <f t="shared" si="260"/>
        <v>4.9513051627071922</v>
      </c>
      <c r="Y950">
        <f t="shared" si="261"/>
        <v>0.4504655757261718</v>
      </c>
      <c r="Z950">
        <f t="shared" si="262"/>
        <v>4.0586948372928076</v>
      </c>
      <c r="AG950" s="9">
        <f t="shared" si="268"/>
        <v>10.523932575237287</v>
      </c>
      <c r="AH950">
        <f t="shared" si="263"/>
        <v>7.059334437815741E-2</v>
      </c>
      <c r="AI950">
        <f t="shared" si="273"/>
        <v>0.69393257523728735</v>
      </c>
      <c r="AJ950">
        <f t="shared" si="269"/>
        <v>11.006432084705441</v>
      </c>
      <c r="AK950">
        <f t="shared" si="264"/>
        <v>2.3854147414459636E-2</v>
      </c>
      <c r="AL950">
        <f t="shared" si="265"/>
        <v>0.2564320847054411</v>
      </c>
      <c r="AM950">
        <f t="shared" si="270"/>
        <v>5.8196611783003807</v>
      </c>
      <c r="AN950">
        <f t="shared" si="266"/>
        <v>0.35408865945611756</v>
      </c>
      <c r="AO950">
        <f t="shared" si="267"/>
        <v>3.1903388216996191</v>
      </c>
    </row>
    <row r="951" spans="1:41">
      <c r="A951">
        <v>4745</v>
      </c>
      <c r="B951">
        <v>3</v>
      </c>
      <c r="C951">
        <v>7</v>
      </c>
      <c r="D951">
        <v>5</v>
      </c>
      <c r="E951">
        <v>6.47</v>
      </c>
      <c r="F951">
        <v>9.83</v>
      </c>
      <c r="G951">
        <v>10.629999</v>
      </c>
      <c r="H951">
        <v>9.84</v>
      </c>
      <c r="I951">
        <v>10.75</v>
      </c>
      <c r="J951">
        <v>10.73</v>
      </c>
      <c r="K951">
        <v>7.69</v>
      </c>
      <c r="L951">
        <v>9.01</v>
      </c>
      <c r="M951">
        <v>4.1399999999999997</v>
      </c>
      <c r="N951">
        <v>8.7479999999999993</v>
      </c>
      <c r="O951">
        <v>10.059668</v>
      </c>
      <c r="P951">
        <v>7.4196669999999996</v>
      </c>
      <c r="R951" s="9">
        <f t="shared" si="255"/>
        <v>9.7151419683062006</v>
      </c>
      <c r="S951">
        <f t="shared" si="271"/>
        <v>0.50156753760528605</v>
      </c>
      <c r="T951">
        <f t="shared" si="272"/>
        <v>3.2451419683062008</v>
      </c>
      <c r="U951">
        <f t="shared" si="257"/>
        <v>10.564192406375051</v>
      </c>
      <c r="V951">
        <f t="shared" si="258"/>
        <v>7.3596789265757245E-2</v>
      </c>
      <c r="W951">
        <f t="shared" si="259"/>
        <v>0.72419240637505133</v>
      </c>
      <c r="X951">
        <f t="shared" si="260"/>
        <v>8.9505274854003112</v>
      </c>
      <c r="Y951">
        <f t="shared" si="261"/>
        <v>0.16391774842656837</v>
      </c>
      <c r="Z951">
        <f t="shared" si="262"/>
        <v>1.2605274854003108</v>
      </c>
      <c r="AG951" s="9">
        <f t="shared" si="268"/>
        <v>9.8962618009423089</v>
      </c>
      <c r="AH951">
        <f t="shared" si="263"/>
        <v>0.52956132935738942</v>
      </c>
      <c r="AI951">
        <f t="shared" si="273"/>
        <v>3.4262618009423091</v>
      </c>
      <c r="AJ951">
        <f t="shared" si="269"/>
        <v>10.593125197847602</v>
      </c>
      <c r="AK951">
        <f t="shared" si="264"/>
        <v>7.6537113602398593E-2</v>
      </c>
      <c r="AL951">
        <f t="shared" si="265"/>
        <v>0.75312519784760212</v>
      </c>
      <c r="AM951">
        <f t="shared" si="270"/>
        <v>8.1592426355607994</v>
      </c>
      <c r="AN951">
        <f t="shared" si="266"/>
        <v>6.1019848577477116E-2</v>
      </c>
      <c r="AO951">
        <f t="shared" si="267"/>
        <v>0.46924263556079904</v>
      </c>
    </row>
    <row r="952" spans="1:41">
      <c r="A952">
        <v>4750</v>
      </c>
      <c r="B952">
        <v>3</v>
      </c>
      <c r="C952">
        <v>7</v>
      </c>
      <c r="D952">
        <v>10</v>
      </c>
      <c r="E952">
        <v>7.43</v>
      </c>
      <c r="F952">
        <v>6.47</v>
      </c>
      <c r="G952">
        <v>9.83</v>
      </c>
      <c r="H952">
        <v>11.34</v>
      </c>
      <c r="I952">
        <v>9.84</v>
      </c>
      <c r="J952">
        <v>10.75</v>
      </c>
      <c r="K952">
        <v>6.69</v>
      </c>
      <c r="L952">
        <v>7.69</v>
      </c>
      <c r="M952">
        <v>9.01</v>
      </c>
      <c r="N952">
        <v>9.2046670000000006</v>
      </c>
      <c r="O952">
        <v>10.083334000000001</v>
      </c>
      <c r="P952">
        <v>8.044333</v>
      </c>
      <c r="R952" s="9">
        <f t="shared" si="255"/>
        <v>6.7602943336025758</v>
      </c>
      <c r="S952">
        <f t="shared" si="271"/>
        <v>9.0135352139626368E-2</v>
      </c>
      <c r="T952">
        <f t="shared" si="272"/>
        <v>0.6697056663974239</v>
      </c>
      <c r="U952">
        <f t="shared" si="257"/>
        <v>9.4470353370603792</v>
      </c>
      <c r="V952">
        <f t="shared" si="258"/>
        <v>0.16692810078832634</v>
      </c>
      <c r="W952">
        <f t="shared" si="259"/>
        <v>1.8929646629396206</v>
      </c>
      <c r="X952">
        <f t="shared" si="260"/>
        <v>7.8361384839280577</v>
      </c>
      <c r="Y952">
        <f t="shared" si="261"/>
        <v>0.17132114856921632</v>
      </c>
      <c r="Z952">
        <f t="shared" si="262"/>
        <v>1.1461384839280573</v>
      </c>
      <c r="AG952" s="9">
        <f t="shared" si="268"/>
        <v>7.4032397897551503</v>
      </c>
      <c r="AH952">
        <f t="shared" si="263"/>
        <v>3.6016433707738126E-3</v>
      </c>
      <c r="AI952">
        <f t="shared" si="273"/>
        <v>2.6760210244849425E-2</v>
      </c>
      <c r="AJ952">
        <f t="shared" si="269"/>
        <v>9.6690333737076095</v>
      </c>
      <c r="AK952">
        <f t="shared" si="264"/>
        <v>0.14735155434677163</v>
      </c>
      <c r="AL952">
        <f t="shared" si="265"/>
        <v>1.6709666262923903</v>
      </c>
      <c r="AM952">
        <f t="shared" si="270"/>
        <v>8.0373159797735436</v>
      </c>
      <c r="AN952">
        <f t="shared" si="266"/>
        <v>0.20139252313505876</v>
      </c>
      <c r="AO952">
        <f t="shared" si="267"/>
        <v>1.3473159797735432</v>
      </c>
    </row>
    <row r="953" spans="1:41">
      <c r="A953">
        <v>4755</v>
      </c>
      <c r="B953">
        <v>3</v>
      </c>
      <c r="C953">
        <v>7</v>
      </c>
      <c r="D953">
        <v>15</v>
      </c>
      <c r="E953">
        <v>9.2200000000000006</v>
      </c>
      <c r="F953">
        <v>7.43</v>
      </c>
      <c r="G953">
        <v>6.47</v>
      </c>
      <c r="H953">
        <v>10.27</v>
      </c>
      <c r="I953">
        <v>11.34</v>
      </c>
      <c r="J953">
        <v>9.84</v>
      </c>
      <c r="K953">
        <v>8.1100010000000005</v>
      </c>
      <c r="L953">
        <v>6.69</v>
      </c>
      <c r="M953">
        <v>7.69</v>
      </c>
      <c r="N953">
        <v>9.9039999999999999</v>
      </c>
      <c r="O953">
        <v>10.705667999999999</v>
      </c>
      <c r="P953">
        <v>8.3653340000000007</v>
      </c>
      <c r="R953" s="9">
        <f t="shared" si="255"/>
        <v>7.6926236325420154</v>
      </c>
      <c r="S953">
        <f t="shared" si="271"/>
        <v>0.16565904202364265</v>
      </c>
      <c r="T953">
        <f t="shared" si="272"/>
        <v>1.5273763674579852</v>
      </c>
      <c r="U953">
        <f t="shared" si="257"/>
        <v>10.810366100173773</v>
      </c>
      <c r="V953">
        <f t="shared" si="258"/>
        <v>5.2615978595304175E-2</v>
      </c>
      <c r="W953">
        <f t="shared" si="259"/>
        <v>0.54036610017377384</v>
      </c>
      <c r="X953">
        <f t="shared" si="260"/>
        <v>7.1164188311455234</v>
      </c>
      <c r="Y953">
        <f t="shared" si="261"/>
        <v>0.12251319930225373</v>
      </c>
      <c r="Z953">
        <f t="shared" si="262"/>
        <v>0.99358216885447703</v>
      </c>
      <c r="AG953" s="9">
        <f t="shared" si="268"/>
        <v>7.4562610615966083</v>
      </c>
      <c r="AH953">
        <f t="shared" si="263"/>
        <v>0.19129489570535707</v>
      </c>
      <c r="AI953">
        <f t="shared" si="273"/>
        <v>1.7637389384033924</v>
      </c>
      <c r="AJ953">
        <f t="shared" si="269"/>
        <v>10.556539895176913</v>
      </c>
      <c r="AK953">
        <f t="shared" si="264"/>
        <v>2.7900671390157096E-2</v>
      </c>
      <c r="AL953">
        <f t="shared" si="265"/>
        <v>0.28653989517691336</v>
      </c>
      <c r="AM953">
        <f t="shared" si="270"/>
        <v>7.1888356145003138</v>
      </c>
      <c r="AN953">
        <f t="shared" si="266"/>
        <v>0.11358388063080221</v>
      </c>
      <c r="AO953">
        <f t="shared" si="267"/>
        <v>0.92116538549968663</v>
      </c>
    </row>
    <row r="954" spans="1:41">
      <c r="A954">
        <v>4760</v>
      </c>
      <c r="B954">
        <v>3</v>
      </c>
      <c r="C954">
        <v>7</v>
      </c>
      <c r="D954">
        <v>20</v>
      </c>
      <c r="E954">
        <v>9</v>
      </c>
      <c r="F954">
        <v>9.2200000000000006</v>
      </c>
      <c r="G954">
        <v>7.43</v>
      </c>
      <c r="H954">
        <v>10.55</v>
      </c>
      <c r="I954">
        <v>10.27</v>
      </c>
      <c r="J954">
        <v>11.34</v>
      </c>
      <c r="K954">
        <v>9.77</v>
      </c>
      <c r="L954">
        <v>8.1100010000000005</v>
      </c>
      <c r="M954">
        <v>6.69</v>
      </c>
      <c r="N954">
        <v>10.148667</v>
      </c>
      <c r="O954">
        <v>10.680001000000001</v>
      </c>
      <c r="P954">
        <v>8.1419999999999995</v>
      </c>
      <c r="R954" s="9">
        <f t="shared" si="255"/>
        <v>9.3185812049158834</v>
      </c>
      <c r="S954">
        <f t="shared" si="271"/>
        <v>3.5397911657320376E-2</v>
      </c>
      <c r="T954">
        <f t="shared" si="272"/>
        <v>0.31858120491588338</v>
      </c>
      <c r="U954">
        <f t="shared" si="257"/>
        <v>10.171914973254959</v>
      </c>
      <c r="V954">
        <f t="shared" si="258"/>
        <v>3.5837443293368923E-2</v>
      </c>
      <c r="W954">
        <f t="shared" si="259"/>
        <v>0.37808502674504219</v>
      </c>
      <c r="X954">
        <f t="shared" si="260"/>
        <v>8.2434453646965942</v>
      </c>
      <c r="Y954">
        <f t="shared" si="261"/>
        <v>0.1562491950157017</v>
      </c>
      <c r="Z954">
        <f t="shared" si="262"/>
        <v>1.5265546353034054</v>
      </c>
      <c r="AG954" s="9">
        <f t="shared" si="268"/>
        <v>8.9374672611409309</v>
      </c>
      <c r="AH954">
        <f t="shared" si="263"/>
        <v>6.9480820954521188E-3</v>
      </c>
      <c r="AI954">
        <f t="shared" si="273"/>
        <v>6.253273885906907E-2</v>
      </c>
      <c r="AJ954">
        <f t="shared" si="269"/>
        <v>10.280210838173481</v>
      </c>
      <c r="AK954">
        <f t="shared" si="264"/>
        <v>2.5572432400617968E-2</v>
      </c>
      <c r="AL954">
        <f t="shared" si="265"/>
        <v>0.26978916182651957</v>
      </c>
      <c r="AM954">
        <f t="shared" si="270"/>
        <v>7.9896500270409545</v>
      </c>
      <c r="AN954">
        <f t="shared" si="266"/>
        <v>0.18222619989345396</v>
      </c>
      <c r="AO954">
        <f t="shared" si="267"/>
        <v>1.7803499729590451</v>
      </c>
    </row>
    <row r="955" spans="1:41">
      <c r="A955">
        <v>4765</v>
      </c>
      <c r="B955">
        <v>3</v>
      </c>
      <c r="C955">
        <v>7</v>
      </c>
      <c r="D955">
        <v>25</v>
      </c>
      <c r="E955">
        <v>10.050000000000001</v>
      </c>
      <c r="F955">
        <v>9</v>
      </c>
      <c r="G955">
        <v>9.2200000000000006</v>
      </c>
      <c r="H955">
        <v>11.8</v>
      </c>
      <c r="I955">
        <v>10.55</v>
      </c>
      <c r="J955">
        <v>10.27</v>
      </c>
      <c r="K955">
        <v>10.559998999999999</v>
      </c>
      <c r="L955">
        <v>9.77</v>
      </c>
      <c r="M955">
        <v>8.1100010000000005</v>
      </c>
      <c r="N955">
        <v>10.785667999999999</v>
      </c>
      <c r="O955">
        <v>11.069334</v>
      </c>
      <c r="P955">
        <v>8.8243340000000003</v>
      </c>
      <c r="R955" s="9">
        <f t="shared" si="255"/>
        <v>9.1895548167639607</v>
      </c>
      <c r="S955">
        <f t="shared" si="271"/>
        <v>8.5616436142889552E-2</v>
      </c>
      <c r="T955">
        <f t="shared" si="272"/>
        <v>0.86044518323604002</v>
      </c>
      <c r="U955">
        <f t="shared" si="257"/>
        <v>10.405086570515996</v>
      </c>
      <c r="V955">
        <f t="shared" si="258"/>
        <v>0.11821300249864446</v>
      </c>
      <c r="W955">
        <f t="shared" si="259"/>
        <v>1.3949134294840047</v>
      </c>
      <c r="X955">
        <f t="shared" si="260"/>
        <v>9.7163709465156298</v>
      </c>
      <c r="Y955">
        <f t="shared" si="261"/>
        <v>7.9889027781571725E-2</v>
      </c>
      <c r="Z955">
        <f t="shared" si="262"/>
        <v>0.84362805348436964</v>
      </c>
      <c r="AG955" s="9">
        <f t="shared" si="268"/>
        <v>9.2056611117356155</v>
      </c>
      <c r="AH955">
        <f t="shared" si="263"/>
        <v>8.4013819727799519E-2</v>
      </c>
      <c r="AI955">
        <f t="shared" si="273"/>
        <v>0.84433888826438519</v>
      </c>
      <c r="AJ955">
        <f t="shared" si="269"/>
        <v>10.358406830902048</v>
      </c>
      <c r="AK955">
        <f t="shared" si="264"/>
        <v>0.12216891263541971</v>
      </c>
      <c r="AL955">
        <f t="shared" si="265"/>
        <v>1.4415931690979527</v>
      </c>
      <c r="AM955">
        <f t="shared" si="270"/>
        <v>9.4495623480203967</v>
      </c>
      <c r="AN955">
        <f t="shared" si="266"/>
        <v>0.10515499594077639</v>
      </c>
      <c r="AO955">
        <f t="shared" si="267"/>
        <v>1.1104366519796027</v>
      </c>
    </row>
    <row r="956" spans="1:41">
      <c r="A956">
        <v>4770</v>
      </c>
      <c r="B956">
        <v>3</v>
      </c>
      <c r="C956">
        <v>7</v>
      </c>
      <c r="D956">
        <v>30</v>
      </c>
      <c r="E956">
        <v>10.24</v>
      </c>
      <c r="F956">
        <v>10.050000000000001</v>
      </c>
      <c r="G956">
        <v>9</v>
      </c>
      <c r="H956">
        <v>10.719999</v>
      </c>
      <c r="I956">
        <v>11.8</v>
      </c>
      <c r="J956">
        <v>10.55</v>
      </c>
      <c r="K956">
        <v>8.2999989999999997</v>
      </c>
      <c r="L956">
        <v>10.559998999999999</v>
      </c>
      <c r="M956">
        <v>9.77</v>
      </c>
      <c r="N956">
        <v>10.745331999999999</v>
      </c>
      <c r="O956">
        <v>11.152331999999999</v>
      </c>
      <c r="P956">
        <v>8.6920000000000002</v>
      </c>
      <c r="R956" s="9">
        <f t="shared" si="255"/>
        <v>10.123811889920253</v>
      </c>
      <c r="S956">
        <f t="shared" si="271"/>
        <v>1.134649512497532E-2</v>
      </c>
      <c r="T956">
        <f t="shared" si="272"/>
        <v>0.11618811007974728</v>
      </c>
      <c r="U956">
        <f t="shared" si="257"/>
        <v>11.531802232318045</v>
      </c>
      <c r="V956">
        <f t="shared" si="258"/>
        <v>7.5727920526675901E-2</v>
      </c>
      <c r="W956">
        <f t="shared" si="259"/>
        <v>0.81180323231804508</v>
      </c>
      <c r="X956">
        <f t="shared" si="260"/>
        <v>10.436203095182508</v>
      </c>
      <c r="Y956">
        <f t="shared" si="261"/>
        <v>0.25737401838030444</v>
      </c>
      <c r="Z956">
        <f t="shared" si="262"/>
        <v>2.1362040951825083</v>
      </c>
      <c r="AG956" s="9">
        <f t="shared" si="268"/>
        <v>9.8978173385800616</v>
      </c>
      <c r="AH956">
        <f t="shared" si="263"/>
        <v>3.3416275529290877E-2</v>
      </c>
      <c r="AI956">
        <f t="shared" si="273"/>
        <v>0.34218266141993858</v>
      </c>
      <c r="AJ956">
        <f t="shared" si="269"/>
        <v>11.317808192927858</v>
      </c>
      <c r="AK956">
        <f t="shared" si="264"/>
        <v>5.5765788124407328E-2</v>
      </c>
      <c r="AL956">
        <f t="shared" si="265"/>
        <v>0.59780919292785839</v>
      </c>
      <c r="AM956">
        <f t="shared" si="270"/>
        <v>10.31617758482068</v>
      </c>
      <c r="AN956">
        <f t="shared" si="266"/>
        <v>0.24291311177515573</v>
      </c>
      <c r="AO956">
        <f t="shared" si="267"/>
        <v>2.0161785848206808</v>
      </c>
    </row>
    <row r="957" spans="1:41">
      <c r="A957">
        <v>4775</v>
      </c>
      <c r="B957">
        <v>3</v>
      </c>
      <c r="C957">
        <v>7</v>
      </c>
      <c r="D957">
        <v>35</v>
      </c>
      <c r="E957">
        <v>10.450001</v>
      </c>
      <c r="F957">
        <v>10.24</v>
      </c>
      <c r="G957">
        <v>10.050000000000001</v>
      </c>
      <c r="H957">
        <v>10.679999</v>
      </c>
      <c r="I957">
        <v>10.719999</v>
      </c>
      <c r="J957">
        <v>11.8</v>
      </c>
      <c r="K957">
        <v>8.1500009999999996</v>
      </c>
      <c r="L957">
        <v>8.2999989999999997</v>
      </c>
      <c r="M957">
        <v>10.559998999999999</v>
      </c>
      <c r="N957">
        <v>10.582000000000001</v>
      </c>
      <c r="O957">
        <v>11.561999999999999</v>
      </c>
      <c r="P957">
        <v>9.2313340000000004</v>
      </c>
      <c r="R957" s="9">
        <f t="shared" si="255"/>
        <v>10.276304479518744</v>
      </c>
      <c r="S957">
        <f t="shared" si="271"/>
        <v>1.6621675010486215E-2</v>
      </c>
      <c r="T957">
        <f t="shared" si="272"/>
        <v>0.17369652048125594</v>
      </c>
      <c r="U957">
        <f t="shared" si="257"/>
        <v>10.719572372740132</v>
      </c>
      <c r="V957">
        <f t="shared" si="258"/>
        <v>3.7053723263579951E-3</v>
      </c>
      <c r="W957">
        <f t="shared" si="259"/>
        <v>3.9573372740131063E-2</v>
      </c>
      <c r="X957">
        <f t="shared" si="260"/>
        <v>8.5452010398828104</v>
      </c>
      <c r="Y957">
        <f t="shared" si="261"/>
        <v>4.849079648981771E-2</v>
      </c>
      <c r="Z957">
        <f t="shared" si="262"/>
        <v>0.39520003988281083</v>
      </c>
      <c r="AG957" s="9">
        <f t="shared" si="268"/>
        <v>10.231912960143353</v>
      </c>
      <c r="AH957">
        <f t="shared" si="263"/>
        <v>2.0869666888706288E-2</v>
      </c>
      <c r="AI957">
        <f t="shared" si="273"/>
        <v>0.2180880398566476</v>
      </c>
      <c r="AJ957">
        <f t="shared" si="269"/>
        <v>10.869287668188756</v>
      </c>
      <c r="AK957">
        <f t="shared" si="264"/>
        <v>1.7723659729626879E-2</v>
      </c>
      <c r="AL957">
        <f t="shared" si="265"/>
        <v>0.18928866818875534</v>
      </c>
      <c r="AM957">
        <f t="shared" si="270"/>
        <v>8.8793151033528037</v>
      </c>
      <c r="AN957">
        <f t="shared" si="266"/>
        <v>8.9486382069499645E-2</v>
      </c>
      <c r="AO957">
        <f t="shared" si="267"/>
        <v>0.72931410335280411</v>
      </c>
    </row>
    <row r="958" spans="1:41">
      <c r="A958">
        <v>4780</v>
      </c>
      <c r="B958">
        <v>3</v>
      </c>
      <c r="C958">
        <v>7</v>
      </c>
      <c r="D958">
        <v>40</v>
      </c>
      <c r="E958">
        <v>10.87</v>
      </c>
      <c r="F958">
        <v>10.450001</v>
      </c>
      <c r="G958">
        <v>10.24</v>
      </c>
      <c r="H958">
        <v>11.93</v>
      </c>
      <c r="I958">
        <v>10.679999</v>
      </c>
      <c r="J958">
        <v>10.719999</v>
      </c>
      <c r="K958">
        <v>10.66</v>
      </c>
      <c r="L958">
        <v>8.1500009999999996</v>
      </c>
      <c r="M958">
        <v>8.2999989999999997</v>
      </c>
      <c r="N958">
        <v>10.641667</v>
      </c>
      <c r="O958">
        <v>12.143999000000001</v>
      </c>
      <c r="P958">
        <v>9.4476659999999999</v>
      </c>
      <c r="R958" s="9">
        <f t="shared" si="255"/>
        <v>10.470347006934034</v>
      </c>
      <c r="S958">
        <f t="shared" si="271"/>
        <v>3.6766604697880879E-2</v>
      </c>
      <c r="T958">
        <f t="shared" si="272"/>
        <v>0.39965299306596513</v>
      </c>
      <c r="U958">
        <f t="shared" si="257"/>
        <v>10.754033531772382</v>
      </c>
      <c r="V958">
        <f t="shared" si="258"/>
        <v>9.8572210245399625E-2</v>
      </c>
      <c r="W958">
        <f t="shared" si="259"/>
        <v>1.1759664682276174</v>
      </c>
      <c r="X958">
        <f t="shared" si="260"/>
        <v>8.4431753678508468</v>
      </c>
      <c r="Y958">
        <f t="shared" si="261"/>
        <v>0.20795728256558663</v>
      </c>
      <c r="Z958">
        <f t="shared" si="262"/>
        <v>2.2168246321491534</v>
      </c>
      <c r="AG958" s="9">
        <f t="shared" si="268"/>
        <v>10.424296950602383</v>
      </c>
      <c r="AH958">
        <f t="shared" si="263"/>
        <v>4.1003040422963814E-2</v>
      </c>
      <c r="AI958">
        <f t="shared" si="273"/>
        <v>0.44570304939761662</v>
      </c>
      <c r="AJ958">
        <f t="shared" si="269"/>
        <v>10.737257460121201</v>
      </c>
      <c r="AK958">
        <f t="shared" si="264"/>
        <v>9.9978419101324267E-2</v>
      </c>
      <c r="AL958">
        <f t="shared" si="265"/>
        <v>1.1927425398787985</v>
      </c>
      <c r="AM958">
        <f t="shared" si="270"/>
        <v>8.4127340693613064</v>
      </c>
      <c r="AN958">
        <f t="shared" si="266"/>
        <v>0.21081293908430523</v>
      </c>
      <c r="AO958">
        <f t="shared" si="267"/>
        <v>2.2472659306386937</v>
      </c>
    </row>
    <row r="959" spans="1:41">
      <c r="A959">
        <v>4785</v>
      </c>
      <c r="B959">
        <v>3</v>
      </c>
      <c r="C959">
        <v>7</v>
      </c>
      <c r="D959">
        <v>45</v>
      </c>
      <c r="E959">
        <v>11.23</v>
      </c>
      <c r="F959">
        <v>10.87</v>
      </c>
      <c r="G959">
        <v>10.450001</v>
      </c>
      <c r="H959">
        <v>16.230001000000001</v>
      </c>
      <c r="I959">
        <v>11.93</v>
      </c>
      <c r="J959">
        <v>10.679999</v>
      </c>
      <c r="K959">
        <v>10.96</v>
      </c>
      <c r="L959">
        <v>10.66</v>
      </c>
      <c r="M959">
        <v>8.1500009999999996</v>
      </c>
      <c r="N959">
        <v>11.219666</v>
      </c>
      <c r="O959">
        <v>12.249665999999999</v>
      </c>
      <c r="P959">
        <v>9.4936679999999996</v>
      </c>
      <c r="R959" s="9">
        <f t="shared" si="255"/>
        <v>10.907118251857897</v>
      </c>
      <c r="S959">
        <f t="shared" si="271"/>
        <v>2.8751713993063539E-2</v>
      </c>
      <c r="T959">
        <f t="shared" si="272"/>
        <v>0.32288174814210358</v>
      </c>
      <c r="U959">
        <f t="shared" si="257"/>
        <v>11.816113191586094</v>
      </c>
      <c r="V959">
        <f t="shared" si="258"/>
        <v>0.27195856663310786</v>
      </c>
      <c r="W959">
        <f t="shared" si="259"/>
        <v>4.4138878084139073</v>
      </c>
      <c r="X959">
        <f t="shared" si="260"/>
        <v>10.617412508857781</v>
      </c>
      <c r="Y959">
        <f t="shared" si="261"/>
        <v>3.1257982768450744E-2</v>
      </c>
      <c r="Z959">
        <f t="shared" si="262"/>
        <v>0.3425874911422202</v>
      </c>
      <c r="AG959" s="9">
        <f t="shared" si="268"/>
        <v>10.81556339183869</v>
      </c>
      <c r="AH959">
        <f t="shared" si="263"/>
        <v>3.6904417467614421E-2</v>
      </c>
      <c r="AI959">
        <f t="shared" si="273"/>
        <v>0.41443660816131001</v>
      </c>
      <c r="AJ959">
        <f t="shared" si="269"/>
        <v>11.608953422746474</v>
      </c>
      <c r="AK959">
        <f t="shared" si="264"/>
        <v>0.2847225688558816</v>
      </c>
      <c r="AL959">
        <f t="shared" si="265"/>
        <v>4.6210475772535275</v>
      </c>
      <c r="AM959">
        <f t="shared" si="270"/>
        <v>10.200018933242665</v>
      </c>
      <c r="AN959">
        <f t="shared" si="266"/>
        <v>6.9341338207786082E-2</v>
      </c>
      <c r="AO959">
        <f t="shared" si="267"/>
        <v>0.75998106675733546</v>
      </c>
    </row>
    <row r="960" spans="1:41">
      <c r="A960">
        <v>4790</v>
      </c>
      <c r="B960">
        <v>3</v>
      </c>
      <c r="C960">
        <v>7</v>
      </c>
      <c r="D960">
        <v>50</v>
      </c>
      <c r="E960">
        <v>10.37</v>
      </c>
      <c r="F960">
        <v>11.23</v>
      </c>
      <c r="G960">
        <v>10.87</v>
      </c>
      <c r="H960">
        <v>13.74</v>
      </c>
      <c r="I960">
        <v>16.230001000000001</v>
      </c>
      <c r="J960">
        <v>11.93</v>
      </c>
      <c r="K960">
        <v>12.41</v>
      </c>
      <c r="L960">
        <v>10.96</v>
      </c>
      <c r="M960">
        <v>10.66</v>
      </c>
      <c r="N960">
        <v>11.078334</v>
      </c>
      <c r="O960">
        <v>12.474000999999999</v>
      </c>
      <c r="P960">
        <v>9.6476659999999992</v>
      </c>
      <c r="R960" s="9">
        <f t="shared" si="255"/>
        <v>11.213900131021378</v>
      </c>
      <c r="S960">
        <f t="shared" si="271"/>
        <v>8.1378990455292025E-2</v>
      </c>
      <c r="T960">
        <f t="shared" si="272"/>
        <v>0.84390013102137829</v>
      </c>
      <c r="U960">
        <f t="shared" si="257"/>
        <v>15.30082662157576</v>
      </c>
      <c r="V960">
        <f t="shared" si="258"/>
        <v>0.11359727959066668</v>
      </c>
      <c r="W960">
        <f t="shared" si="259"/>
        <v>1.5608266215757602</v>
      </c>
      <c r="X960">
        <f t="shared" si="260"/>
        <v>11.104148347418715</v>
      </c>
      <c r="Y960">
        <f t="shared" si="261"/>
        <v>0.10522575766166685</v>
      </c>
      <c r="Z960">
        <f t="shared" si="262"/>
        <v>1.3058516525812855</v>
      </c>
      <c r="AG960" s="9">
        <f t="shared" si="268"/>
        <v>11.142726655559025</v>
      </c>
      <c r="AH960">
        <f t="shared" si="263"/>
        <v>7.4515588771362218E-2</v>
      </c>
      <c r="AI960">
        <f t="shared" si="273"/>
        <v>0.7727266555590262</v>
      </c>
      <c r="AJ960">
        <f t="shared" si="269"/>
        <v>14.676214665168983</v>
      </c>
      <c r="AK960">
        <f t="shared" si="264"/>
        <v>6.8137894117102082E-2</v>
      </c>
      <c r="AL960">
        <f t="shared" si="265"/>
        <v>0.93621466516898266</v>
      </c>
      <c r="AM960">
        <f t="shared" si="270"/>
        <v>10.993287707319588</v>
      </c>
      <c r="AN960">
        <f t="shared" si="266"/>
        <v>0.11415892769382852</v>
      </c>
      <c r="AO960">
        <f t="shared" si="267"/>
        <v>1.4167122926804119</v>
      </c>
    </row>
    <row r="961" spans="1:41">
      <c r="A961">
        <v>4795</v>
      </c>
      <c r="B961">
        <v>3</v>
      </c>
      <c r="C961">
        <v>7</v>
      </c>
      <c r="D961">
        <v>55</v>
      </c>
      <c r="E961">
        <v>13.179999</v>
      </c>
      <c r="F961">
        <v>10.37</v>
      </c>
      <c r="G961">
        <v>11.23</v>
      </c>
      <c r="H961">
        <v>15.309998999999999</v>
      </c>
      <c r="I961">
        <v>13.74</v>
      </c>
      <c r="J961">
        <v>16.230001000000001</v>
      </c>
      <c r="K961">
        <v>12.45</v>
      </c>
      <c r="L961">
        <v>12.41</v>
      </c>
      <c r="M961">
        <v>10.96</v>
      </c>
      <c r="N961">
        <v>11.116667</v>
      </c>
      <c r="O961">
        <v>11.915001999999999</v>
      </c>
      <c r="P961">
        <v>9.2670010000000005</v>
      </c>
      <c r="R961" s="9">
        <f t="shared" si="255"/>
        <v>10.449261277218776</v>
      </c>
      <c r="S961">
        <f t="shared" si="271"/>
        <v>0.20718800682619357</v>
      </c>
      <c r="T961">
        <f t="shared" si="272"/>
        <v>2.7307377227812246</v>
      </c>
      <c r="U961">
        <f t="shared" si="257"/>
        <v>13.174927730853074</v>
      </c>
      <c r="V961">
        <f t="shared" si="258"/>
        <v>0.13945600317458709</v>
      </c>
      <c r="W961">
        <f t="shared" si="259"/>
        <v>2.1350712691469251</v>
      </c>
      <c r="X961">
        <f t="shared" si="260"/>
        <v>12.146729408968266</v>
      </c>
      <c r="Y961">
        <f t="shared" si="261"/>
        <v>2.4359083617006689E-2</v>
      </c>
      <c r="Z961">
        <f t="shared" si="262"/>
        <v>0.30327059103173326</v>
      </c>
      <c r="AG961" s="9">
        <f t="shared" si="268"/>
        <v>10.613068834552935</v>
      </c>
      <c r="AH961">
        <f t="shared" si="263"/>
        <v>0.19475951139655359</v>
      </c>
      <c r="AI961">
        <f t="shared" si="273"/>
        <v>2.5669301654470651</v>
      </c>
      <c r="AJ961">
        <f t="shared" si="269"/>
        <v>13.598611500131796</v>
      </c>
      <c r="AK961">
        <f t="shared" si="264"/>
        <v>0.11178233910192965</v>
      </c>
      <c r="AL961">
        <f t="shared" si="265"/>
        <v>1.7113874998682039</v>
      </c>
      <c r="AM961">
        <f t="shared" si="270"/>
        <v>11.97545721160664</v>
      </c>
      <c r="AN961">
        <f t="shared" si="266"/>
        <v>3.8115886617940492E-2</v>
      </c>
      <c r="AO961">
        <f t="shared" si="267"/>
        <v>0.47454278839335906</v>
      </c>
    </row>
    <row r="962" spans="1:41">
      <c r="A962">
        <v>4800</v>
      </c>
      <c r="B962">
        <v>3</v>
      </c>
      <c r="C962">
        <v>8</v>
      </c>
      <c r="D962">
        <v>0</v>
      </c>
      <c r="E962">
        <v>14.200001</v>
      </c>
      <c r="F962">
        <v>13.179999</v>
      </c>
      <c r="G962">
        <v>10.37</v>
      </c>
      <c r="H962">
        <v>15.91</v>
      </c>
      <c r="I962">
        <v>15.309998999999999</v>
      </c>
      <c r="J962">
        <v>13.74</v>
      </c>
      <c r="K962">
        <v>11.509999000000001</v>
      </c>
      <c r="L962">
        <v>12.45</v>
      </c>
      <c r="M962">
        <v>12.41</v>
      </c>
      <c r="N962">
        <v>11.64</v>
      </c>
      <c r="O962">
        <v>12.505665</v>
      </c>
      <c r="P962">
        <v>9.2590009999999996</v>
      </c>
      <c r="R962" s="9">
        <f t="shared" si="255"/>
        <v>13.016522794870225</v>
      </c>
      <c r="S962">
        <f t="shared" si="271"/>
        <v>8.3343529703256744E-2</v>
      </c>
      <c r="T962">
        <f t="shared" si="272"/>
        <v>1.1834782051297754</v>
      </c>
      <c r="U962">
        <f t="shared" si="257"/>
        <v>14.809470421925335</v>
      </c>
      <c r="V962">
        <f t="shared" si="258"/>
        <v>6.9172192210852634E-2</v>
      </c>
      <c r="W962">
        <f t="shared" si="259"/>
        <v>1.1005295780746653</v>
      </c>
      <c r="X962">
        <f t="shared" si="260"/>
        <v>12.282714052670476</v>
      </c>
      <c r="Y962">
        <f t="shared" si="261"/>
        <v>6.7134241512138773E-2</v>
      </c>
      <c r="Z962">
        <f t="shared" si="262"/>
        <v>0.7727150526704758</v>
      </c>
      <c r="AG962" s="9">
        <f t="shared" si="268"/>
        <v>12.466736365020024</v>
      </c>
      <c r="AH962">
        <f t="shared" si="263"/>
        <v>0.12206088119148557</v>
      </c>
      <c r="AI962">
        <f t="shared" si="273"/>
        <v>1.7332646349799763</v>
      </c>
      <c r="AJ962">
        <f t="shared" si="269"/>
        <v>14.528083693934825</v>
      </c>
      <c r="AK962">
        <f t="shared" si="264"/>
        <v>8.6858347332820579E-2</v>
      </c>
      <c r="AL962">
        <f t="shared" si="265"/>
        <v>1.3819163060651753</v>
      </c>
      <c r="AM962">
        <f t="shared" si="270"/>
        <v>12.289111973729886</v>
      </c>
      <c r="AN962">
        <f t="shared" si="266"/>
        <v>6.7690099167678958E-2</v>
      </c>
      <c r="AO962">
        <f t="shared" si="267"/>
        <v>0.77911297372988564</v>
      </c>
    </row>
    <row r="963" spans="1:41">
      <c r="A963">
        <v>4805</v>
      </c>
      <c r="B963">
        <v>3</v>
      </c>
      <c r="C963">
        <v>8</v>
      </c>
      <c r="D963">
        <v>5</v>
      </c>
      <c r="E963">
        <v>14.110001</v>
      </c>
      <c r="F963">
        <v>14.200001</v>
      </c>
      <c r="G963">
        <v>13.179999</v>
      </c>
      <c r="H963">
        <v>15.96</v>
      </c>
      <c r="I963">
        <v>15.91</v>
      </c>
      <c r="J963">
        <v>15.309998999999999</v>
      </c>
      <c r="K963">
        <v>11.78</v>
      </c>
      <c r="L963">
        <v>11.509999000000001</v>
      </c>
      <c r="M963">
        <v>12.45</v>
      </c>
      <c r="N963">
        <v>11.046665000000001</v>
      </c>
      <c r="O963">
        <v>11.926999</v>
      </c>
      <c r="P963">
        <v>9.4119989999999998</v>
      </c>
      <c r="R963" s="9">
        <f t="shared" ref="R963:R1026" si="274">(F963*$AC$2+N963*$AC$3)/($AC$2+$AC$3)</f>
        <v>13.865263508106102</v>
      </c>
      <c r="S963">
        <f t="shared" ref="S963:S1026" si="275">ABS(E963-R963)/E963</f>
        <v>1.7344966303964024E-2</v>
      </c>
      <c r="T963">
        <f t="shared" si="272"/>
        <v>0.24473749189389871</v>
      </c>
      <c r="U963">
        <f t="shared" ref="U963:U1026" si="276">(I963*$AC$4+O963*$AC$5+R963*$AC$6)/($AC$4+$AC$5+$AC$6)</f>
        <v>15.360507358855559</v>
      </c>
      <c r="V963">
        <f t="shared" ref="V963:V1026" si="277">ABS(H963-U963)/H963</f>
        <v>3.7562195560428703E-2</v>
      </c>
      <c r="W963">
        <f t="shared" ref="W963:W1026" si="278">ABS(H963-U963)</f>
        <v>0.59949264114444212</v>
      </c>
      <c r="X963">
        <f t="shared" ref="X963:X1026" si="279">(L963*$AC$7+P963*$AC$8+U963*$AC$9)/($AC$7+$AC$8+$AC$9)</f>
        <v>11.545277582097066</v>
      </c>
      <c r="Y963">
        <f t="shared" ref="Y963:Y1026" si="280">ABS(K963-X963)/K963</f>
        <v>1.9925502368670057E-2</v>
      </c>
      <c r="Z963">
        <f t="shared" ref="Z963:Z1026" si="281">ABS(K963-X963)</f>
        <v>0.23472241790293324</v>
      </c>
      <c r="AG963" s="9">
        <f t="shared" si="268"/>
        <v>13.7076668072825</v>
      </c>
      <c r="AH963">
        <f t="shared" ref="AH963:AH1026" si="282">ABS(E963-AG963)/E963</f>
        <v>2.8514115110091089E-2</v>
      </c>
      <c r="AI963">
        <f t="shared" si="273"/>
        <v>0.40233419271750037</v>
      </c>
      <c r="AJ963">
        <f t="shared" si="269"/>
        <v>15.293271002023273</v>
      </c>
      <c r="AK963">
        <f t="shared" ref="AK963:AK1026" si="283">ABS(H963-AJ963)/H963</f>
        <v>4.1774999873228566E-2</v>
      </c>
      <c r="AL963">
        <f t="shared" ref="AL963:AL1026" si="284">ABS(H963-AJ963)</f>
        <v>0.66672899797672791</v>
      </c>
      <c r="AM963">
        <f t="shared" si="270"/>
        <v>11.686748389275934</v>
      </c>
      <c r="AN963">
        <f t="shared" ref="AN963:AN1026" si="285">ABS(K963-AM963)/K963</f>
        <v>7.9160959867627771E-3</v>
      </c>
      <c r="AO963">
        <f t="shared" ref="AO963:AO1026" si="286">ABS(K963-AM963)</f>
        <v>9.3251610724065515E-2</v>
      </c>
    </row>
    <row r="964" spans="1:41">
      <c r="A964">
        <v>4810</v>
      </c>
      <c r="B964">
        <v>3</v>
      </c>
      <c r="C964">
        <v>8</v>
      </c>
      <c r="D964">
        <v>10</v>
      </c>
      <c r="E964">
        <v>13.23</v>
      </c>
      <c r="F964">
        <v>14.110001</v>
      </c>
      <c r="G964">
        <v>14.200001</v>
      </c>
      <c r="H964">
        <v>13.9</v>
      </c>
      <c r="I964">
        <v>15.96</v>
      </c>
      <c r="J964">
        <v>15.91</v>
      </c>
      <c r="K964">
        <v>9.6</v>
      </c>
      <c r="L964">
        <v>11.78</v>
      </c>
      <c r="M964">
        <v>11.509999000000001</v>
      </c>
      <c r="N964">
        <v>11.840667</v>
      </c>
      <c r="O964">
        <v>12.286334</v>
      </c>
      <c r="P964">
        <v>9.4190009999999997</v>
      </c>
      <c r="R964" s="9">
        <f t="shared" si="274"/>
        <v>13.869103369227528</v>
      </c>
      <c r="S964">
        <f t="shared" si="275"/>
        <v>4.8307132972602203E-2</v>
      </c>
      <c r="T964">
        <f t="shared" si="272"/>
        <v>0.6391033692275272</v>
      </c>
      <c r="U964">
        <f t="shared" si="276"/>
        <v>15.425902629313464</v>
      </c>
      <c r="V964">
        <f t="shared" si="277"/>
        <v>0.10977716757650818</v>
      </c>
      <c r="W964">
        <f t="shared" si="278"/>
        <v>1.5259026293134639</v>
      </c>
      <c r="X964">
        <f t="shared" si="279"/>
        <v>11.776277689041862</v>
      </c>
      <c r="Y964">
        <f t="shared" si="280"/>
        <v>0.22669559260852734</v>
      </c>
      <c r="Z964">
        <f t="shared" si="281"/>
        <v>2.1762776890418625</v>
      </c>
      <c r="AG964" s="9">
        <f t="shared" si="268"/>
        <v>13.924222788152505</v>
      </c>
      <c r="AH964">
        <f t="shared" si="282"/>
        <v>5.2473377789304984E-2</v>
      </c>
      <c r="AI964">
        <f t="shared" si="273"/>
        <v>0.69422278815250493</v>
      </c>
      <c r="AJ964">
        <f t="shared" si="269"/>
        <v>15.467608192906658</v>
      </c>
      <c r="AK964">
        <f t="shared" si="283"/>
        <v>0.11277756783501133</v>
      </c>
      <c r="AL964">
        <f t="shared" si="284"/>
        <v>1.5676081929066576</v>
      </c>
      <c r="AM964">
        <f t="shared" si="270"/>
        <v>11.731180616092587</v>
      </c>
      <c r="AN964">
        <f t="shared" si="285"/>
        <v>0.22199798084297784</v>
      </c>
      <c r="AO964">
        <f t="shared" si="286"/>
        <v>2.1311806160925872</v>
      </c>
    </row>
    <row r="965" spans="1:41">
      <c r="A965">
        <v>4815</v>
      </c>
      <c r="B965">
        <v>3</v>
      </c>
      <c r="C965">
        <v>8</v>
      </c>
      <c r="D965">
        <v>15</v>
      </c>
      <c r="E965">
        <v>6.35</v>
      </c>
      <c r="F965">
        <v>13.23</v>
      </c>
      <c r="G965">
        <v>14.110001</v>
      </c>
      <c r="H965">
        <v>14.49</v>
      </c>
      <c r="I965">
        <v>13.9</v>
      </c>
      <c r="J965">
        <v>15.96</v>
      </c>
      <c r="K965">
        <v>11.57</v>
      </c>
      <c r="L965">
        <v>9.6</v>
      </c>
      <c r="M965">
        <v>11.78</v>
      </c>
      <c r="N965">
        <v>11.304667</v>
      </c>
      <c r="O965">
        <v>12.458665999999999</v>
      </c>
      <c r="P965">
        <v>9.5153339999999993</v>
      </c>
      <c r="R965" s="9">
        <f t="shared" si="274"/>
        <v>13.025619261797489</v>
      </c>
      <c r="S965">
        <f t="shared" si="275"/>
        <v>1.0512786239051166</v>
      </c>
      <c r="T965">
        <f t="shared" si="272"/>
        <v>6.6756192617974897</v>
      </c>
      <c r="U965">
        <f t="shared" si="276"/>
        <v>13.68325919568839</v>
      </c>
      <c r="V965">
        <f t="shared" si="277"/>
        <v>5.5675693879338212E-2</v>
      </c>
      <c r="W965">
        <f t="shared" si="278"/>
        <v>0.80674080431161066</v>
      </c>
      <c r="X965">
        <f t="shared" si="279"/>
        <v>9.8495869524937447</v>
      </c>
      <c r="Y965">
        <f t="shared" si="280"/>
        <v>0.14869602830650436</v>
      </c>
      <c r="Z965">
        <f t="shared" si="281"/>
        <v>1.7204130475062556</v>
      </c>
      <c r="AG965" s="9">
        <f t="shared" ref="AG965:AG1028" si="287">(F965*$AR$2+N965*$AR$3+G965*$AR$4)/($AR$2+$AR$3+$AR$4)</f>
        <v>13.236744282228923</v>
      </c>
      <c r="AH965">
        <f t="shared" si="282"/>
        <v>1.0845266586187281</v>
      </c>
      <c r="AI965">
        <f t="shared" si="273"/>
        <v>6.8867442822289231</v>
      </c>
      <c r="AJ965">
        <f t="shared" ref="AJ965:AJ1028" si="288">(I965*$AR$5+O965*$AR$6+AG965*$AR$7+J965*$AR$8)/($AR$5+$AR$6+$AR$7+$AR$8)</f>
        <v>14.04309551262563</v>
      </c>
      <c r="AK965">
        <f t="shared" si="283"/>
        <v>3.0842269660066955E-2</v>
      </c>
      <c r="AL965">
        <f t="shared" si="284"/>
        <v>0.44690448737437016</v>
      </c>
      <c r="AM965">
        <f t="shared" ref="AM965:AM1028" si="289">(L965*$AR$9+P965*$AR$10+AJ965*$AR$11+M965*$AR$12)/($AR$9+$AR$10+$AR$11+$AR$12)</f>
        <v>10.17891942406893</v>
      </c>
      <c r="AN965">
        <f t="shared" si="285"/>
        <v>0.12023168331297066</v>
      </c>
      <c r="AO965">
        <f t="shared" si="286"/>
        <v>1.3910805759310705</v>
      </c>
    </row>
    <row r="966" spans="1:41">
      <c r="A966">
        <v>4820</v>
      </c>
      <c r="B966">
        <v>3</v>
      </c>
      <c r="C966">
        <v>8</v>
      </c>
      <c r="D966">
        <v>20</v>
      </c>
      <c r="E966">
        <v>12.74</v>
      </c>
      <c r="F966">
        <v>6.35</v>
      </c>
      <c r="G966">
        <v>13.23</v>
      </c>
      <c r="H966">
        <v>15.09</v>
      </c>
      <c r="I966">
        <v>14.49</v>
      </c>
      <c r="J966">
        <v>13.9</v>
      </c>
      <c r="K966">
        <v>11.21</v>
      </c>
      <c r="L966">
        <v>11.57</v>
      </c>
      <c r="M966">
        <v>9.6</v>
      </c>
      <c r="N966">
        <v>11.620666</v>
      </c>
      <c r="O966">
        <v>12.689333</v>
      </c>
      <c r="P966">
        <v>9.9506669999999993</v>
      </c>
      <c r="R966" s="9">
        <f t="shared" si="274"/>
        <v>6.9094993738220252</v>
      </c>
      <c r="S966">
        <f t="shared" si="275"/>
        <v>0.45765311037503725</v>
      </c>
      <c r="T966">
        <f t="shared" si="272"/>
        <v>5.830500626177975</v>
      </c>
      <c r="U966">
        <f t="shared" si="276"/>
        <v>13.355655542201745</v>
      </c>
      <c r="V966">
        <f t="shared" si="277"/>
        <v>0.11493336367118984</v>
      </c>
      <c r="W966">
        <f t="shared" si="278"/>
        <v>1.7343444577982545</v>
      </c>
      <c r="X966">
        <f t="shared" si="279"/>
        <v>11.522276275765568</v>
      </c>
      <c r="Y966">
        <f t="shared" si="280"/>
        <v>2.7856938070077383E-2</v>
      </c>
      <c r="Z966">
        <f t="shared" si="281"/>
        <v>0.31227627576556749</v>
      </c>
      <c r="AG966" s="9">
        <f t="shared" si="287"/>
        <v>8.2313274302464983</v>
      </c>
      <c r="AH966">
        <f t="shared" si="282"/>
        <v>0.35389894582052606</v>
      </c>
      <c r="AI966">
        <f t="shared" si="273"/>
        <v>4.5086725697535019</v>
      </c>
      <c r="AJ966">
        <f t="shared" si="288"/>
        <v>13.461788268213564</v>
      </c>
      <c r="AK966">
        <f t="shared" si="283"/>
        <v>0.10790004849479365</v>
      </c>
      <c r="AL966">
        <f t="shared" si="284"/>
        <v>1.6282117317864362</v>
      </c>
      <c r="AM966">
        <f t="shared" si="289"/>
        <v>11.210105288750214</v>
      </c>
      <c r="AN966">
        <f t="shared" si="285"/>
        <v>9.3923952018421878E-6</v>
      </c>
      <c r="AO966">
        <f t="shared" si="286"/>
        <v>1.0528875021265094E-4</v>
      </c>
    </row>
    <row r="967" spans="1:41">
      <c r="A967">
        <v>4825</v>
      </c>
      <c r="B967">
        <v>3</v>
      </c>
      <c r="C967">
        <v>8</v>
      </c>
      <c r="D967">
        <v>25</v>
      </c>
      <c r="E967">
        <v>14.01</v>
      </c>
      <c r="F967">
        <v>12.74</v>
      </c>
      <c r="G967">
        <v>6.35</v>
      </c>
      <c r="H967">
        <v>16.280000999999999</v>
      </c>
      <c r="I967">
        <v>15.09</v>
      </c>
      <c r="J967">
        <v>14.49</v>
      </c>
      <c r="K967">
        <v>10.95</v>
      </c>
      <c r="L967">
        <v>11.21</v>
      </c>
      <c r="M967">
        <v>11.57</v>
      </c>
      <c r="N967">
        <v>12.153002000000001</v>
      </c>
      <c r="O967">
        <v>12.823001</v>
      </c>
      <c r="P967">
        <v>9.4943329999999992</v>
      </c>
      <c r="R967" s="9">
        <f t="shared" si="274"/>
        <v>12.67768813781128</v>
      </c>
      <c r="S967">
        <f t="shared" si="275"/>
        <v>9.5097206437453202E-2</v>
      </c>
      <c r="T967">
        <f t="shared" si="272"/>
        <v>1.3323118621887193</v>
      </c>
      <c r="U967">
        <f t="shared" si="276"/>
        <v>14.611069368601241</v>
      </c>
      <c r="V967">
        <f t="shared" si="277"/>
        <v>0.10251422167595432</v>
      </c>
      <c r="W967">
        <f t="shared" si="278"/>
        <v>1.6689316313987579</v>
      </c>
      <c r="X967">
        <f t="shared" si="279"/>
        <v>11.254787698351045</v>
      </c>
      <c r="Y967">
        <f t="shared" si="280"/>
        <v>2.7834493000095488E-2</v>
      </c>
      <c r="Z967">
        <f t="shared" si="281"/>
        <v>0.30478769835104558</v>
      </c>
      <c r="AG967" s="9">
        <f t="shared" si="287"/>
        <v>11.380303660972576</v>
      </c>
      <c r="AH967">
        <f t="shared" si="282"/>
        <v>0.18770138037312092</v>
      </c>
      <c r="AI967">
        <f t="shared" si="273"/>
        <v>2.6296963390274239</v>
      </c>
      <c r="AJ967">
        <f t="shared" si="288"/>
        <v>14.372447960206859</v>
      </c>
      <c r="AK967">
        <f t="shared" si="283"/>
        <v>0.11717155544358625</v>
      </c>
      <c r="AL967">
        <f t="shared" si="284"/>
        <v>1.9075530397931395</v>
      </c>
      <c r="AM967">
        <f t="shared" si="289"/>
        <v>11.290754410355618</v>
      </c>
      <c r="AN967">
        <f t="shared" si="285"/>
        <v>3.1119124233389809E-2</v>
      </c>
      <c r="AO967">
        <f t="shared" si="286"/>
        <v>0.34075441035561838</v>
      </c>
    </row>
    <row r="968" spans="1:41">
      <c r="A968">
        <v>4830</v>
      </c>
      <c r="B968">
        <v>3</v>
      </c>
      <c r="C968">
        <v>8</v>
      </c>
      <c r="D968">
        <v>30</v>
      </c>
      <c r="E968">
        <v>12.73</v>
      </c>
      <c r="F968">
        <v>14.01</v>
      </c>
      <c r="G968">
        <v>12.74</v>
      </c>
      <c r="H968">
        <v>13.64</v>
      </c>
      <c r="I968">
        <v>16.280000999999999</v>
      </c>
      <c r="J968">
        <v>15.09</v>
      </c>
      <c r="K968">
        <v>10.28</v>
      </c>
      <c r="L968">
        <v>10.95</v>
      </c>
      <c r="M968">
        <v>11.21</v>
      </c>
      <c r="N968">
        <v>11.588666</v>
      </c>
      <c r="O968">
        <v>12.618335999999999</v>
      </c>
      <c r="P968">
        <v>9.4873329999999996</v>
      </c>
      <c r="R968" s="9">
        <f t="shared" si="274"/>
        <v>13.752967044996973</v>
      </c>
      <c r="S968">
        <f t="shared" si="275"/>
        <v>8.0358762372110981E-2</v>
      </c>
      <c r="T968">
        <f t="shared" si="272"/>
        <v>1.0229670449969728</v>
      </c>
      <c r="U968">
        <f t="shared" si="276"/>
        <v>15.688689483502133</v>
      </c>
      <c r="V968">
        <f t="shared" si="277"/>
        <v>0.15019717620983372</v>
      </c>
      <c r="W968">
        <f t="shared" si="278"/>
        <v>2.0486894835021321</v>
      </c>
      <c r="X968">
        <f t="shared" si="279"/>
        <v>11.104381265122433</v>
      </c>
      <c r="Y968">
        <f t="shared" si="280"/>
        <v>8.0192730070275609E-2</v>
      </c>
      <c r="Z968">
        <f t="shared" si="281"/>
        <v>0.82438126512243315</v>
      </c>
      <c r="AG968" s="9">
        <f t="shared" si="287"/>
        <v>13.532398710207802</v>
      </c>
      <c r="AH968">
        <f t="shared" si="282"/>
        <v>6.3032106065027654E-2</v>
      </c>
      <c r="AI968">
        <f t="shared" si="273"/>
        <v>0.80239871020780207</v>
      </c>
      <c r="AJ968">
        <f t="shared" si="288"/>
        <v>15.519091945059815</v>
      </c>
      <c r="AK968">
        <f t="shared" si="283"/>
        <v>0.13776333908063154</v>
      </c>
      <c r="AL968">
        <f t="shared" si="284"/>
        <v>1.8790919450598143</v>
      </c>
      <c r="AM968">
        <f t="shared" si="289"/>
        <v>11.106774836086728</v>
      </c>
      <c r="AN968">
        <f t="shared" si="285"/>
        <v>8.0425567712716847E-2</v>
      </c>
      <c r="AO968">
        <f t="shared" si="286"/>
        <v>0.82677483608672908</v>
      </c>
    </row>
    <row r="969" spans="1:41">
      <c r="A969">
        <v>4835</v>
      </c>
      <c r="B969">
        <v>3</v>
      </c>
      <c r="C969">
        <v>8</v>
      </c>
      <c r="D969">
        <v>35</v>
      </c>
      <c r="E969">
        <v>12.42</v>
      </c>
      <c r="F969">
        <v>12.73</v>
      </c>
      <c r="G969">
        <v>14.01</v>
      </c>
      <c r="H969">
        <v>13.29</v>
      </c>
      <c r="I969">
        <v>13.64</v>
      </c>
      <c r="J969">
        <v>16.280000999999999</v>
      </c>
      <c r="K969">
        <v>8.6199999999999992</v>
      </c>
      <c r="L969">
        <v>10.28</v>
      </c>
      <c r="M969">
        <v>10.95</v>
      </c>
      <c r="N969">
        <v>11.807002000000001</v>
      </c>
      <c r="O969">
        <v>12.752999000000001</v>
      </c>
      <c r="P969">
        <v>9.1449999999999996</v>
      </c>
      <c r="R969" s="9">
        <f t="shared" si="274"/>
        <v>12.632020578985848</v>
      </c>
      <c r="S969">
        <f t="shared" si="275"/>
        <v>1.7070900079375884E-2</v>
      </c>
      <c r="T969">
        <f t="shared" si="272"/>
        <v>0.21202057898584847</v>
      </c>
      <c r="U969">
        <f t="shared" si="276"/>
        <v>13.444075767432871</v>
      </c>
      <c r="V969">
        <f t="shared" si="277"/>
        <v>1.1593360980652495E-2</v>
      </c>
      <c r="W969">
        <f t="shared" si="278"/>
        <v>0.15407576743287166</v>
      </c>
      <c r="X969">
        <f t="shared" si="279"/>
        <v>10.36738209121161</v>
      </c>
      <c r="Y969">
        <f t="shared" si="280"/>
        <v>0.20271253958371355</v>
      </c>
      <c r="Z969">
        <f t="shared" si="281"/>
        <v>1.7473820912116107</v>
      </c>
      <c r="AG969" s="9">
        <f t="shared" si="287"/>
        <v>12.908737773651207</v>
      </c>
      <c r="AH969">
        <f t="shared" si="282"/>
        <v>3.9350867443736517E-2</v>
      </c>
      <c r="AI969">
        <f t="shared" si="273"/>
        <v>0.48873777365120752</v>
      </c>
      <c r="AJ969">
        <f t="shared" si="288"/>
        <v>13.895052678749868</v>
      </c>
      <c r="AK969">
        <f t="shared" si="283"/>
        <v>4.5526913374708003E-2</v>
      </c>
      <c r="AL969">
        <f t="shared" si="284"/>
        <v>0.60505267874986934</v>
      </c>
      <c r="AM969">
        <f t="shared" si="289"/>
        <v>10.482298493747432</v>
      </c>
      <c r="AN969">
        <f t="shared" si="285"/>
        <v>0.21604390878740526</v>
      </c>
      <c r="AO969">
        <f t="shared" si="286"/>
        <v>1.8622984937474332</v>
      </c>
    </row>
    <row r="970" spans="1:41">
      <c r="A970">
        <v>4840</v>
      </c>
      <c r="B970">
        <v>3</v>
      </c>
      <c r="C970">
        <v>8</v>
      </c>
      <c r="D970">
        <v>40</v>
      </c>
      <c r="E970">
        <v>10.77</v>
      </c>
      <c r="F970">
        <v>12.42</v>
      </c>
      <c r="G970">
        <v>12.73</v>
      </c>
      <c r="H970">
        <v>13.52</v>
      </c>
      <c r="I970">
        <v>13.29</v>
      </c>
      <c r="J970">
        <v>13.64</v>
      </c>
      <c r="K970">
        <v>9.8499990000000004</v>
      </c>
      <c r="L970">
        <v>8.6199999999999992</v>
      </c>
      <c r="M970">
        <v>10.28</v>
      </c>
      <c r="N970">
        <v>11.286001000000001</v>
      </c>
      <c r="O970">
        <v>12.569333</v>
      </c>
      <c r="P970">
        <v>10.046999</v>
      </c>
      <c r="R970" s="9">
        <f t="shared" si="274"/>
        <v>12.29962209511762</v>
      </c>
      <c r="S970">
        <f t="shared" si="275"/>
        <v>0.14202619267573077</v>
      </c>
      <c r="T970">
        <f t="shared" si="272"/>
        <v>1.5296220951176203</v>
      </c>
      <c r="U970">
        <f t="shared" si="276"/>
        <v>13.108000457933404</v>
      </c>
      <c r="V970">
        <f t="shared" si="277"/>
        <v>3.0473338910251172E-2</v>
      </c>
      <c r="W970">
        <f t="shared" si="278"/>
        <v>0.41199954206659584</v>
      </c>
      <c r="X970">
        <f t="shared" si="279"/>
        <v>9.0450259311312387</v>
      </c>
      <c r="Y970">
        <f t="shared" si="280"/>
        <v>8.1723162496642049E-2</v>
      </c>
      <c r="Z970">
        <f t="shared" si="281"/>
        <v>0.80497306886876174</v>
      </c>
      <c r="AG970" s="9">
        <f t="shared" si="287"/>
        <v>12.381368713490499</v>
      </c>
      <c r="AH970">
        <f t="shared" si="282"/>
        <v>0.14961640793783651</v>
      </c>
      <c r="AI970">
        <f t="shared" si="273"/>
        <v>1.6113687134904993</v>
      </c>
      <c r="AJ970">
        <f t="shared" si="288"/>
        <v>13.180674784668151</v>
      </c>
      <c r="AK970">
        <f t="shared" si="283"/>
        <v>2.5098018885491784E-2</v>
      </c>
      <c r="AL970">
        <f t="shared" si="284"/>
        <v>0.3393252153318489</v>
      </c>
      <c r="AM970">
        <f t="shared" si="289"/>
        <v>9.2426819126670434</v>
      </c>
      <c r="AN970">
        <f t="shared" si="285"/>
        <v>6.1656563349189876E-2</v>
      </c>
      <c r="AO970">
        <f t="shared" si="286"/>
        <v>0.60731708733295697</v>
      </c>
    </row>
    <row r="971" spans="1:41">
      <c r="A971">
        <v>4845</v>
      </c>
      <c r="B971">
        <v>3</v>
      </c>
      <c r="C971">
        <v>8</v>
      </c>
      <c r="D971">
        <v>45</v>
      </c>
      <c r="E971">
        <v>10.199999999999999</v>
      </c>
      <c r="F971">
        <v>10.77</v>
      </c>
      <c r="G971">
        <v>12.42</v>
      </c>
      <c r="H971">
        <v>13.240000999999999</v>
      </c>
      <c r="I971">
        <v>13.52</v>
      </c>
      <c r="J971">
        <v>13.29</v>
      </c>
      <c r="K971">
        <v>10.47</v>
      </c>
      <c r="L971">
        <v>9.8499990000000004</v>
      </c>
      <c r="M971">
        <v>8.6199999999999992</v>
      </c>
      <c r="N971">
        <v>11.640333999999999</v>
      </c>
      <c r="O971">
        <v>12.650334000000001</v>
      </c>
      <c r="P971">
        <v>9.4460010000000008</v>
      </c>
      <c r="R971" s="9">
        <f t="shared" si="274"/>
        <v>10.862388955782063</v>
      </c>
      <c r="S971">
        <f t="shared" si="275"/>
        <v>6.4940093704123847E-2</v>
      </c>
      <c r="T971">
        <f t="shared" si="272"/>
        <v>0.66238895578206325</v>
      </c>
      <c r="U971">
        <f t="shared" si="276"/>
        <v>13.105717205584599</v>
      </c>
      <c r="V971">
        <f t="shared" si="277"/>
        <v>1.0142279778936645E-2</v>
      </c>
      <c r="W971">
        <f t="shared" si="278"/>
        <v>0.13428379441540095</v>
      </c>
      <c r="X971">
        <f t="shared" si="279"/>
        <v>10.015643049698134</v>
      </c>
      <c r="Y971">
        <f t="shared" si="280"/>
        <v>4.3396079302948067E-2</v>
      </c>
      <c r="Z971">
        <f t="shared" si="281"/>
        <v>0.45435695030186629</v>
      </c>
      <c r="AG971" s="9">
        <f t="shared" si="287"/>
        <v>11.185766411622785</v>
      </c>
      <c r="AH971">
        <f t="shared" si="282"/>
        <v>9.6643765845371141E-2</v>
      </c>
      <c r="AI971">
        <f t="shared" si="273"/>
        <v>0.98576641162278555</v>
      </c>
      <c r="AJ971">
        <f t="shared" si="288"/>
        <v>13.123470103822228</v>
      </c>
      <c r="AK971">
        <f t="shared" si="283"/>
        <v>8.8014265389988362E-3</v>
      </c>
      <c r="AL971">
        <f t="shared" si="284"/>
        <v>0.11653089617777113</v>
      </c>
      <c r="AM971">
        <f t="shared" si="289"/>
        <v>9.7816902932981549</v>
      </c>
      <c r="AN971">
        <f t="shared" si="285"/>
        <v>6.5741137220806656E-2</v>
      </c>
      <c r="AO971">
        <f t="shared" si="286"/>
        <v>0.68830970670184577</v>
      </c>
    </row>
    <row r="972" spans="1:41">
      <c r="A972">
        <v>4850</v>
      </c>
      <c r="B972">
        <v>3</v>
      </c>
      <c r="C972">
        <v>8</v>
      </c>
      <c r="D972">
        <v>50</v>
      </c>
      <c r="E972">
        <v>10.51</v>
      </c>
      <c r="F972">
        <v>10.199999999999999</v>
      </c>
      <c r="G972">
        <v>10.77</v>
      </c>
      <c r="H972">
        <v>11.27</v>
      </c>
      <c r="I972">
        <v>13.240000999999999</v>
      </c>
      <c r="J972">
        <v>13.52</v>
      </c>
      <c r="K972">
        <v>9.27</v>
      </c>
      <c r="L972">
        <v>10.47</v>
      </c>
      <c r="M972">
        <v>9.8499990000000004</v>
      </c>
      <c r="N972">
        <v>11.250667</v>
      </c>
      <c r="O972">
        <v>11.981000999999999</v>
      </c>
      <c r="P972">
        <v>9.4360009999999992</v>
      </c>
      <c r="R972" s="9">
        <f t="shared" si="274"/>
        <v>10.31153192567988</v>
      </c>
      <c r="S972">
        <f t="shared" si="275"/>
        <v>1.888373685253282E-2</v>
      </c>
      <c r="T972">
        <f t="shared" si="272"/>
        <v>0.19846807432011992</v>
      </c>
      <c r="U972">
        <f t="shared" si="276"/>
        <v>12.762557509628442</v>
      </c>
      <c r="V972">
        <f t="shared" si="277"/>
        <v>0.13243633625806941</v>
      </c>
      <c r="W972">
        <f t="shared" si="278"/>
        <v>1.4925575096284422</v>
      </c>
      <c r="X972">
        <f t="shared" si="279"/>
        <v>10.512332766331451</v>
      </c>
      <c r="Y972">
        <f t="shared" si="280"/>
        <v>0.13401647964740571</v>
      </c>
      <c r="Z972">
        <f t="shared" si="281"/>
        <v>1.242332766331451</v>
      </c>
      <c r="AG972" s="9">
        <f t="shared" si="287"/>
        <v>10.41111074879649</v>
      </c>
      <c r="AH972">
        <f t="shared" si="282"/>
        <v>9.4090629118467484E-3</v>
      </c>
      <c r="AI972">
        <f t="shared" si="273"/>
        <v>9.8889251203509332E-2</v>
      </c>
      <c r="AJ972">
        <f t="shared" si="288"/>
        <v>12.833016627557118</v>
      </c>
      <c r="AK972">
        <f t="shared" si="283"/>
        <v>0.13868825444162541</v>
      </c>
      <c r="AL972">
        <f t="shared" si="284"/>
        <v>1.5630166275571185</v>
      </c>
      <c r="AM972">
        <f t="shared" si="289"/>
        <v>10.404210452728936</v>
      </c>
      <c r="AN972">
        <f t="shared" si="285"/>
        <v>0.12235279964713447</v>
      </c>
      <c r="AO972">
        <f t="shared" si="286"/>
        <v>1.1342104527289365</v>
      </c>
    </row>
    <row r="973" spans="1:41">
      <c r="A973">
        <v>4855</v>
      </c>
      <c r="B973">
        <v>3</v>
      </c>
      <c r="C973">
        <v>8</v>
      </c>
      <c r="D973">
        <v>55</v>
      </c>
      <c r="E973">
        <v>10.029999999999999</v>
      </c>
      <c r="F973">
        <v>10.51</v>
      </c>
      <c r="G973">
        <v>10.199999999999999</v>
      </c>
      <c r="H973">
        <v>12.4</v>
      </c>
      <c r="I973">
        <v>11.27</v>
      </c>
      <c r="J973">
        <v>13.240000999999999</v>
      </c>
      <c r="K973">
        <v>9.2100000000000009</v>
      </c>
      <c r="L973">
        <v>9.27</v>
      </c>
      <c r="M973">
        <v>10.47</v>
      </c>
      <c r="N973">
        <v>10.539001000000001</v>
      </c>
      <c r="O973">
        <v>11.500334000000001</v>
      </c>
      <c r="P973">
        <v>9.1653330000000004</v>
      </c>
      <c r="R973" s="9">
        <f t="shared" si="274"/>
        <v>10.51307855617112</v>
      </c>
      <c r="S973">
        <f t="shared" si="275"/>
        <v>4.8163365520550415E-2</v>
      </c>
      <c r="T973">
        <f t="shared" si="272"/>
        <v>0.48307855617112061</v>
      </c>
      <c r="U973">
        <f t="shared" si="276"/>
        <v>11.18529221107565</v>
      </c>
      <c r="V973">
        <f t="shared" si="277"/>
        <v>9.7960305558415353E-2</v>
      </c>
      <c r="W973">
        <f t="shared" si="278"/>
        <v>1.2147077889243505</v>
      </c>
      <c r="X973">
        <f t="shared" si="279"/>
        <v>9.380631635155952</v>
      </c>
      <c r="Y973">
        <f t="shared" si="280"/>
        <v>1.8526779061449634E-2</v>
      </c>
      <c r="Z973">
        <f t="shared" si="281"/>
        <v>0.17063163515595114</v>
      </c>
      <c r="AG973" s="9">
        <f t="shared" si="287"/>
        <v>10.449208284845742</v>
      </c>
      <c r="AH973">
        <f t="shared" si="282"/>
        <v>4.179544215809998E-2</v>
      </c>
      <c r="AI973">
        <f t="shared" si="273"/>
        <v>0.4192082848457428</v>
      </c>
      <c r="AJ973">
        <f t="shared" si="288"/>
        <v>11.475610127676369</v>
      </c>
      <c r="AK973">
        <f t="shared" si="283"/>
        <v>7.4547570348679967E-2</v>
      </c>
      <c r="AL973">
        <f t="shared" si="284"/>
        <v>0.92438987232363168</v>
      </c>
      <c r="AM973">
        <f t="shared" si="289"/>
        <v>9.5716692711853586</v>
      </c>
      <c r="AN973">
        <f t="shared" si="285"/>
        <v>3.9269193396890091E-2</v>
      </c>
      <c r="AO973">
        <f t="shared" si="286"/>
        <v>0.36166927118535774</v>
      </c>
    </row>
    <row r="974" spans="1:41">
      <c r="A974">
        <v>4860</v>
      </c>
      <c r="B974">
        <v>3</v>
      </c>
      <c r="C974">
        <v>9</v>
      </c>
      <c r="D974">
        <v>0</v>
      </c>
      <c r="E974">
        <v>11</v>
      </c>
      <c r="F974">
        <v>10.029999999999999</v>
      </c>
      <c r="G974">
        <v>10.51</v>
      </c>
      <c r="H974">
        <v>12.16</v>
      </c>
      <c r="I974">
        <v>12.4</v>
      </c>
      <c r="J974">
        <v>11.27</v>
      </c>
      <c r="K974">
        <v>9.0399999999999991</v>
      </c>
      <c r="L974">
        <v>9.2100000000000009</v>
      </c>
      <c r="M974">
        <v>9.27</v>
      </c>
      <c r="N974">
        <v>10.151334</v>
      </c>
      <c r="O974">
        <v>10.871</v>
      </c>
      <c r="P974">
        <v>8.6289999999999996</v>
      </c>
      <c r="R974" s="9">
        <f t="shared" si="274"/>
        <v>10.042880022567038</v>
      </c>
      <c r="S974">
        <f t="shared" si="275"/>
        <v>8.7010907039360152E-2</v>
      </c>
      <c r="T974">
        <f t="shared" si="272"/>
        <v>0.95711997743296173</v>
      </c>
      <c r="U974">
        <f t="shared" si="276"/>
        <v>11.979802693293731</v>
      </c>
      <c r="V974">
        <f t="shared" si="277"/>
        <v>1.4818857459397121E-2</v>
      </c>
      <c r="W974">
        <f t="shared" si="278"/>
        <v>0.18019730670626899</v>
      </c>
      <c r="X974">
        <f t="shared" si="279"/>
        <v>9.3273957662409988</v>
      </c>
      <c r="Y974">
        <f t="shared" si="280"/>
        <v>3.1791567062057484E-2</v>
      </c>
      <c r="Z974">
        <f t="shared" si="281"/>
        <v>0.28739576624099961</v>
      </c>
      <c r="AG974" s="9">
        <f t="shared" si="287"/>
        <v>10.139086562392761</v>
      </c>
      <c r="AH974">
        <f t="shared" si="282"/>
        <v>7.8264857964294485E-2</v>
      </c>
      <c r="AI974">
        <f t="shared" si="273"/>
        <v>0.86091343760723937</v>
      </c>
      <c r="AJ974">
        <f t="shared" si="288"/>
        <v>11.837141131308567</v>
      </c>
      <c r="AK974">
        <f t="shared" si="283"/>
        <v>2.6550893806861309E-2</v>
      </c>
      <c r="AL974">
        <f t="shared" si="284"/>
        <v>0.32285886869143354</v>
      </c>
      <c r="AM974">
        <f t="shared" si="289"/>
        <v>9.3066277759941318</v>
      </c>
      <c r="AN974">
        <f t="shared" si="285"/>
        <v>2.949422300820052E-2</v>
      </c>
      <c r="AO974">
        <f t="shared" si="286"/>
        <v>0.26662777599413268</v>
      </c>
    </row>
    <row r="975" spans="1:41">
      <c r="A975">
        <v>4865</v>
      </c>
      <c r="B975">
        <v>3</v>
      </c>
      <c r="C975">
        <v>9</v>
      </c>
      <c r="D975">
        <v>5</v>
      </c>
      <c r="E975">
        <v>12.4</v>
      </c>
      <c r="F975">
        <v>11</v>
      </c>
      <c r="G975">
        <v>10.029999999999999</v>
      </c>
      <c r="H975">
        <v>11.200001</v>
      </c>
      <c r="I975">
        <v>12.16</v>
      </c>
      <c r="J975">
        <v>12.4</v>
      </c>
      <c r="K975">
        <v>8.75</v>
      </c>
      <c r="L975">
        <v>9.0399999999999991</v>
      </c>
      <c r="M975">
        <v>9.2100000000000009</v>
      </c>
      <c r="N975">
        <v>9.4086669999999994</v>
      </c>
      <c r="O975">
        <v>10.579000000000001</v>
      </c>
      <c r="P975">
        <v>7.9959990000000003</v>
      </c>
      <c r="R975" s="9">
        <f t="shared" si="274"/>
        <v>10.831074513725149</v>
      </c>
      <c r="S975">
        <f t="shared" si="275"/>
        <v>0.12652624889313319</v>
      </c>
      <c r="T975">
        <f t="shared" si="272"/>
        <v>1.5689254862748516</v>
      </c>
      <c r="U975">
        <f t="shared" si="276"/>
        <v>11.873034364923887</v>
      </c>
      <c r="V975">
        <f t="shared" si="277"/>
        <v>6.0092259359966739E-2</v>
      </c>
      <c r="W975">
        <f t="shared" si="278"/>
        <v>0.67303336492388688</v>
      </c>
      <c r="X975">
        <f t="shared" si="279"/>
        <v>9.1154885525839724</v>
      </c>
      <c r="Y975">
        <f t="shared" si="280"/>
        <v>4.1770120295311131E-2</v>
      </c>
      <c r="Z975">
        <f t="shared" si="281"/>
        <v>0.36548855258397239</v>
      </c>
      <c r="AG975" s="9">
        <f t="shared" si="287"/>
        <v>10.658434560540382</v>
      </c>
      <c r="AH975">
        <f t="shared" si="282"/>
        <v>0.14044882576287246</v>
      </c>
      <c r="AI975">
        <f t="shared" si="273"/>
        <v>1.7415654394596185</v>
      </c>
      <c r="AJ975">
        <f t="shared" si="288"/>
        <v>11.904854742575093</v>
      </c>
      <c r="AK975">
        <f t="shared" si="283"/>
        <v>6.2933364253725768E-2</v>
      </c>
      <c r="AL975">
        <f t="shared" si="284"/>
        <v>0.70485374257509292</v>
      </c>
      <c r="AM975">
        <f t="shared" si="289"/>
        <v>9.1290912930628458</v>
      </c>
      <c r="AN975">
        <f t="shared" si="285"/>
        <v>4.332471920718238E-2</v>
      </c>
      <c r="AO975">
        <f t="shared" si="286"/>
        <v>0.37909129306284584</v>
      </c>
    </row>
    <row r="976" spans="1:41">
      <c r="A976">
        <v>4870</v>
      </c>
      <c r="B976">
        <v>3</v>
      </c>
      <c r="C976">
        <v>9</v>
      </c>
      <c r="D976">
        <v>10</v>
      </c>
      <c r="E976">
        <v>11</v>
      </c>
      <c r="F976">
        <v>12.4</v>
      </c>
      <c r="G976">
        <v>11</v>
      </c>
      <c r="H976">
        <v>12.83</v>
      </c>
      <c r="I976">
        <v>11.200001</v>
      </c>
      <c r="J976">
        <v>12.16</v>
      </c>
      <c r="K976">
        <v>10.09</v>
      </c>
      <c r="L976">
        <v>8.75</v>
      </c>
      <c r="M976">
        <v>9.0399999999999991</v>
      </c>
      <c r="N976">
        <v>9.7013339999999992</v>
      </c>
      <c r="O976">
        <v>10.632001000000001</v>
      </c>
      <c r="P976">
        <v>8.0143339999999998</v>
      </c>
      <c r="R976" s="9">
        <f t="shared" si="274"/>
        <v>12.113527296710743</v>
      </c>
      <c r="S976">
        <f t="shared" si="275"/>
        <v>0.10122975424643114</v>
      </c>
      <c r="T976">
        <f t="shared" si="272"/>
        <v>1.1135272967107426</v>
      </c>
      <c r="U976">
        <f t="shared" si="276"/>
        <v>11.282040981817586</v>
      </c>
      <c r="V976">
        <f t="shared" si="277"/>
        <v>0.12065152129247189</v>
      </c>
      <c r="W976">
        <f t="shared" si="278"/>
        <v>1.5479590181824143</v>
      </c>
      <c r="X976">
        <f t="shared" si="279"/>
        <v>8.8370402732651723</v>
      </c>
      <c r="Y976">
        <f t="shared" si="280"/>
        <v>0.12417836736717816</v>
      </c>
      <c r="Z976">
        <f t="shared" si="281"/>
        <v>1.2529597267348276</v>
      </c>
      <c r="AG976" s="9">
        <f t="shared" si="287"/>
        <v>11.870858002454884</v>
      </c>
      <c r="AH976">
        <f t="shared" si="282"/>
        <v>7.9168909314080396E-2</v>
      </c>
      <c r="AI976">
        <f t="shared" si="273"/>
        <v>0.87085800245488443</v>
      </c>
      <c r="AJ976">
        <f t="shared" si="288"/>
        <v>11.403170093800597</v>
      </c>
      <c r="AK976">
        <f t="shared" si="283"/>
        <v>0.1112104369602029</v>
      </c>
      <c r="AL976">
        <f t="shared" si="284"/>
        <v>1.4268299061994032</v>
      </c>
      <c r="AM976">
        <f t="shared" si="289"/>
        <v>8.8732022218131288</v>
      </c>
      <c r="AN976">
        <f t="shared" si="285"/>
        <v>0.12059442796698425</v>
      </c>
      <c r="AO976">
        <f t="shared" si="286"/>
        <v>1.2167977781868711</v>
      </c>
    </row>
    <row r="977" spans="1:41">
      <c r="A977">
        <v>4875</v>
      </c>
      <c r="B977">
        <v>3</v>
      </c>
      <c r="C977">
        <v>9</v>
      </c>
      <c r="D977">
        <v>15</v>
      </c>
      <c r="E977">
        <v>10.71</v>
      </c>
      <c r="F977">
        <v>11</v>
      </c>
      <c r="G977">
        <v>12.4</v>
      </c>
      <c r="H977">
        <v>10.23</v>
      </c>
      <c r="I977">
        <v>12.83</v>
      </c>
      <c r="J977">
        <v>11.200001</v>
      </c>
      <c r="K977">
        <v>7.39</v>
      </c>
      <c r="L977">
        <v>10.09</v>
      </c>
      <c r="M977">
        <v>8.75</v>
      </c>
      <c r="N977">
        <v>9.2560009999999995</v>
      </c>
      <c r="O977">
        <v>9.6710010000000004</v>
      </c>
      <c r="P977">
        <v>7.6319999999999997</v>
      </c>
      <c r="R977" s="9">
        <f t="shared" si="274"/>
        <v>10.81486849129764</v>
      </c>
      <c r="S977">
        <f t="shared" si="275"/>
        <v>9.791642511450864E-3</v>
      </c>
      <c r="T977">
        <f t="shared" si="272"/>
        <v>0.10486849129763876</v>
      </c>
      <c r="U977">
        <f t="shared" si="276"/>
        <v>12.341823511148693</v>
      </c>
      <c r="V977">
        <f t="shared" si="277"/>
        <v>0.20643436081609898</v>
      </c>
      <c r="W977">
        <f t="shared" si="278"/>
        <v>2.1118235111486925</v>
      </c>
      <c r="X977">
        <f t="shared" si="279"/>
        <v>9.98858287070383</v>
      </c>
      <c r="Y977">
        <f t="shared" si="280"/>
        <v>0.35163502986520034</v>
      </c>
      <c r="Z977">
        <f t="shared" si="281"/>
        <v>2.5985828707038303</v>
      </c>
      <c r="AG977" s="9">
        <f t="shared" si="287"/>
        <v>11.129409971164508</v>
      </c>
      <c r="AH977">
        <f t="shared" si="282"/>
        <v>3.9160594879972636E-2</v>
      </c>
      <c r="AI977">
        <f t="shared" si="273"/>
        <v>0.41940997116450696</v>
      </c>
      <c r="AJ977">
        <f t="shared" si="288"/>
        <v>12.170381512757672</v>
      </c>
      <c r="AK977">
        <f t="shared" si="283"/>
        <v>0.18967561219527579</v>
      </c>
      <c r="AL977">
        <f t="shared" si="284"/>
        <v>1.9403815127576713</v>
      </c>
      <c r="AM977">
        <f t="shared" si="289"/>
        <v>9.7750154324614158</v>
      </c>
      <c r="AN977">
        <f t="shared" si="285"/>
        <v>0.32273551183510368</v>
      </c>
      <c r="AO977">
        <f t="shared" si="286"/>
        <v>2.3850154324614161</v>
      </c>
    </row>
    <row r="978" spans="1:41">
      <c r="A978">
        <v>4880</v>
      </c>
      <c r="B978">
        <v>3</v>
      </c>
      <c r="C978">
        <v>9</v>
      </c>
      <c r="D978">
        <v>20</v>
      </c>
      <c r="E978">
        <v>9.83</v>
      </c>
      <c r="F978">
        <v>10.71</v>
      </c>
      <c r="G978">
        <v>11</v>
      </c>
      <c r="H978">
        <v>9.6</v>
      </c>
      <c r="I978">
        <v>10.23</v>
      </c>
      <c r="J978">
        <v>12.83</v>
      </c>
      <c r="K978">
        <v>8.52</v>
      </c>
      <c r="L978">
        <v>7.39</v>
      </c>
      <c r="M978">
        <v>10.09</v>
      </c>
      <c r="N978">
        <v>9.3719999999999999</v>
      </c>
      <c r="O978">
        <v>10.035666000000001</v>
      </c>
      <c r="P978">
        <v>7.6906670000000004</v>
      </c>
      <c r="R978" s="9">
        <f t="shared" si="274"/>
        <v>10.567966685391589</v>
      </c>
      <c r="S978">
        <f t="shared" si="275"/>
        <v>7.5072907974729292E-2</v>
      </c>
      <c r="T978">
        <f t="shared" ref="T978:T1041" si="290">ABS(E978-R978)</f>
        <v>0.73796668539158894</v>
      </c>
      <c r="U978">
        <f t="shared" si="276"/>
        <v>10.26145170309935</v>
      </c>
      <c r="V978">
        <f t="shared" si="277"/>
        <v>6.8901219072849046E-2</v>
      </c>
      <c r="W978">
        <f t="shared" si="278"/>
        <v>0.66145170309935075</v>
      </c>
      <c r="X978">
        <f t="shared" si="279"/>
        <v>7.6012269599390621</v>
      </c>
      <c r="Y978">
        <f t="shared" si="280"/>
        <v>0.10783721127475793</v>
      </c>
      <c r="Z978">
        <f t="shared" si="281"/>
        <v>0.91877304006093752</v>
      </c>
      <c r="AG978" s="9">
        <f t="shared" si="287"/>
        <v>10.648923180968993</v>
      </c>
      <c r="AH978">
        <f t="shared" si="282"/>
        <v>8.3308563679449901E-2</v>
      </c>
      <c r="AI978">
        <f t="shared" si="273"/>
        <v>0.81892318096899253</v>
      </c>
      <c r="AJ978">
        <f t="shared" si="288"/>
        <v>10.672344508582325</v>
      </c>
      <c r="AK978">
        <f t="shared" si="283"/>
        <v>0.11170255297732561</v>
      </c>
      <c r="AL978">
        <f t="shared" si="284"/>
        <v>1.0723445085823258</v>
      </c>
      <c r="AM978">
        <f t="shared" si="289"/>
        <v>8.0267035422396322</v>
      </c>
      <c r="AN978">
        <f t="shared" si="285"/>
        <v>5.7898645277038426E-2</v>
      </c>
      <c r="AO978">
        <f t="shared" si="286"/>
        <v>0.49329645776036735</v>
      </c>
    </row>
    <row r="979" spans="1:41">
      <c r="A979">
        <v>4885</v>
      </c>
      <c r="B979">
        <v>3</v>
      </c>
      <c r="C979">
        <v>9</v>
      </c>
      <c r="D979">
        <v>25</v>
      </c>
      <c r="E979">
        <v>9.9</v>
      </c>
      <c r="F979">
        <v>9.83</v>
      </c>
      <c r="G979">
        <v>10.71</v>
      </c>
      <c r="H979">
        <v>9.8699999999999992</v>
      </c>
      <c r="I979">
        <v>9.6</v>
      </c>
      <c r="J979">
        <v>10.23</v>
      </c>
      <c r="K979">
        <v>7.4</v>
      </c>
      <c r="L979">
        <v>8.52</v>
      </c>
      <c r="M979">
        <v>7.39</v>
      </c>
      <c r="N979">
        <v>9.5559999999999992</v>
      </c>
      <c r="O979">
        <v>10.071667</v>
      </c>
      <c r="P979">
        <v>7.7370000000000001</v>
      </c>
      <c r="R979" s="9">
        <f t="shared" si="274"/>
        <v>9.8009139550054538</v>
      </c>
      <c r="S979">
        <f t="shared" si="275"/>
        <v>1.0008691413590559E-2</v>
      </c>
      <c r="T979">
        <f t="shared" si="290"/>
        <v>9.908604499454654E-2</v>
      </c>
      <c r="U979">
        <f t="shared" si="276"/>
        <v>9.6595840492489629</v>
      </c>
      <c r="V979">
        <f t="shared" si="277"/>
        <v>2.1318738677916553E-2</v>
      </c>
      <c r="W979">
        <f t="shared" si="278"/>
        <v>0.21041595075103636</v>
      </c>
      <c r="X979">
        <f t="shared" si="279"/>
        <v>8.514371961097952</v>
      </c>
      <c r="Y979">
        <f t="shared" si="280"/>
        <v>0.15059080555377724</v>
      </c>
      <c r="Z979">
        <f t="shared" si="281"/>
        <v>1.1143719610979517</v>
      </c>
      <c r="AG979" s="9">
        <f t="shared" si="287"/>
        <v>9.98532396980535</v>
      </c>
      <c r="AH979">
        <f t="shared" si="282"/>
        <v>8.6185828086211731E-3</v>
      </c>
      <c r="AI979">
        <f t="shared" si="273"/>
        <v>8.532396980534962E-2</v>
      </c>
      <c r="AJ979">
        <f t="shared" si="288"/>
        <v>9.7751467326126491</v>
      </c>
      <c r="AK979">
        <f t="shared" si="283"/>
        <v>9.6102601202988983E-3</v>
      </c>
      <c r="AL979">
        <f t="shared" si="284"/>
        <v>9.4853267387350115E-2</v>
      </c>
      <c r="AM979">
        <f t="shared" si="289"/>
        <v>8.3341490445849864</v>
      </c>
      <c r="AN979">
        <f t="shared" si="285"/>
        <v>0.12623635737634947</v>
      </c>
      <c r="AO979">
        <f t="shared" si="286"/>
        <v>0.93414904458498604</v>
      </c>
    </row>
    <row r="980" spans="1:41">
      <c r="A980">
        <v>4890</v>
      </c>
      <c r="B980">
        <v>3</v>
      </c>
      <c r="C980">
        <v>9</v>
      </c>
      <c r="D980">
        <v>30</v>
      </c>
      <c r="E980">
        <v>10.33</v>
      </c>
      <c r="F980">
        <v>9.9</v>
      </c>
      <c r="G980">
        <v>9.83</v>
      </c>
      <c r="H980">
        <v>9.84</v>
      </c>
      <c r="I980">
        <v>9.8699999999999992</v>
      </c>
      <c r="J980">
        <v>9.6</v>
      </c>
      <c r="K980">
        <v>7.76</v>
      </c>
      <c r="L980">
        <v>7.4</v>
      </c>
      <c r="M980">
        <v>8.52</v>
      </c>
      <c r="N980">
        <v>9.0749999999999993</v>
      </c>
      <c r="O980">
        <v>9.9053339999999999</v>
      </c>
      <c r="P980">
        <v>7.7966660000000001</v>
      </c>
      <c r="R980" s="9">
        <f t="shared" si="274"/>
        <v>9.8124234046697012</v>
      </c>
      <c r="S980">
        <f t="shared" si="275"/>
        <v>5.0104220264307733E-2</v>
      </c>
      <c r="T980">
        <f t="shared" si="290"/>
        <v>0.51757659533029887</v>
      </c>
      <c r="U980">
        <f t="shared" si="276"/>
        <v>9.8647968946080979</v>
      </c>
      <c r="V980">
        <f t="shared" si="277"/>
        <v>2.5200096146441144E-3</v>
      </c>
      <c r="W980">
        <f t="shared" si="278"/>
        <v>2.4796894608098086E-2</v>
      </c>
      <c r="X980">
        <f t="shared" si="279"/>
        <v>7.5950518605418154</v>
      </c>
      <c r="Y980">
        <f t="shared" si="280"/>
        <v>2.125620353842583E-2</v>
      </c>
      <c r="Z980">
        <f t="shared" si="281"/>
        <v>0.16494813945818443</v>
      </c>
      <c r="AG980" s="9">
        <f t="shared" si="287"/>
        <v>9.8114536450632759</v>
      </c>
      <c r="AH980">
        <f t="shared" si="282"/>
        <v>5.0198098251376978E-2</v>
      </c>
      <c r="AI980">
        <f t="shared" si="273"/>
        <v>0.51854635493672419</v>
      </c>
      <c r="AJ980">
        <f t="shared" si="288"/>
        <v>9.8229433370434212</v>
      </c>
      <c r="AK980">
        <f t="shared" si="283"/>
        <v>1.7334007069693806E-3</v>
      </c>
      <c r="AL980">
        <f t="shared" si="284"/>
        <v>1.7056662956578705E-2</v>
      </c>
      <c r="AM980">
        <f t="shared" si="289"/>
        <v>7.7405124639470273</v>
      </c>
      <c r="AN980">
        <f t="shared" si="285"/>
        <v>2.5112804191974856E-3</v>
      </c>
      <c r="AO980">
        <f t="shared" si="286"/>
        <v>1.9487536052972487E-2</v>
      </c>
    </row>
    <row r="981" spans="1:41">
      <c r="A981">
        <v>4895</v>
      </c>
      <c r="B981">
        <v>3</v>
      </c>
      <c r="C981">
        <v>9</v>
      </c>
      <c r="D981">
        <v>35</v>
      </c>
      <c r="E981">
        <v>10.809998999999999</v>
      </c>
      <c r="F981">
        <v>10.33</v>
      </c>
      <c r="G981">
        <v>9.9</v>
      </c>
      <c r="H981">
        <v>12.24</v>
      </c>
      <c r="I981">
        <v>9.84</v>
      </c>
      <c r="J981">
        <v>9.8699999999999992</v>
      </c>
      <c r="K981">
        <v>8.33</v>
      </c>
      <c r="L981">
        <v>7.76</v>
      </c>
      <c r="M981">
        <v>7.4</v>
      </c>
      <c r="N981">
        <v>9.3429990000000007</v>
      </c>
      <c r="O981">
        <v>10.27</v>
      </c>
      <c r="P981">
        <v>8.0446659999999994</v>
      </c>
      <c r="R981" s="9">
        <f t="shared" si="274"/>
        <v>10.225226439796847</v>
      </c>
      <c r="S981">
        <f t="shared" si="275"/>
        <v>5.4095523986926589E-2</v>
      </c>
      <c r="T981">
        <f t="shared" si="290"/>
        <v>0.58477256020315238</v>
      </c>
      <c r="U981">
        <f t="shared" si="276"/>
        <v>9.9212147033332982</v>
      </c>
      <c r="V981">
        <f t="shared" si="277"/>
        <v>0.18944324319172401</v>
      </c>
      <c r="W981">
        <f t="shared" si="278"/>
        <v>2.318785296666702</v>
      </c>
      <c r="X981">
        <f t="shared" si="279"/>
        <v>7.9247677549388591</v>
      </c>
      <c r="Y981">
        <f t="shared" si="280"/>
        <v>4.8647328338672385E-2</v>
      </c>
      <c r="Z981">
        <f t="shared" si="281"/>
        <v>0.40523224506114097</v>
      </c>
      <c r="AG981" s="9">
        <f t="shared" si="287"/>
        <v>10.153250401453075</v>
      </c>
      <c r="AH981">
        <f t="shared" si="282"/>
        <v>6.0753807520881768E-2</v>
      </c>
      <c r="AI981">
        <f t="shared" si="273"/>
        <v>0.65674859854692436</v>
      </c>
      <c r="AJ981">
        <f t="shared" si="288"/>
        <v>9.9113087377326643</v>
      </c>
      <c r="AK981">
        <f t="shared" si="283"/>
        <v>0.1902525541068085</v>
      </c>
      <c r="AL981">
        <f t="shared" si="284"/>
        <v>2.3286912622673359</v>
      </c>
      <c r="AM981">
        <f t="shared" si="289"/>
        <v>7.8338271094672045</v>
      </c>
      <c r="AN981">
        <f t="shared" si="285"/>
        <v>5.9564572693012671E-2</v>
      </c>
      <c r="AO981">
        <f t="shared" si="286"/>
        <v>0.49617289053279556</v>
      </c>
    </row>
    <row r="982" spans="1:41">
      <c r="A982">
        <v>4900</v>
      </c>
      <c r="B982">
        <v>3</v>
      </c>
      <c r="C982">
        <v>9</v>
      </c>
      <c r="D982">
        <v>40</v>
      </c>
      <c r="E982">
        <v>13.070001</v>
      </c>
      <c r="F982">
        <v>10.809998999999999</v>
      </c>
      <c r="G982">
        <v>10.33</v>
      </c>
      <c r="H982">
        <v>12.030001</v>
      </c>
      <c r="I982">
        <v>12.24</v>
      </c>
      <c r="J982">
        <v>9.84</v>
      </c>
      <c r="K982">
        <v>8.0700009999999995</v>
      </c>
      <c r="L982">
        <v>8.33</v>
      </c>
      <c r="M982">
        <v>7.76</v>
      </c>
      <c r="N982">
        <v>9.924334</v>
      </c>
      <c r="O982">
        <v>10.507667</v>
      </c>
      <c r="P982">
        <v>8.3386669999999992</v>
      </c>
      <c r="R982" s="9">
        <f t="shared" si="274"/>
        <v>10.71598260569308</v>
      </c>
      <c r="S982">
        <f t="shared" si="275"/>
        <v>0.18010850912000079</v>
      </c>
      <c r="T982">
        <f t="shared" si="290"/>
        <v>2.3540183943069195</v>
      </c>
      <c r="U982">
        <f t="shared" si="276"/>
        <v>11.916530270417116</v>
      </c>
      <c r="V982">
        <f t="shared" si="277"/>
        <v>9.4323125644698025E-3</v>
      </c>
      <c r="W982">
        <f t="shared" si="278"/>
        <v>0.11347072958288429</v>
      </c>
      <c r="X982">
        <f t="shared" si="279"/>
        <v>8.5574566510798764</v>
      </c>
      <c r="Y982">
        <f t="shared" si="280"/>
        <v>6.0403418919015857E-2</v>
      </c>
      <c r="Z982">
        <f t="shared" si="281"/>
        <v>0.48745565107987687</v>
      </c>
      <c r="AG982" s="9">
        <f t="shared" si="287"/>
        <v>10.632141402464351</v>
      </c>
      <c r="AH982">
        <f t="shared" si="282"/>
        <v>0.18652329081961425</v>
      </c>
      <c r="AI982">
        <f t="shared" si="273"/>
        <v>2.437859597535649</v>
      </c>
      <c r="AJ982">
        <f t="shared" si="288"/>
        <v>11.557895358035603</v>
      </c>
      <c r="AK982">
        <f t="shared" si="283"/>
        <v>3.9244023501277946E-2</v>
      </c>
      <c r="AL982">
        <f t="shared" si="284"/>
        <v>0.47210564196439719</v>
      </c>
      <c r="AM982">
        <f t="shared" si="289"/>
        <v>8.4017073920823577</v>
      </c>
      <c r="AN982">
        <f t="shared" si="285"/>
        <v>4.1103637048168669E-2</v>
      </c>
      <c r="AO982">
        <f t="shared" si="286"/>
        <v>0.33170639208235819</v>
      </c>
    </row>
    <row r="983" spans="1:41">
      <c r="A983">
        <v>4905</v>
      </c>
      <c r="B983">
        <v>3</v>
      </c>
      <c r="C983">
        <v>9</v>
      </c>
      <c r="D983">
        <v>45</v>
      </c>
      <c r="E983">
        <v>9.3099989999999995</v>
      </c>
      <c r="F983">
        <v>13.070001</v>
      </c>
      <c r="G983">
        <v>10.809998999999999</v>
      </c>
      <c r="H983">
        <v>9.86</v>
      </c>
      <c r="I983">
        <v>12.030001</v>
      </c>
      <c r="J983">
        <v>12.24</v>
      </c>
      <c r="K983">
        <v>8.4700000000000006</v>
      </c>
      <c r="L983">
        <v>8.0700009999999995</v>
      </c>
      <c r="M983">
        <v>8.33</v>
      </c>
      <c r="N983">
        <v>9.8283339999999999</v>
      </c>
      <c r="O983">
        <v>11.186335</v>
      </c>
      <c r="P983">
        <v>8.5086659999999998</v>
      </c>
      <c r="R983" s="9">
        <f t="shared" si="274"/>
        <v>12.725886867812621</v>
      </c>
      <c r="S983">
        <f t="shared" si="275"/>
        <v>0.36690528836927067</v>
      </c>
      <c r="T983">
        <f t="shared" si="290"/>
        <v>3.4158878678126214</v>
      </c>
      <c r="U983">
        <f t="shared" si="276"/>
        <v>12.063878305468592</v>
      </c>
      <c r="V983">
        <f t="shared" si="277"/>
        <v>0.22351706952014122</v>
      </c>
      <c r="W983">
        <f t="shared" si="278"/>
        <v>2.2038783054685922</v>
      </c>
      <c r="X983">
        <f t="shared" si="279"/>
        <v>8.3658241448388271</v>
      </c>
      <c r="Y983">
        <f t="shared" si="280"/>
        <v>1.2299392581012225E-2</v>
      </c>
      <c r="Z983">
        <f t="shared" si="281"/>
        <v>0.10417585516117356</v>
      </c>
      <c r="AG983" s="9">
        <f t="shared" si="287"/>
        <v>12.316114755882355</v>
      </c>
      <c r="AH983">
        <f t="shared" si="282"/>
        <v>0.32289109331615989</v>
      </c>
      <c r="AI983">
        <f t="shared" si="273"/>
        <v>3.0061157558823552</v>
      </c>
      <c r="AJ983">
        <f t="shared" si="288"/>
        <v>12.05114026462631</v>
      </c>
      <c r="AK983">
        <f t="shared" si="283"/>
        <v>0.22222517896818572</v>
      </c>
      <c r="AL983">
        <f t="shared" si="284"/>
        <v>2.191140264626311</v>
      </c>
      <c r="AM983">
        <f t="shared" si="289"/>
        <v>8.351923779510491</v>
      </c>
      <c r="AN983">
        <f t="shared" si="285"/>
        <v>1.394052189958791E-2</v>
      </c>
      <c r="AO983">
        <f t="shared" si="286"/>
        <v>0.11807622048950961</v>
      </c>
    </row>
    <row r="984" spans="1:41">
      <c r="A984">
        <v>4910</v>
      </c>
      <c r="B984">
        <v>3</v>
      </c>
      <c r="C984">
        <v>9</v>
      </c>
      <c r="D984">
        <v>50</v>
      </c>
      <c r="E984">
        <v>9.7899999999999991</v>
      </c>
      <c r="F984">
        <v>9.3099989999999995</v>
      </c>
      <c r="G984">
        <v>13.070001</v>
      </c>
      <c r="H984">
        <v>12.49</v>
      </c>
      <c r="I984">
        <v>9.86</v>
      </c>
      <c r="J984">
        <v>12.030001</v>
      </c>
      <c r="K984">
        <v>9.0399999999999991</v>
      </c>
      <c r="L984">
        <v>8.4700000000000006</v>
      </c>
      <c r="M984">
        <v>8.0700009999999995</v>
      </c>
      <c r="N984">
        <v>9.6566659999999995</v>
      </c>
      <c r="O984">
        <v>10.802999</v>
      </c>
      <c r="P984">
        <v>8.7250010000000007</v>
      </c>
      <c r="R984" s="9">
        <f t="shared" si="274"/>
        <v>9.346798897664689</v>
      </c>
      <c r="S984">
        <f t="shared" si="275"/>
        <v>4.5270796969898899E-2</v>
      </c>
      <c r="T984">
        <f t="shared" si="290"/>
        <v>0.44320110233531018</v>
      </c>
      <c r="U984">
        <f t="shared" si="276"/>
        <v>9.8573546110256398</v>
      </c>
      <c r="V984">
        <f t="shared" si="277"/>
        <v>0.21078025532220659</v>
      </c>
      <c r="W984">
        <f t="shared" si="278"/>
        <v>2.6326453889743604</v>
      </c>
      <c r="X984">
        <f t="shared" si="279"/>
        <v>8.5829341783642992</v>
      </c>
      <c r="Y984">
        <f t="shared" si="280"/>
        <v>5.0560378499524342E-2</v>
      </c>
      <c r="Z984">
        <f t="shared" si="281"/>
        <v>0.45706582163569998</v>
      </c>
      <c r="AG984" s="9">
        <f t="shared" si="287"/>
        <v>10.110185028273646</v>
      </c>
      <c r="AH984">
        <f t="shared" si="282"/>
        <v>3.2705314430403164E-2</v>
      </c>
      <c r="AI984">
        <f t="shared" si="273"/>
        <v>0.32018502827364692</v>
      </c>
      <c r="AJ984">
        <f t="shared" si="288"/>
        <v>10.280249013725049</v>
      </c>
      <c r="AK984">
        <f t="shared" si="283"/>
        <v>0.17692161619495206</v>
      </c>
      <c r="AL984">
        <f t="shared" si="284"/>
        <v>2.2097509862749511</v>
      </c>
      <c r="AM984">
        <f t="shared" si="289"/>
        <v>8.517402732798578</v>
      </c>
      <c r="AN984">
        <f t="shared" si="285"/>
        <v>5.7809432212546599E-2</v>
      </c>
      <c r="AO984">
        <f t="shared" si="286"/>
        <v>0.52259726720142119</v>
      </c>
    </row>
    <row r="985" spans="1:41">
      <c r="A985">
        <v>4915</v>
      </c>
      <c r="B985">
        <v>3</v>
      </c>
      <c r="C985">
        <v>9</v>
      </c>
      <c r="D985">
        <v>55</v>
      </c>
      <c r="E985">
        <v>9.3800000000000008</v>
      </c>
      <c r="F985">
        <v>9.7899999999999991</v>
      </c>
      <c r="G985">
        <v>9.3099989999999995</v>
      </c>
      <c r="H985">
        <v>14.5</v>
      </c>
      <c r="I985">
        <v>12.49</v>
      </c>
      <c r="J985">
        <v>9.86</v>
      </c>
      <c r="K985">
        <v>8.61</v>
      </c>
      <c r="L985">
        <v>9.0399999999999991</v>
      </c>
      <c r="M985">
        <v>8.4700000000000006</v>
      </c>
      <c r="N985">
        <v>9.1323340000000002</v>
      </c>
      <c r="O985">
        <v>10.240665999999999</v>
      </c>
      <c r="P985">
        <v>7.7923330000000002</v>
      </c>
      <c r="R985" s="9">
        <f t="shared" si="274"/>
        <v>9.7201864858854581</v>
      </c>
      <c r="S985">
        <f t="shared" si="275"/>
        <v>3.6267215979259838E-2</v>
      </c>
      <c r="T985">
        <f t="shared" si="290"/>
        <v>0.3401864858854573</v>
      </c>
      <c r="U985">
        <f t="shared" si="276"/>
        <v>11.9647160011527</v>
      </c>
      <c r="V985">
        <f t="shared" si="277"/>
        <v>0.17484717233429653</v>
      </c>
      <c r="W985">
        <f t="shared" si="278"/>
        <v>2.5352839988472997</v>
      </c>
      <c r="X985">
        <f t="shared" si="279"/>
        <v>9.1010894391049941</v>
      </c>
      <c r="Y985">
        <f t="shared" si="280"/>
        <v>5.7037100941346661E-2</v>
      </c>
      <c r="Z985">
        <f t="shared" si="281"/>
        <v>0.4910894391049947</v>
      </c>
      <c r="AG985" s="9">
        <f t="shared" si="287"/>
        <v>9.6326563698820795</v>
      </c>
      <c r="AH985">
        <f t="shared" si="282"/>
        <v>2.6935647108963616E-2</v>
      </c>
      <c r="AI985">
        <f t="shared" si="273"/>
        <v>0.25265636988207874</v>
      </c>
      <c r="AJ985">
        <f t="shared" si="288"/>
        <v>11.576286209391171</v>
      </c>
      <c r="AK985">
        <f t="shared" si="283"/>
        <v>0.20163543383509167</v>
      </c>
      <c r="AL985">
        <f t="shared" si="284"/>
        <v>2.9237137906088293</v>
      </c>
      <c r="AM985">
        <f t="shared" si="289"/>
        <v>8.9738533633941664</v>
      </c>
      <c r="AN985">
        <f t="shared" si="285"/>
        <v>4.2259391799554819E-2</v>
      </c>
      <c r="AO985">
        <f t="shared" si="286"/>
        <v>0.36385336339416696</v>
      </c>
    </row>
    <row r="986" spans="1:41">
      <c r="A986">
        <v>4920</v>
      </c>
      <c r="B986">
        <v>3</v>
      </c>
      <c r="C986">
        <v>10</v>
      </c>
      <c r="D986">
        <v>0</v>
      </c>
      <c r="E986">
        <v>9.0499989999999997</v>
      </c>
      <c r="F986">
        <v>9.3800000000000008</v>
      </c>
      <c r="G986">
        <v>9.7899999999999991</v>
      </c>
      <c r="H986">
        <v>10.43</v>
      </c>
      <c r="I986">
        <v>14.5</v>
      </c>
      <c r="J986">
        <v>12.49</v>
      </c>
      <c r="K986">
        <v>8.1200010000000002</v>
      </c>
      <c r="L986">
        <v>8.61</v>
      </c>
      <c r="M986">
        <v>9.0399999999999991</v>
      </c>
      <c r="N986">
        <v>8.2533320000000003</v>
      </c>
      <c r="O986">
        <v>9.4843329999999995</v>
      </c>
      <c r="P986">
        <v>7.6383340000000004</v>
      </c>
      <c r="R986" s="9">
        <f t="shared" si="274"/>
        <v>9.2604003060513964</v>
      </c>
      <c r="S986">
        <f t="shared" si="275"/>
        <v>2.3248765668526232E-2</v>
      </c>
      <c r="T986">
        <f t="shared" si="290"/>
        <v>0.21040130605139673</v>
      </c>
      <c r="U986">
        <f t="shared" si="276"/>
        <v>13.453366635635563</v>
      </c>
      <c r="V986">
        <f t="shared" si="277"/>
        <v>0.28987216065537519</v>
      </c>
      <c r="W986">
        <f t="shared" si="278"/>
        <v>3.0233666356355631</v>
      </c>
      <c r="X986">
        <f t="shared" si="279"/>
        <v>8.8196729146524824</v>
      </c>
      <c r="Y986">
        <f t="shared" si="280"/>
        <v>8.6166481340640491E-2</v>
      </c>
      <c r="Z986">
        <f t="shared" si="281"/>
        <v>0.69967191465248213</v>
      </c>
      <c r="AG986" s="9">
        <f t="shared" si="287"/>
        <v>9.3624802937278897</v>
      </c>
      <c r="AH986">
        <f t="shared" si="282"/>
        <v>3.4528323564222495E-2</v>
      </c>
      <c r="AI986">
        <f t="shared" si="273"/>
        <v>0.31248129372789002</v>
      </c>
      <c r="AJ986">
        <f t="shared" si="288"/>
        <v>13.216680591269265</v>
      </c>
      <c r="AK986">
        <f t="shared" si="283"/>
        <v>0.26717934719743675</v>
      </c>
      <c r="AL986">
        <f t="shared" si="284"/>
        <v>2.7866805912692652</v>
      </c>
      <c r="AM986">
        <f t="shared" si="289"/>
        <v>8.836756219417623</v>
      </c>
      <c r="AN986">
        <f t="shared" si="285"/>
        <v>8.8270336348187983E-2</v>
      </c>
      <c r="AO986">
        <f t="shared" si="286"/>
        <v>0.71675521941762277</v>
      </c>
    </row>
    <row r="987" spans="1:41">
      <c r="A987">
        <v>4925</v>
      </c>
      <c r="B987">
        <v>3</v>
      </c>
      <c r="C987">
        <v>10</v>
      </c>
      <c r="D987">
        <v>5</v>
      </c>
      <c r="E987">
        <v>9.6300000000000008</v>
      </c>
      <c r="F987">
        <v>9.0499989999999997</v>
      </c>
      <c r="G987">
        <v>9.3800000000000008</v>
      </c>
      <c r="H987">
        <v>9.64</v>
      </c>
      <c r="I987">
        <v>10.43</v>
      </c>
      <c r="J987">
        <v>14.5</v>
      </c>
      <c r="K987">
        <v>7.59</v>
      </c>
      <c r="L987">
        <v>8.1200010000000002</v>
      </c>
      <c r="M987">
        <v>8.61</v>
      </c>
      <c r="N987">
        <v>8.1260010000000005</v>
      </c>
      <c r="O987">
        <v>9.0559989999999999</v>
      </c>
      <c r="P987">
        <v>7.0913329999999997</v>
      </c>
      <c r="R987" s="9">
        <f t="shared" si="274"/>
        <v>8.9519134255369615</v>
      </c>
      <c r="S987">
        <f t="shared" si="275"/>
        <v>7.0413974502911661E-2</v>
      </c>
      <c r="T987">
        <f t="shared" si="290"/>
        <v>0.67808657446303933</v>
      </c>
      <c r="U987">
        <f t="shared" si="276"/>
        <v>10.137594516749754</v>
      </c>
      <c r="V987">
        <f t="shared" si="277"/>
        <v>5.1617688459517995E-2</v>
      </c>
      <c r="W987">
        <f t="shared" si="278"/>
        <v>0.49759451674975352</v>
      </c>
      <c r="X987">
        <f t="shared" si="279"/>
        <v>8.1454900278432394</v>
      </c>
      <c r="Y987">
        <f t="shared" si="280"/>
        <v>7.3187091942455804E-2</v>
      </c>
      <c r="Z987">
        <f t="shared" si="281"/>
        <v>0.55549002784323953</v>
      </c>
      <c r="AG987" s="9">
        <f t="shared" si="287"/>
        <v>9.0343533049114999</v>
      </c>
      <c r="AH987">
        <f t="shared" si="282"/>
        <v>6.1853239365368726E-2</v>
      </c>
      <c r="AI987">
        <f t="shared" si="273"/>
        <v>0.59564669508850088</v>
      </c>
      <c r="AJ987">
        <f t="shared" si="288"/>
        <v>10.787111244658295</v>
      </c>
      <c r="AK987">
        <f t="shared" si="283"/>
        <v>0.11899494239193924</v>
      </c>
      <c r="AL987">
        <f t="shared" si="284"/>
        <v>1.1471112446582943</v>
      </c>
      <c r="AM987">
        <f t="shared" si="289"/>
        <v>8.2529307309870106</v>
      </c>
      <c r="AN987">
        <f t="shared" si="285"/>
        <v>8.734265230395398E-2</v>
      </c>
      <c r="AO987">
        <f t="shared" si="286"/>
        <v>0.66293073098701072</v>
      </c>
    </row>
    <row r="988" spans="1:41">
      <c r="A988">
        <v>4930</v>
      </c>
      <c r="B988">
        <v>3</v>
      </c>
      <c r="C988">
        <v>10</v>
      </c>
      <c r="D988">
        <v>10</v>
      </c>
      <c r="E988">
        <v>8.2899999999999991</v>
      </c>
      <c r="F988">
        <v>9.6300000000000008</v>
      </c>
      <c r="G988">
        <v>9.0499989999999997</v>
      </c>
      <c r="H988">
        <v>9.6900010000000005</v>
      </c>
      <c r="I988">
        <v>9.64</v>
      </c>
      <c r="J988">
        <v>10.43</v>
      </c>
      <c r="K988">
        <v>7.97</v>
      </c>
      <c r="L988">
        <v>7.59</v>
      </c>
      <c r="M988">
        <v>8.1200010000000002</v>
      </c>
      <c r="N988">
        <v>7.9173330000000002</v>
      </c>
      <c r="O988">
        <v>8.9936659999999993</v>
      </c>
      <c r="P988">
        <v>7.8586669999999996</v>
      </c>
      <c r="R988" s="9">
        <f t="shared" si="274"/>
        <v>9.4481944911581124</v>
      </c>
      <c r="S988">
        <f t="shared" si="275"/>
        <v>0.13970983005526097</v>
      </c>
      <c r="T988">
        <f t="shared" si="290"/>
        <v>1.1581944911581132</v>
      </c>
      <c r="U988">
        <f t="shared" si="276"/>
        <v>9.5694661187785179</v>
      </c>
      <c r="V988">
        <f t="shared" si="277"/>
        <v>1.2439098945550427E-2</v>
      </c>
      <c r="W988">
        <f t="shared" si="278"/>
        <v>0.12053488122148259</v>
      </c>
      <c r="X988">
        <f t="shared" si="279"/>
        <v>7.7416987077385775</v>
      </c>
      <c r="Y988">
        <f t="shared" si="280"/>
        <v>2.8645080584871051E-2</v>
      </c>
      <c r="Z988">
        <f t="shared" si="281"/>
        <v>0.22830129226142226</v>
      </c>
      <c r="AG988" s="9">
        <f t="shared" si="287"/>
        <v>9.357279916628567</v>
      </c>
      <c r="AH988">
        <f t="shared" si="282"/>
        <v>0.12874305387558116</v>
      </c>
      <c r="AI988">
        <f t="shared" ref="AI988:AI1051" si="291">ABS(E988-AG988)</f>
        <v>1.0672799166285678</v>
      </c>
      <c r="AJ988">
        <f t="shared" si="288"/>
        <v>9.6856554125782139</v>
      </c>
      <c r="AK988">
        <f t="shared" si="283"/>
        <v>4.4846098795929838E-4</v>
      </c>
      <c r="AL988">
        <f t="shared" si="284"/>
        <v>4.3455874217865897E-3</v>
      </c>
      <c r="AM988">
        <f t="shared" si="289"/>
        <v>7.8062120816366329</v>
      </c>
      <c r="AN988">
        <f t="shared" si="285"/>
        <v>2.055055437432457E-2</v>
      </c>
      <c r="AO988">
        <f t="shared" si="286"/>
        <v>0.16378791836336681</v>
      </c>
    </row>
    <row r="989" spans="1:41">
      <c r="A989">
        <v>4935</v>
      </c>
      <c r="B989">
        <v>3</v>
      </c>
      <c r="C989">
        <v>10</v>
      </c>
      <c r="D989">
        <v>15</v>
      </c>
      <c r="E989">
        <v>6.77</v>
      </c>
      <c r="F989">
        <v>8.2899999999999991</v>
      </c>
      <c r="G989">
        <v>9.6300000000000008</v>
      </c>
      <c r="H989">
        <v>7.93</v>
      </c>
      <c r="I989">
        <v>9.6900010000000005</v>
      </c>
      <c r="J989">
        <v>9.64</v>
      </c>
      <c r="K989">
        <v>6.77</v>
      </c>
      <c r="L989">
        <v>7.97</v>
      </c>
      <c r="M989">
        <v>7.59</v>
      </c>
      <c r="N989">
        <v>8.1209989999999994</v>
      </c>
      <c r="O989">
        <v>9.1213339999999992</v>
      </c>
      <c r="P989">
        <v>7.41</v>
      </c>
      <c r="R989" s="9">
        <f t="shared" si="274"/>
        <v>8.2720599609849508</v>
      </c>
      <c r="S989">
        <f t="shared" si="275"/>
        <v>0.22187000900811688</v>
      </c>
      <c r="T989">
        <f t="shared" si="290"/>
        <v>1.5020599609849512</v>
      </c>
      <c r="U989">
        <f t="shared" si="276"/>
        <v>9.4616767462327935</v>
      </c>
      <c r="V989">
        <f t="shared" si="277"/>
        <v>0.1931496527405793</v>
      </c>
      <c r="W989">
        <f t="shared" si="278"/>
        <v>1.5316767462327938</v>
      </c>
      <c r="X989">
        <f t="shared" si="279"/>
        <v>8.0087255729511106</v>
      </c>
      <c r="Y989">
        <f t="shared" si="280"/>
        <v>0.18297275819071065</v>
      </c>
      <c r="Z989">
        <f t="shared" si="281"/>
        <v>1.2387255729511111</v>
      </c>
      <c r="AG989" s="9">
        <f t="shared" si="287"/>
        <v>8.5488503850168769</v>
      </c>
      <c r="AH989">
        <f t="shared" si="282"/>
        <v>0.2627548574618726</v>
      </c>
      <c r="AI989">
        <f t="shared" si="291"/>
        <v>1.7788503850168773</v>
      </c>
      <c r="AJ989">
        <f t="shared" si="288"/>
        <v>9.497353082229445</v>
      </c>
      <c r="AK989">
        <f t="shared" si="283"/>
        <v>0.19764856018025792</v>
      </c>
      <c r="AL989">
        <f t="shared" si="284"/>
        <v>1.5673530822294452</v>
      </c>
      <c r="AM989">
        <f t="shared" si="289"/>
        <v>7.939732940657457</v>
      </c>
      <c r="AN989">
        <f t="shared" si="285"/>
        <v>0.17278182284452845</v>
      </c>
      <c r="AO989">
        <f t="shared" si="286"/>
        <v>1.1697329406574575</v>
      </c>
    </row>
    <row r="990" spans="1:41">
      <c r="A990">
        <v>4940</v>
      </c>
      <c r="B990">
        <v>3</v>
      </c>
      <c r="C990">
        <v>10</v>
      </c>
      <c r="D990">
        <v>20</v>
      </c>
      <c r="E990">
        <v>7.09</v>
      </c>
      <c r="F990">
        <v>6.77</v>
      </c>
      <c r="G990">
        <v>8.2899999999999991</v>
      </c>
      <c r="H990">
        <v>7.47</v>
      </c>
      <c r="I990">
        <v>7.93</v>
      </c>
      <c r="J990">
        <v>9.6900010000000005</v>
      </c>
      <c r="K990">
        <v>6.03</v>
      </c>
      <c r="L990">
        <v>6.77</v>
      </c>
      <c r="M990">
        <v>7.97</v>
      </c>
      <c r="N990">
        <v>7.989001</v>
      </c>
      <c r="O990">
        <v>8.8496679999999994</v>
      </c>
      <c r="P990">
        <v>7.3680009999999996</v>
      </c>
      <c r="R990" s="9">
        <f t="shared" si="274"/>
        <v>6.8994011603445218</v>
      </c>
      <c r="S990">
        <f t="shared" si="275"/>
        <v>2.6882770050137953E-2</v>
      </c>
      <c r="T990">
        <f t="shared" si="290"/>
        <v>0.19059883965547808</v>
      </c>
      <c r="U990">
        <f t="shared" si="276"/>
        <v>7.8568645344403389</v>
      </c>
      <c r="V990">
        <f t="shared" si="277"/>
        <v>5.1789094302588913E-2</v>
      </c>
      <c r="W990">
        <f t="shared" si="278"/>
        <v>0.38686453444033919</v>
      </c>
      <c r="X990">
        <f t="shared" si="279"/>
        <v>6.897954406990003</v>
      </c>
      <c r="Y990">
        <f t="shared" si="280"/>
        <v>0.14393937097678319</v>
      </c>
      <c r="Z990">
        <f t="shared" si="281"/>
        <v>0.8679544069900027</v>
      </c>
      <c r="AG990" s="9">
        <f t="shared" si="287"/>
        <v>7.1905504208544322</v>
      </c>
      <c r="AH990">
        <f t="shared" si="282"/>
        <v>1.418200576226126E-2</v>
      </c>
      <c r="AI990">
        <f t="shared" si="291"/>
        <v>0.10055042085443233</v>
      </c>
      <c r="AJ990">
        <f t="shared" si="288"/>
        <v>8.154407565034079</v>
      </c>
      <c r="AK990">
        <f t="shared" si="283"/>
        <v>9.162082530576697E-2</v>
      </c>
      <c r="AL990">
        <f t="shared" si="284"/>
        <v>0.68440756503407929</v>
      </c>
      <c r="AM990">
        <f t="shared" si="289"/>
        <v>7.0870781633438096</v>
      </c>
      <c r="AN990">
        <f t="shared" si="285"/>
        <v>0.17530317800063172</v>
      </c>
      <c r="AO990">
        <f t="shared" si="286"/>
        <v>1.0570781633438093</v>
      </c>
    </row>
    <row r="991" spans="1:41">
      <c r="A991">
        <v>4945</v>
      </c>
      <c r="B991">
        <v>3</v>
      </c>
      <c r="C991">
        <v>10</v>
      </c>
      <c r="D991">
        <v>25</v>
      </c>
      <c r="E991">
        <v>6.74</v>
      </c>
      <c r="F991">
        <v>7.09</v>
      </c>
      <c r="G991">
        <v>6.77</v>
      </c>
      <c r="H991">
        <v>7.4600010000000001</v>
      </c>
      <c r="I991">
        <v>7.47</v>
      </c>
      <c r="J991">
        <v>7.93</v>
      </c>
      <c r="K991">
        <v>5.86</v>
      </c>
      <c r="L991">
        <v>6.03</v>
      </c>
      <c r="M991">
        <v>6.77</v>
      </c>
      <c r="N991">
        <v>8.1790000000000003</v>
      </c>
      <c r="O991">
        <v>8.9176669999999998</v>
      </c>
      <c r="P991">
        <v>7.4520020000000002</v>
      </c>
      <c r="R991" s="9">
        <f t="shared" si="274"/>
        <v>7.2056011058359966</v>
      </c>
      <c r="S991">
        <f t="shared" si="275"/>
        <v>6.9080282764984624E-2</v>
      </c>
      <c r="T991">
        <f t="shared" si="290"/>
        <v>0.46560110583599634</v>
      </c>
      <c r="U991">
        <f t="shared" si="276"/>
        <v>7.5356104549911711</v>
      </c>
      <c r="V991">
        <f t="shared" si="277"/>
        <v>1.0135314323841377E-2</v>
      </c>
      <c r="W991">
        <f t="shared" si="278"/>
        <v>7.5609454991170999E-2</v>
      </c>
      <c r="X991">
        <f t="shared" si="279"/>
        <v>6.2661027784024697</v>
      </c>
      <c r="Y991">
        <f t="shared" si="280"/>
        <v>6.9300815427042542E-2</v>
      </c>
      <c r="Z991">
        <f t="shared" si="281"/>
        <v>0.40610277840246933</v>
      </c>
      <c r="AG991" s="9">
        <f t="shared" si="287"/>
        <v>7.1225372718205495</v>
      </c>
      <c r="AH991">
        <f t="shared" si="282"/>
        <v>5.675627178346429E-2</v>
      </c>
      <c r="AI991">
        <f t="shared" si="291"/>
        <v>0.38253727182054931</v>
      </c>
      <c r="AJ991">
        <f t="shared" si="288"/>
        <v>7.5783664606687617</v>
      </c>
      <c r="AK991">
        <f t="shared" si="283"/>
        <v>1.5866681608857913E-2</v>
      </c>
      <c r="AL991">
        <f t="shared" si="284"/>
        <v>0.11836546066876164</v>
      </c>
      <c r="AM991">
        <f t="shared" si="289"/>
        <v>6.3469651172364498</v>
      </c>
      <c r="AN991">
        <f t="shared" si="285"/>
        <v>8.3099849357755884E-2</v>
      </c>
      <c r="AO991">
        <f t="shared" si="286"/>
        <v>0.48696511723644953</v>
      </c>
    </row>
    <row r="992" spans="1:41">
      <c r="A992">
        <v>4950</v>
      </c>
      <c r="B992">
        <v>3</v>
      </c>
      <c r="C992">
        <v>10</v>
      </c>
      <c r="D992">
        <v>30</v>
      </c>
      <c r="E992">
        <v>6.92</v>
      </c>
      <c r="F992">
        <v>6.74</v>
      </c>
      <c r="G992">
        <v>7.09</v>
      </c>
      <c r="H992">
        <v>7.88</v>
      </c>
      <c r="I992">
        <v>7.4600010000000001</v>
      </c>
      <c r="J992">
        <v>7.47</v>
      </c>
      <c r="K992">
        <v>6.59</v>
      </c>
      <c r="L992">
        <v>5.86</v>
      </c>
      <c r="M992">
        <v>6.03</v>
      </c>
      <c r="N992">
        <v>8.2036660000000001</v>
      </c>
      <c r="O992">
        <v>9.0403330000000004</v>
      </c>
      <c r="P992">
        <v>7.6763339999999998</v>
      </c>
      <c r="R992" s="9">
        <f t="shared" si="274"/>
        <v>6.8953731939160239</v>
      </c>
      <c r="S992">
        <f t="shared" si="275"/>
        <v>3.5587870063549204E-3</v>
      </c>
      <c r="T992">
        <f t="shared" si="290"/>
        <v>2.4626806083976049E-2</v>
      </c>
      <c r="U992">
        <f t="shared" si="276"/>
        <v>7.4948885931664355</v>
      </c>
      <c r="V992">
        <f t="shared" si="277"/>
        <v>4.8872005943345731E-2</v>
      </c>
      <c r="W992">
        <f t="shared" si="278"/>
        <v>0.38511140683356437</v>
      </c>
      <c r="X992">
        <f t="shared" si="279"/>
        <v>6.1433648982036644</v>
      </c>
      <c r="Y992">
        <f t="shared" si="280"/>
        <v>6.7774674020688236E-2</v>
      </c>
      <c r="Z992">
        <f t="shared" si="281"/>
        <v>0.44663510179633548</v>
      </c>
      <c r="AG992" s="9">
        <f t="shared" si="287"/>
        <v>6.9432763053435798</v>
      </c>
      <c r="AH992">
        <f t="shared" si="282"/>
        <v>3.3636279398236747E-3</v>
      </c>
      <c r="AI992">
        <f t="shared" si="291"/>
        <v>2.3276305343579828E-2</v>
      </c>
      <c r="AJ992">
        <f t="shared" si="288"/>
        <v>7.4846890919908873</v>
      </c>
      <c r="AK992">
        <f t="shared" si="283"/>
        <v>5.0166358884405154E-2</v>
      </c>
      <c r="AL992">
        <f t="shared" si="284"/>
        <v>0.39531090800911262</v>
      </c>
      <c r="AM992">
        <f t="shared" si="289"/>
        <v>6.1191989188938081</v>
      </c>
      <c r="AN992">
        <f t="shared" si="285"/>
        <v>7.1441742201243066E-2</v>
      </c>
      <c r="AO992">
        <f t="shared" si="286"/>
        <v>0.47080108110619179</v>
      </c>
    </row>
    <row r="993" spans="1:41">
      <c r="A993">
        <v>4955</v>
      </c>
      <c r="B993">
        <v>3</v>
      </c>
      <c r="C993">
        <v>10</v>
      </c>
      <c r="D993">
        <v>35</v>
      </c>
      <c r="E993">
        <v>6.15</v>
      </c>
      <c r="F993">
        <v>6.92</v>
      </c>
      <c r="G993">
        <v>6.74</v>
      </c>
      <c r="H993">
        <v>7.18</v>
      </c>
      <c r="I993">
        <v>7.88</v>
      </c>
      <c r="J993">
        <v>7.4600010000000001</v>
      </c>
      <c r="K993">
        <v>5.69</v>
      </c>
      <c r="L993">
        <v>6.59</v>
      </c>
      <c r="M993">
        <v>5.86</v>
      </c>
      <c r="N993">
        <v>8.4640000000000004</v>
      </c>
      <c r="O993">
        <v>9.4756669999999996</v>
      </c>
      <c r="P993">
        <v>7.544333</v>
      </c>
      <c r="R993" s="9">
        <f t="shared" si="274"/>
        <v>7.0839009250787672</v>
      </c>
      <c r="S993">
        <f t="shared" si="275"/>
        <v>0.15185380895589703</v>
      </c>
      <c r="T993">
        <f t="shared" si="290"/>
        <v>0.93390092507876687</v>
      </c>
      <c r="U993">
        <f t="shared" si="276"/>
        <v>7.8851466028702175</v>
      </c>
      <c r="V993">
        <f t="shared" si="277"/>
        <v>9.8209833268832564E-2</v>
      </c>
      <c r="W993">
        <f t="shared" si="278"/>
        <v>0.7051466028702178</v>
      </c>
      <c r="X993">
        <f t="shared" si="279"/>
        <v>6.7664406614014352</v>
      </c>
      <c r="Y993">
        <f t="shared" si="280"/>
        <v>0.18918113557142965</v>
      </c>
      <c r="Z993">
        <f t="shared" si="281"/>
        <v>1.0764406614014348</v>
      </c>
      <c r="AG993" s="9">
        <f t="shared" si="287"/>
        <v>7.0221089843816156</v>
      </c>
      <c r="AH993">
        <f t="shared" si="282"/>
        <v>0.14180633892383987</v>
      </c>
      <c r="AI993">
        <f t="shared" si="291"/>
        <v>0.87210898438161522</v>
      </c>
      <c r="AJ993">
        <f t="shared" si="288"/>
        <v>7.7943604676475333</v>
      </c>
      <c r="AK993">
        <f t="shared" si="283"/>
        <v>8.5565524741996329E-2</v>
      </c>
      <c r="AL993">
        <f t="shared" si="284"/>
        <v>0.6143604676475336</v>
      </c>
      <c r="AM993">
        <f t="shared" si="289"/>
        <v>6.6092028065423447</v>
      </c>
      <c r="AN993">
        <f t="shared" si="285"/>
        <v>0.16154706617615891</v>
      </c>
      <c r="AO993">
        <f t="shared" si="286"/>
        <v>0.91920280654234432</v>
      </c>
    </row>
    <row r="994" spans="1:41">
      <c r="A994">
        <v>4960</v>
      </c>
      <c r="B994">
        <v>3</v>
      </c>
      <c r="C994">
        <v>10</v>
      </c>
      <c r="D994">
        <v>40</v>
      </c>
      <c r="E994">
        <v>7.04</v>
      </c>
      <c r="F994">
        <v>6.15</v>
      </c>
      <c r="G994">
        <v>6.92</v>
      </c>
      <c r="H994">
        <v>7.84</v>
      </c>
      <c r="I994">
        <v>7.18</v>
      </c>
      <c r="J994">
        <v>7.88</v>
      </c>
      <c r="K994">
        <v>6.41</v>
      </c>
      <c r="L994">
        <v>5.69</v>
      </c>
      <c r="M994">
        <v>6.59</v>
      </c>
      <c r="N994">
        <v>9.1000010000000007</v>
      </c>
      <c r="O994">
        <v>9.6943330000000003</v>
      </c>
      <c r="P994">
        <v>7.5993339999999998</v>
      </c>
      <c r="R994" s="9">
        <f t="shared" si="274"/>
        <v>6.4631527803648252</v>
      </c>
      <c r="S994">
        <f t="shared" si="275"/>
        <v>8.1938525516360064E-2</v>
      </c>
      <c r="T994">
        <f t="shared" si="290"/>
        <v>0.57684721963517482</v>
      </c>
      <c r="U994">
        <f t="shared" si="276"/>
        <v>7.2596622520039196</v>
      </c>
      <c r="V994">
        <f t="shared" si="277"/>
        <v>7.4022671938275553E-2</v>
      </c>
      <c r="W994">
        <f t="shared" si="278"/>
        <v>0.58033774799608029</v>
      </c>
      <c r="X994">
        <f t="shared" si="279"/>
        <v>5.9784639664026438</v>
      </c>
      <c r="Y994">
        <f t="shared" si="280"/>
        <v>6.7322314133752947E-2</v>
      </c>
      <c r="Z994">
        <f t="shared" si="281"/>
        <v>0.43153603359735637</v>
      </c>
      <c r="AG994" s="9">
        <f t="shared" si="287"/>
        <v>6.5729086482225085</v>
      </c>
      <c r="AH994">
        <f t="shared" si="282"/>
        <v>6.6348203377484594E-2</v>
      </c>
      <c r="AI994">
        <f t="shared" si="291"/>
        <v>0.4670913517774915</v>
      </c>
      <c r="AJ994">
        <f t="shared" si="288"/>
        <v>7.35259151252734</v>
      </c>
      <c r="AK994">
        <f t="shared" si="283"/>
        <v>6.2169449932737229E-2</v>
      </c>
      <c r="AL994">
        <f t="shared" si="284"/>
        <v>0.48740848747265986</v>
      </c>
      <c r="AM994">
        <f t="shared" si="289"/>
        <v>6.0789144044811785</v>
      </c>
      <c r="AN994">
        <f t="shared" si="285"/>
        <v>5.1651418957694484E-2</v>
      </c>
      <c r="AO994">
        <f t="shared" si="286"/>
        <v>0.33108559551882166</v>
      </c>
    </row>
    <row r="995" spans="1:41">
      <c r="A995">
        <v>4965</v>
      </c>
      <c r="B995">
        <v>3</v>
      </c>
      <c r="C995">
        <v>10</v>
      </c>
      <c r="D995">
        <v>45</v>
      </c>
      <c r="E995">
        <v>6.53</v>
      </c>
      <c r="F995">
        <v>7.04</v>
      </c>
      <c r="G995">
        <v>6.15</v>
      </c>
      <c r="H995">
        <v>7.72</v>
      </c>
      <c r="I995">
        <v>7.84</v>
      </c>
      <c r="J995">
        <v>7.18</v>
      </c>
      <c r="K995">
        <v>5.87</v>
      </c>
      <c r="L995">
        <v>6.41</v>
      </c>
      <c r="M995">
        <v>5.69</v>
      </c>
      <c r="N995">
        <v>8.4636659999999999</v>
      </c>
      <c r="O995">
        <v>9.5353340000000006</v>
      </c>
      <c r="P995">
        <v>7.6986660000000002</v>
      </c>
      <c r="R995" s="9">
        <f t="shared" si="274"/>
        <v>7.1911270559606146</v>
      </c>
      <c r="S995">
        <f t="shared" si="275"/>
        <v>0.10124457212260557</v>
      </c>
      <c r="T995">
        <f t="shared" si="290"/>
        <v>0.66112705596061438</v>
      </c>
      <c r="U995">
        <f t="shared" si="276"/>
        <v>7.8716822394753034</v>
      </c>
      <c r="V995">
        <f t="shared" si="277"/>
        <v>1.9647958481256955E-2</v>
      </c>
      <c r="W995">
        <f t="shared" si="278"/>
        <v>0.15168223947530368</v>
      </c>
      <c r="X995">
        <f t="shared" si="279"/>
        <v>6.6301083772856559</v>
      </c>
      <c r="Y995">
        <f t="shared" si="280"/>
        <v>0.12949035388171309</v>
      </c>
      <c r="Z995">
        <f t="shared" si="281"/>
        <v>0.76010837728565583</v>
      </c>
      <c r="AG995" s="9">
        <f t="shared" si="287"/>
        <v>6.9860728709485436</v>
      </c>
      <c r="AH995">
        <f t="shared" si="282"/>
        <v>6.9842706117694234E-2</v>
      </c>
      <c r="AI995">
        <f t="shared" si="291"/>
        <v>0.45607287094854332</v>
      </c>
      <c r="AJ995">
        <f t="shared" si="288"/>
        <v>7.723958956554033</v>
      </c>
      <c r="AK995">
        <f t="shared" si="283"/>
        <v>5.1281820648098732E-4</v>
      </c>
      <c r="AL995">
        <f t="shared" si="284"/>
        <v>3.9589565540332217E-3</v>
      </c>
      <c r="AM995">
        <f t="shared" si="289"/>
        <v>6.4637324928939748</v>
      </c>
      <c r="AN995">
        <f t="shared" si="285"/>
        <v>0.1011469323499105</v>
      </c>
      <c r="AO995">
        <f t="shared" si="286"/>
        <v>0.59373249289397467</v>
      </c>
    </row>
    <row r="996" spans="1:41">
      <c r="A996">
        <v>4970</v>
      </c>
      <c r="B996">
        <v>3</v>
      </c>
      <c r="C996">
        <v>10</v>
      </c>
      <c r="D996">
        <v>50</v>
      </c>
      <c r="E996">
        <v>6.87</v>
      </c>
      <c r="F996">
        <v>6.53</v>
      </c>
      <c r="G996">
        <v>7.04</v>
      </c>
      <c r="H996">
        <v>7.06</v>
      </c>
      <c r="I996">
        <v>7.72</v>
      </c>
      <c r="J996">
        <v>7.84</v>
      </c>
      <c r="K996">
        <v>5.29</v>
      </c>
      <c r="L996">
        <v>5.87</v>
      </c>
      <c r="M996">
        <v>6.41</v>
      </c>
      <c r="N996">
        <v>8.6726670000000006</v>
      </c>
      <c r="O996">
        <v>9.8443339999999999</v>
      </c>
      <c r="P996">
        <v>7.3289999999999997</v>
      </c>
      <c r="R996" s="9">
        <f t="shared" si="274"/>
        <v>6.7574514918625308</v>
      </c>
      <c r="S996">
        <f t="shared" si="275"/>
        <v>1.6382606715788835E-2</v>
      </c>
      <c r="T996">
        <f t="shared" si="290"/>
        <v>0.11254850813746931</v>
      </c>
      <c r="U996">
        <f t="shared" si="276"/>
        <v>7.7398036085131396</v>
      </c>
      <c r="V996">
        <f t="shared" si="277"/>
        <v>9.6289462962201144E-2</v>
      </c>
      <c r="W996">
        <f t="shared" si="278"/>
        <v>0.67980360851314003</v>
      </c>
      <c r="X996">
        <f t="shared" si="279"/>
        <v>6.1327805481908104</v>
      </c>
      <c r="Y996">
        <f t="shared" si="280"/>
        <v>0.15931579360884884</v>
      </c>
      <c r="Z996">
        <f t="shared" si="281"/>
        <v>0.84278054819081039</v>
      </c>
      <c r="AG996" s="9">
        <f t="shared" si="287"/>
        <v>6.8270930650255233</v>
      </c>
      <c r="AH996">
        <f t="shared" si="282"/>
        <v>6.2455509424274875E-3</v>
      </c>
      <c r="AI996">
        <f t="shared" si="291"/>
        <v>4.290693497447684E-2</v>
      </c>
      <c r="AJ996">
        <f t="shared" si="288"/>
        <v>7.7430945078233311</v>
      </c>
      <c r="AK996">
        <f t="shared" si="283"/>
        <v>9.6755596008970463E-2</v>
      </c>
      <c r="AL996">
        <f t="shared" si="284"/>
        <v>0.68309450782333148</v>
      </c>
      <c r="AM996">
        <f t="shared" si="289"/>
        <v>6.1736396376306484</v>
      </c>
      <c r="AN996">
        <f t="shared" si="285"/>
        <v>0.16703962904171046</v>
      </c>
      <c r="AO996">
        <f t="shared" si="286"/>
        <v>0.88363963763064834</v>
      </c>
    </row>
    <row r="997" spans="1:41">
      <c r="A997">
        <v>4975</v>
      </c>
      <c r="B997">
        <v>3</v>
      </c>
      <c r="C997">
        <v>10</v>
      </c>
      <c r="D997">
        <v>55</v>
      </c>
      <c r="E997">
        <v>6.89</v>
      </c>
      <c r="F997">
        <v>6.87</v>
      </c>
      <c r="G997">
        <v>6.53</v>
      </c>
      <c r="H997">
        <v>8.1300000000000008</v>
      </c>
      <c r="I997">
        <v>7.06</v>
      </c>
      <c r="J997">
        <v>7.72</v>
      </c>
      <c r="K997">
        <v>6.26</v>
      </c>
      <c r="L997">
        <v>5.29</v>
      </c>
      <c r="M997">
        <v>5.87</v>
      </c>
      <c r="N997">
        <v>9.4886660000000003</v>
      </c>
      <c r="O997">
        <v>9.9163320000000006</v>
      </c>
      <c r="P997">
        <v>8.1803340000000002</v>
      </c>
      <c r="R997" s="9">
        <f t="shared" si="274"/>
        <v>7.1479804273784424</v>
      </c>
      <c r="S997">
        <f t="shared" si="275"/>
        <v>3.7442732565811716E-2</v>
      </c>
      <c r="T997">
        <f t="shared" si="290"/>
        <v>0.25798042737844273</v>
      </c>
      <c r="U997">
        <f t="shared" si="276"/>
        <v>7.2705982236680438</v>
      </c>
      <c r="V997">
        <f t="shared" si="277"/>
        <v>0.10570747556358634</v>
      </c>
      <c r="W997">
        <f t="shared" si="278"/>
        <v>0.85940177633195702</v>
      </c>
      <c r="X997">
        <f t="shared" si="279"/>
        <v>5.7016838797626237</v>
      </c>
      <c r="Y997">
        <f t="shared" si="280"/>
        <v>8.9187878632168704E-2</v>
      </c>
      <c r="Z997">
        <f t="shared" si="281"/>
        <v>0.55831612023737609</v>
      </c>
      <c r="AG997" s="9">
        <f t="shared" si="287"/>
        <v>7.0360796931463829</v>
      </c>
      <c r="AH997">
        <f t="shared" si="282"/>
        <v>2.1201697118488134E-2</v>
      </c>
      <c r="AI997">
        <f t="shared" si="291"/>
        <v>0.14607969314638325</v>
      </c>
      <c r="AJ997">
        <f t="shared" si="288"/>
        <v>7.324000071209432</v>
      </c>
      <c r="AK997">
        <f t="shared" si="283"/>
        <v>9.9138982631066269E-2</v>
      </c>
      <c r="AL997">
        <f t="shared" si="284"/>
        <v>0.80599992879056881</v>
      </c>
      <c r="AM997">
        <f t="shared" si="289"/>
        <v>5.7252590432736152</v>
      </c>
      <c r="AN997">
        <f t="shared" si="285"/>
        <v>8.5421878071307439E-2</v>
      </c>
      <c r="AO997">
        <f t="shared" si="286"/>
        <v>0.53474095672638455</v>
      </c>
    </row>
    <row r="998" spans="1:41">
      <c r="A998">
        <v>4980</v>
      </c>
      <c r="B998">
        <v>3</v>
      </c>
      <c r="C998">
        <v>11</v>
      </c>
      <c r="D998">
        <v>0</v>
      </c>
      <c r="E998">
        <v>6.28</v>
      </c>
      <c r="F998">
        <v>6.89</v>
      </c>
      <c r="G998">
        <v>6.87</v>
      </c>
      <c r="H998">
        <v>6.8</v>
      </c>
      <c r="I998">
        <v>8.1300000000000008</v>
      </c>
      <c r="J998">
        <v>7.06</v>
      </c>
      <c r="K998">
        <v>5.35</v>
      </c>
      <c r="L998">
        <v>6.26</v>
      </c>
      <c r="M998">
        <v>5.29</v>
      </c>
      <c r="N998">
        <v>8.7366670000000006</v>
      </c>
      <c r="O998">
        <v>9.642334</v>
      </c>
      <c r="P998">
        <v>8.2416669999999996</v>
      </c>
      <c r="R998" s="9">
        <f t="shared" si="274"/>
        <v>7.0860300709925079</v>
      </c>
      <c r="S998">
        <f t="shared" si="275"/>
        <v>0.12834873741918912</v>
      </c>
      <c r="T998">
        <f t="shared" si="290"/>
        <v>0.80603007099250767</v>
      </c>
      <c r="U998">
        <f t="shared" si="276"/>
        <v>8.0963525214999965</v>
      </c>
      <c r="V998">
        <f t="shared" si="277"/>
        <v>0.190640076691176</v>
      </c>
      <c r="W998">
        <f t="shared" si="278"/>
        <v>1.2963525214999967</v>
      </c>
      <c r="X998">
        <f t="shared" si="279"/>
        <v>6.5724846258254352</v>
      </c>
      <c r="Y998">
        <f t="shared" si="280"/>
        <v>0.22850179921970759</v>
      </c>
      <c r="Z998">
        <f t="shared" si="281"/>
        <v>1.2224846258254356</v>
      </c>
      <c r="AG998" s="9">
        <f t="shared" si="287"/>
        <v>7.0520648177015852</v>
      </c>
      <c r="AH998">
        <f t="shared" si="282"/>
        <v>0.12294025759579379</v>
      </c>
      <c r="AI998">
        <f t="shared" si="291"/>
        <v>0.77206481770158497</v>
      </c>
      <c r="AJ998">
        <f t="shared" si="288"/>
        <v>7.9107486090623338</v>
      </c>
      <c r="AK998">
        <f t="shared" si="283"/>
        <v>0.16334538368563736</v>
      </c>
      <c r="AL998">
        <f t="shared" si="284"/>
        <v>1.110748609062334</v>
      </c>
      <c r="AM998">
        <f t="shared" si="289"/>
        <v>6.3463295768762134</v>
      </c>
      <c r="AN998">
        <f t="shared" si="285"/>
        <v>0.18622982745349789</v>
      </c>
      <c r="AO998">
        <f t="shared" si="286"/>
        <v>0.99632957687621371</v>
      </c>
    </row>
    <row r="999" spans="1:41">
      <c r="A999">
        <v>4985</v>
      </c>
      <c r="B999">
        <v>3</v>
      </c>
      <c r="C999">
        <v>11</v>
      </c>
      <c r="D999">
        <v>5</v>
      </c>
      <c r="E999">
        <v>7.23</v>
      </c>
      <c r="F999">
        <v>6.28</v>
      </c>
      <c r="G999">
        <v>6.89</v>
      </c>
      <c r="H999">
        <v>7.92</v>
      </c>
      <c r="I999">
        <v>6.8</v>
      </c>
      <c r="J999">
        <v>8.1300000000000008</v>
      </c>
      <c r="K999">
        <v>6.57</v>
      </c>
      <c r="L999">
        <v>5.35</v>
      </c>
      <c r="M999">
        <v>6.26</v>
      </c>
      <c r="N999">
        <v>8.7433340000000008</v>
      </c>
      <c r="O999">
        <v>9.4943329999999992</v>
      </c>
      <c r="P999">
        <v>7.8479999999999999</v>
      </c>
      <c r="R999" s="9">
        <f t="shared" si="274"/>
        <v>6.5414913998562056</v>
      </c>
      <c r="S999">
        <f t="shared" si="275"/>
        <v>9.5229405275766912E-2</v>
      </c>
      <c r="T999">
        <f t="shared" si="290"/>
        <v>0.68850860014379478</v>
      </c>
      <c r="U999">
        <f t="shared" si="276"/>
        <v>6.9532005259557401</v>
      </c>
      <c r="V999">
        <f t="shared" si="277"/>
        <v>0.12207064066215402</v>
      </c>
      <c r="W999">
        <f t="shared" si="278"/>
        <v>0.96679947404425981</v>
      </c>
      <c r="X999">
        <f t="shared" si="279"/>
        <v>5.6989436202652746</v>
      </c>
      <c r="Y999">
        <f t="shared" si="280"/>
        <v>0.1325808797160922</v>
      </c>
      <c r="Z999">
        <f t="shared" si="281"/>
        <v>0.87105637973472572</v>
      </c>
      <c r="AG999" s="9">
        <f t="shared" si="287"/>
        <v>6.626397280588332</v>
      </c>
      <c r="AH999">
        <f t="shared" si="282"/>
        <v>8.3485853307284696E-2</v>
      </c>
      <c r="AI999">
        <f t="shared" si="291"/>
        <v>0.60360271941166843</v>
      </c>
      <c r="AJ999">
        <f t="shared" si="288"/>
        <v>7.1371805955179237</v>
      </c>
      <c r="AK999">
        <f t="shared" si="283"/>
        <v>9.8840833899252051E-2</v>
      </c>
      <c r="AL999">
        <f t="shared" si="284"/>
        <v>0.78281940448207621</v>
      </c>
      <c r="AM999">
        <f t="shared" si="289"/>
        <v>5.7949666814059926</v>
      </c>
      <c r="AN999">
        <f t="shared" si="285"/>
        <v>0.1179654975028931</v>
      </c>
      <c r="AO999">
        <f t="shared" si="286"/>
        <v>0.7750333185940077</v>
      </c>
    </row>
    <row r="1000" spans="1:41">
      <c r="A1000">
        <v>4990</v>
      </c>
      <c r="B1000">
        <v>3</v>
      </c>
      <c r="C1000">
        <v>11</v>
      </c>
      <c r="D1000">
        <v>10</v>
      </c>
      <c r="E1000">
        <v>6.51</v>
      </c>
      <c r="F1000">
        <v>7.23</v>
      </c>
      <c r="G1000">
        <v>6.28</v>
      </c>
      <c r="H1000">
        <v>7.37</v>
      </c>
      <c r="I1000">
        <v>7.92</v>
      </c>
      <c r="J1000">
        <v>6.8</v>
      </c>
      <c r="K1000">
        <v>5.96</v>
      </c>
      <c r="L1000">
        <v>6.57</v>
      </c>
      <c r="M1000">
        <v>5.35</v>
      </c>
      <c r="N1000">
        <v>8.4700000000000006</v>
      </c>
      <c r="O1000">
        <v>9.4676679999999998</v>
      </c>
      <c r="P1000">
        <v>7.6640009999999998</v>
      </c>
      <c r="R1000" s="9">
        <f t="shared" si="274"/>
        <v>7.3616302766176647</v>
      </c>
      <c r="S1000">
        <f t="shared" si="275"/>
        <v>0.13081878289057833</v>
      </c>
      <c r="T1000">
        <f t="shared" si="290"/>
        <v>0.85163027661766488</v>
      </c>
      <c r="U1000">
        <f t="shared" si="276"/>
        <v>7.9534461294051031</v>
      </c>
      <c r="V1000">
        <f t="shared" si="277"/>
        <v>7.9165010774098099E-2</v>
      </c>
      <c r="W1000">
        <f t="shared" si="278"/>
        <v>0.58344612940510299</v>
      </c>
      <c r="X1000">
        <f t="shared" si="279"/>
        <v>6.7658662054013377</v>
      </c>
      <c r="Y1000">
        <f t="shared" si="280"/>
        <v>0.13521245057069425</v>
      </c>
      <c r="Z1000">
        <f t="shared" si="281"/>
        <v>0.80586620540133769</v>
      </c>
      <c r="AG1000" s="9">
        <f t="shared" si="287"/>
        <v>7.1472762076315499</v>
      </c>
      <c r="AH1000">
        <f t="shared" si="282"/>
        <v>9.7891890573202786E-2</v>
      </c>
      <c r="AI1000">
        <f t="shared" si="291"/>
        <v>0.63727620763155013</v>
      </c>
      <c r="AJ1000">
        <f t="shared" si="288"/>
        <v>7.7357827072586458</v>
      </c>
      <c r="AK1000">
        <f t="shared" si="283"/>
        <v>4.9631303562909866E-2</v>
      </c>
      <c r="AL1000">
        <f t="shared" si="284"/>
        <v>0.3657827072586457</v>
      </c>
      <c r="AM1000">
        <f t="shared" si="289"/>
        <v>6.5179561459939919</v>
      </c>
      <c r="AN1000">
        <f t="shared" si="285"/>
        <v>9.3616803019126157E-2</v>
      </c>
      <c r="AO1000">
        <f t="shared" si="286"/>
        <v>0.5579561459939919</v>
      </c>
    </row>
    <row r="1001" spans="1:41">
      <c r="A1001">
        <v>4995</v>
      </c>
      <c r="B1001">
        <v>3</v>
      </c>
      <c r="C1001">
        <v>11</v>
      </c>
      <c r="D1001">
        <v>15</v>
      </c>
      <c r="E1001">
        <v>6.38</v>
      </c>
      <c r="F1001">
        <v>6.51</v>
      </c>
      <c r="G1001">
        <v>7.23</v>
      </c>
      <c r="H1001">
        <v>6.85</v>
      </c>
      <c r="I1001">
        <v>7.37</v>
      </c>
      <c r="J1001">
        <v>7.92</v>
      </c>
      <c r="K1001">
        <v>5.71</v>
      </c>
      <c r="L1001">
        <v>5.96</v>
      </c>
      <c r="M1001">
        <v>6.57</v>
      </c>
      <c r="N1001">
        <v>8.076333</v>
      </c>
      <c r="O1001">
        <v>9.2013339999999992</v>
      </c>
      <c r="P1001">
        <v>7.6866669999999999</v>
      </c>
      <c r="R1001" s="9">
        <f t="shared" si="274"/>
        <v>6.6762716500527208</v>
      </c>
      <c r="S1001">
        <f t="shared" si="275"/>
        <v>4.6437562704188237E-2</v>
      </c>
      <c r="T1001">
        <f t="shared" si="290"/>
        <v>0.29627165005272094</v>
      </c>
      <c r="U1001">
        <f t="shared" si="276"/>
        <v>7.4051817533729363</v>
      </c>
      <c r="V1001">
        <f t="shared" si="277"/>
        <v>8.1048431149333813E-2</v>
      </c>
      <c r="W1001">
        <f t="shared" si="278"/>
        <v>0.55518175337293663</v>
      </c>
      <c r="X1001">
        <f t="shared" si="279"/>
        <v>6.2224895576192001</v>
      </c>
      <c r="Y1001">
        <f t="shared" si="280"/>
        <v>8.9752987323852909E-2</v>
      </c>
      <c r="Z1001">
        <f t="shared" si="281"/>
        <v>0.51248955761920012</v>
      </c>
      <c r="AG1001" s="9">
        <f t="shared" si="287"/>
        <v>6.7981861258079261</v>
      </c>
      <c r="AH1001">
        <f t="shared" si="282"/>
        <v>6.5546414703436723E-2</v>
      </c>
      <c r="AI1001">
        <f t="shared" si="291"/>
        <v>0.41818612580792625</v>
      </c>
      <c r="AJ1001">
        <f t="shared" si="288"/>
        <v>7.4845955536307347</v>
      </c>
      <c r="AK1001">
        <f t="shared" si="283"/>
        <v>9.2641686661421183E-2</v>
      </c>
      <c r="AL1001">
        <f t="shared" si="284"/>
        <v>0.63459555363073505</v>
      </c>
      <c r="AM1001">
        <f t="shared" si="289"/>
        <v>6.2792122974155085</v>
      </c>
      <c r="AN1001">
        <f t="shared" si="285"/>
        <v>9.9686917235640715E-2</v>
      </c>
      <c r="AO1001">
        <f t="shared" si="286"/>
        <v>0.56921229741550849</v>
      </c>
    </row>
    <row r="1002" spans="1:41">
      <c r="A1002">
        <v>5000</v>
      </c>
      <c r="B1002">
        <v>3</v>
      </c>
      <c r="C1002">
        <v>11</v>
      </c>
      <c r="D1002">
        <v>20</v>
      </c>
      <c r="E1002">
        <v>5.93</v>
      </c>
      <c r="F1002">
        <v>6.38</v>
      </c>
      <c r="G1002">
        <v>6.51</v>
      </c>
      <c r="H1002">
        <v>6.64</v>
      </c>
      <c r="I1002">
        <v>6.85</v>
      </c>
      <c r="J1002">
        <v>7.37</v>
      </c>
      <c r="K1002">
        <v>5.26</v>
      </c>
      <c r="L1002">
        <v>5.71</v>
      </c>
      <c r="M1002">
        <v>5.96</v>
      </c>
      <c r="N1002">
        <v>8.2270000000000003</v>
      </c>
      <c r="O1002">
        <v>8.8046670000000002</v>
      </c>
      <c r="P1002">
        <v>7.8490000000000002</v>
      </c>
      <c r="R1002" s="9">
        <f t="shared" si="274"/>
        <v>6.5760654200909867</v>
      </c>
      <c r="S1002">
        <f t="shared" si="275"/>
        <v>0.10894863745210574</v>
      </c>
      <c r="T1002">
        <f t="shared" si="290"/>
        <v>0.646065420090987</v>
      </c>
      <c r="U1002">
        <f t="shared" si="276"/>
        <v>6.9496439603386095</v>
      </c>
      <c r="V1002">
        <f t="shared" si="277"/>
        <v>4.6633126557019559E-2</v>
      </c>
      <c r="W1002">
        <f t="shared" si="278"/>
        <v>0.30964396033860986</v>
      </c>
      <c r="X1002">
        <f t="shared" si="279"/>
        <v>6.000382597941246</v>
      </c>
      <c r="Y1002">
        <f t="shared" si="280"/>
        <v>0.14075714789757532</v>
      </c>
      <c r="Z1002">
        <f t="shared" si="281"/>
        <v>0.74038259794124617</v>
      </c>
      <c r="AG1002" s="9">
        <f t="shared" si="287"/>
        <v>6.5727727318611517</v>
      </c>
      <c r="AH1002">
        <f t="shared" si="282"/>
        <v>0.10839337805415718</v>
      </c>
      <c r="AI1002">
        <f t="shared" si="291"/>
        <v>0.64277273186115202</v>
      </c>
      <c r="AJ1002">
        <f t="shared" si="288"/>
        <v>7.0063957517477977</v>
      </c>
      <c r="AK1002">
        <f t="shared" si="283"/>
        <v>5.5180083094547902E-2</v>
      </c>
      <c r="AL1002">
        <f t="shared" si="284"/>
        <v>0.36639575174779804</v>
      </c>
      <c r="AM1002">
        <f t="shared" si="289"/>
        <v>5.9919385693058684</v>
      </c>
      <c r="AN1002">
        <f t="shared" si="285"/>
        <v>0.13915181925967085</v>
      </c>
      <c r="AO1002">
        <f t="shared" si="286"/>
        <v>0.73193856930586865</v>
      </c>
    </row>
    <row r="1003" spans="1:41">
      <c r="A1003">
        <v>5005</v>
      </c>
      <c r="B1003">
        <v>3</v>
      </c>
      <c r="C1003">
        <v>11</v>
      </c>
      <c r="D1003">
        <v>25</v>
      </c>
      <c r="E1003">
        <v>6.88</v>
      </c>
      <c r="F1003">
        <v>5.93</v>
      </c>
      <c r="G1003">
        <v>6.38</v>
      </c>
      <c r="H1003">
        <v>7.29</v>
      </c>
      <c r="I1003">
        <v>6.64</v>
      </c>
      <c r="J1003">
        <v>6.85</v>
      </c>
      <c r="K1003">
        <v>5.68</v>
      </c>
      <c r="L1003">
        <v>5.26</v>
      </c>
      <c r="M1003">
        <v>5.71</v>
      </c>
      <c r="N1003">
        <v>8.5236680000000007</v>
      </c>
      <c r="O1003">
        <v>9.5229999999999997</v>
      </c>
      <c r="P1003">
        <v>7.9290000000000003</v>
      </c>
      <c r="R1003" s="9">
        <f t="shared" si="274"/>
        <v>6.2053268034632101</v>
      </c>
      <c r="S1003">
        <f t="shared" si="275"/>
        <v>9.8062964612905493E-2</v>
      </c>
      <c r="T1003">
        <f t="shared" si="290"/>
        <v>0.67467319653678981</v>
      </c>
      <c r="U1003">
        <f t="shared" si="276"/>
        <v>6.782890048995637</v>
      </c>
      <c r="V1003">
        <f t="shared" si="277"/>
        <v>6.9562407545180116E-2</v>
      </c>
      <c r="W1003">
        <f t="shared" si="278"/>
        <v>0.50710995100436307</v>
      </c>
      <c r="X1003">
        <f t="shared" si="279"/>
        <v>5.6208226379930188</v>
      </c>
      <c r="Y1003">
        <f t="shared" si="280"/>
        <v>1.0418549649116352E-2</v>
      </c>
      <c r="Z1003">
        <f t="shared" si="281"/>
        <v>5.9177362006980871E-2</v>
      </c>
      <c r="AG1003" s="9">
        <f t="shared" si="287"/>
        <v>6.2554010283204615</v>
      </c>
      <c r="AH1003">
        <f t="shared" si="282"/>
        <v>9.078473425574686E-2</v>
      </c>
      <c r="AI1003">
        <f t="shared" si="291"/>
        <v>0.62459897167953837</v>
      </c>
      <c r="AJ1003">
        <f t="shared" si="288"/>
        <v>6.7886733614754302</v>
      </c>
      <c r="AK1003">
        <f t="shared" si="283"/>
        <v>6.8769086217362121E-2</v>
      </c>
      <c r="AL1003">
        <f t="shared" si="284"/>
        <v>0.50132663852456982</v>
      </c>
      <c r="AM1003">
        <f t="shared" si="289"/>
        <v>5.6299847653606072</v>
      </c>
      <c r="AN1003">
        <f t="shared" si="285"/>
        <v>8.805499056231075E-3</v>
      </c>
      <c r="AO1003">
        <f t="shared" si="286"/>
        <v>5.0015234639392503E-2</v>
      </c>
    </row>
    <row r="1004" spans="1:41">
      <c r="A1004">
        <v>5010</v>
      </c>
      <c r="B1004">
        <v>3</v>
      </c>
      <c r="C1004">
        <v>11</v>
      </c>
      <c r="D1004">
        <v>30</v>
      </c>
      <c r="E1004">
        <v>6.08</v>
      </c>
      <c r="F1004">
        <v>6.88</v>
      </c>
      <c r="G1004">
        <v>5.93</v>
      </c>
      <c r="H1004">
        <v>7.1500009999999996</v>
      </c>
      <c r="I1004">
        <v>7.29</v>
      </c>
      <c r="J1004">
        <v>6.64</v>
      </c>
      <c r="K1004">
        <v>5.39</v>
      </c>
      <c r="L1004">
        <v>5.68</v>
      </c>
      <c r="M1004">
        <v>5.26</v>
      </c>
      <c r="N1004">
        <v>8.9029989999999994</v>
      </c>
      <c r="O1004">
        <v>9.6670020000000001</v>
      </c>
      <c r="P1004">
        <v>8.2423330000000004</v>
      </c>
      <c r="R1004" s="9">
        <f t="shared" si="274"/>
        <v>7.0947483209413349</v>
      </c>
      <c r="S1004">
        <f t="shared" si="275"/>
        <v>0.16689939489166691</v>
      </c>
      <c r="T1004">
        <f t="shared" si="290"/>
        <v>1.0147483209413348</v>
      </c>
      <c r="U1004">
        <f t="shared" si="276"/>
        <v>7.4295240673652883</v>
      </c>
      <c r="V1004">
        <f t="shared" si="277"/>
        <v>3.9094129828134101E-2</v>
      </c>
      <c r="W1004">
        <f t="shared" si="278"/>
        <v>0.27952306736528865</v>
      </c>
      <c r="X1004">
        <f t="shared" si="279"/>
        <v>6.0445663709942119</v>
      </c>
      <c r="Y1004">
        <f t="shared" si="280"/>
        <v>0.12144088515662566</v>
      </c>
      <c r="Z1004">
        <f t="shared" si="281"/>
        <v>0.65456637099421222</v>
      </c>
      <c r="AG1004" s="9">
        <f t="shared" si="287"/>
        <v>6.8677271142211724</v>
      </c>
      <c r="AH1004">
        <f t="shared" si="282"/>
        <v>0.1295603806284823</v>
      </c>
      <c r="AI1004">
        <f t="shared" si="291"/>
        <v>0.78772711422117236</v>
      </c>
      <c r="AJ1004">
        <f t="shared" si="288"/>
        <v>7.2726112498830613</v>
      </c>
      <c r="AK1004">
        <f t="shared" si="283"/>
        <v>1.7148284298570265E-2</v>
      </c>
      <c r="AL1004">
        <f t="shared" si="284"/>
        <v>0.12261024988306168</v>
      </c>
      <c r="AM1004">
        <f t="shared" si="289"/>
        <v>5.9013047036413244</v>
      </c>
      <c r="AN1004">
        <f t="shared" si="285"/>
        <v>9.4861726093010162E-2</v>
      </c>
      <c r="AO1004">
        <f t="shared" si="286"/>
        <v>0.51130470364132474</v>
      </c>
    </row>
    <row r="1005" spans="1:41">
      <c r="A1005">
        <v>5015</v>
      </c>
      <c r="B1005">
        <v>3</v>
      </c>
      <c r="C1005">
        <v>11</v>
      </c>
      <c r="D1005">
        <v>35</v>
      </c>
      <c r="E1005">
        <v>6.1</v>
      </c>
      <c r="F1005">
        <v>6.08</v>
      </c>
      <c r="G1005">
        <v>6.88</v>
      </c>
      <c r="H1005">
        <v>6.86</v>
      </c>
      <c r="I1005">
        <v>7.1500009999999996</v>
      </c>
      <c r="J1005">
        <v>7.29</v>
      </c>
      <c r="K1005">
        <v>5.16</v>
      </c>
      <c r="L1005">
        <v>5.39</v>
      </c>
      <c r="M1005">
        <v>5.68</v>
      </c>
      <c r="N1005">
        <v>8.4529999999999994</v>
      </c>
      <c r="O1005">
        <v>9.6326660000000004</v>
      </c>
      <c r="P1005">
        <v>7.4786669999999997</v>
      </c>
      <c r="R1005" s="9">
        <f t="shared" si="274"/>
        <v>6.3319021342046078</v>
      </c>
      <c r="S1005">
        <f t="shared" si="275"/>
        <v>3.8016743312230844E-2</v>
      </c>
      <c r="T1005">
        <f t="shared" si="290"/>
        <v>0.23190213420460815</v>
      </c>
      <c r="U1005">
        <f t="shared" si="276"/>
        <v>7.2139816189223476</v>
      </c>
      <c r="V1005">
        <f t="shared" si="277"/>
        <v>5.1600819084890268E-2</v>
      </c>
      <c r="W1005">
        <f t="shared" si="278"/>
        <v>0.35398161892234725</v>
      </c>
      <c r="X1005">
        <f t="shared" si="279"/>
        <v>5.7123110752122495</v>
      </c>
      <c r="Y1005">
        <f t="shared" si="280"/>
        <v>0.10703703007989328</v>
      </c>
      <c r="Z1005">
        <f t="shared" si="281"/>
        <v>0.55231107521224931</v>
      </c>
      <c r="AG1005" s="9">
        <f t="shared" si="287"/>
        <v>6.4571281525032385</v>
      </c>
      <c r="AH1005">
        <f t="shared" si="282"/>
        <v>5.8545598771022757E-2</v>
      </c>
      <c r="AI1005">
        <f t="shared" si="291"/>
        <v>0.35712815250323882</v>
      </c>
      <c r="AJ1005">
        <f t="shared" si="288"/>
        <v>7.2236325903168437</v>
      </c>
      <c r="AK1005">
        <f t="shared" si="283"/>
        <v>5.3007666226945097E-2</v>
      </c>
      <c r="AL1005">
        <f t="shared" si="284"/>
        <v>0.36363259031684336</v>
      </c>
      <c r="AM1005">
        <f t="shared" si="289"/>
        <v>5.7018528446117678</v>
      </c>
      <c r="AN1005">
        <f t="shared" si="285"/>
        <v>0.10501024120383093</v>
      </c>
      <c r="AO1005">
        <f t="shared" si="286"/>
        <v>0.54185284461176764</v>
      </c>
    </row>
    <row r="1006" spans="1:41">
      <c r="A1006">
        <v>5020</v>
      </c>
      <c r="B1006">
        <v>3</v>
      </c>
      <c r="C1006">
        <v>11</v>
      </c>
      <c r="D1006">
        <v>40</v>
      </c>
      <c r="E1006">
        <v>6.53</v>
      </c>
      <c r="F1006">
        <v>6.1</v>
      </c>
      <c r="G1006">
        <v>6.08</v>
      </c>
      <c r="H1006">
        <v>7.26</v>
      </c>
      <c r="I1006">
        <v>6.86</v>
      </c>
      <c r="J1006">
        <v>7.1500009999999996</v>
      </c>
      <c r="K1006">
        <v>5.81</v>
      </c>
      <c r="L1006">
        <v>5.16</v>
      </c>
      <c r="M1006">
        <v>5.39</v>
      </c>
      <c r="N1006">
        <v>8.9833339999999993</v>
      </c>
      <c r="O1006">
        <v>9.6916670000000007</v>
      </c>
      <c r="P1006">
        <v>8.2103339999999996</v>
      </c>
      <c r="R1006" s="9">
        <f t="shared" si="274"/>
        <v>6.4060758483879932</v>
      </c>
      <c r="S1006">
        <f t="shared" si="275"/>
        <v>1.8977664871670304E-2</v>
      </c>
      <c r="T1006">
        <f t="shared" si="290"/>
        <v>0.12392415161200709</v>
      </c>
      <c r="U1006">
        <f t="shared" si="276"/>
        <v>6.9967534046303559</v>
      </c>
      <c r="V1006">
        <f t="shared" si="277"/>
        <v>3.625986162116307E-2</v>
      </c>
      <c r="W1006">
        <f t="shared" si="278"/>
        <v>0.2632465953696439</v>
      </c>
      <c r="X1006">
        <f t="shared" si="279"/>
        <v>5.5784582437452697</v>
      </c>
      <c r="Y1006">
        <f t="shared" si="280"/>
        <v>3.985228162732013E-2</v>
      </c>
      <c r="Z1006">
        <f t="shared" si="281"/>
        <v>0.23154175625472995</v>
      </c>
      <c r="AG1006" s="9">
        <f t="shared" si="287"/>
        <v>6.3553396877608641</v>
      </c>
      <c r="AH1006">
        <f t="shared" si="282"/>
        <v>2.6747367877356223E-2</v>
      </c>
      <c r="AI1006">
        <f t="shared" si="291"/>
        <v>0.17466031223913614</v>
      </c>
      <c r="AJ1006">
        <f t="shared" si="288"/>
        <v>7.0019468533945748</v>
      </c>
      <c r="AK1006">
        <f t="shared" si="283"/>
        <v>3.5544510551711435E-2</v>
      </c>
      <c r="AL1006">
        <f t="shared" si="284"/>
        <v>0.258053146605425</v>
      </c>
      <c r="AM1006">
        <f t="shared" si="289"/>
        <v>5.5408839346398571</v>
      </c>
      <c r="AN1006">
        <f t="shared" si="285"/>
        <v>4.6319460475067568E-2</v>
      </c>
      <c r="AO1006">
        <f t="shared" si="286"/>
        <v>0.26911606536014254</v>
      </c>
    </row>
    <row r="1007" spans="1:41">
      <c r="A1007">
        <v>5025</v>
      </c>
      <c r="B1007">
        <v>3</v>
      </c>
      <c r="C1007">
        <v>11</v>
      </c>
      <c r="D1007">
        <v>45</v>
      </c>
      <c r="E1007">
        <v>6.79</v>
      </c>
      <c r="F1007">
        <v>6.53</v>
      </c>
      <c r="G1007">
        <v>6.1</v>
      </c>
      <c r="H1007">
        <v>7.43</v>
      </c>
      <c r="I1007">
        <v>7.26</v>
      </c>
      <c r="J1007">
        <v>6.86</v>
      </c>
      <c r="K1007">
        <v>5.23</v>
      </c>
      <c r="L1007">
        <v>5.81</v>
      </c>
      <c r="M1007">
        <v>5.16</v>
      </c>
      <c r="N1007">
        <v>8.8986669999999997</v>
      </c>
      <c r="O1007">
        <v>9.6936660000000003</v>
      </c>
      <c r="P1007">
        <v>8.3550000000000004</v>
      </c>
      <c r="R1007" s="9">
        <f t="shared" si="274"/>
        <v>6.7814421713105899</v>
      </c>
      <c r="S1007">
        <f t="shared" si="275"/>
        <v>1.2603576862165139E-3</v>
      </c>
      <c r="T1007">
        <f t="shared" si="290"/>
        <v>8.5578286894101296E-3</v>
      </c>
      <c r="U1007">
        <f t="shared" si="276"/>
        <v>7.3657616279400173</v>
      </c>
      <c r="V1007">
        <f t="shared" si="277"/>
        <v>8.6458105060541589E-3</v>
      </c>
      <c r="W1007">
        <f t="shared" si="278"/>
        <v>6.4238372059982396E-2</v>
      </c>
      <c r="X1007">
        <f t="shared" si="279"/>
        <v>6.1606060334828827</v>
      </c>
      <c r="Y1007">
        <f t="shared" si="280"/>
        <v>0.17793614406938474</v>
      </c>
      <c r="Z1007">
        <f t="shared" si="281"/>
        <v>0.93060603348288229</v>
      </c>
      <c r="AG1007" s="9">
        <f t="shared" si="287"/>
        <v>6.6551790792850882</v>
      </c>
      <c r="AH1007">
        <f t="shared" si="282"/>
        <v>1.9855805701754315E-2</v>
      </c>
      <c r="AI1007">
        <f t="shared" si="291"/>
        <v>0.13482092071491181</v>
      </c>
      <c r="AJ1007">
        <f t="shared" si="288"/>
        <v>7.2598651157645735</v>
      </c>
      <c r="AK1007">
        <f t="shared" si="283"/>
        <v>2.2898369345279439E-2</v>
      </c>
      <c r="AL1007">
        <f t="shared" si="284"/>
        <v>0.17013488423542622</v>
      </c>
      <c r="AM1007">
        <f t="shared" si="289"/>
        <v>5.9847321198708814</v>
      </c>
      <c r="AN1007">
        <f t="shared" si="285"/>
        <v>0.14430824471718565</v>
      </c>
      <c r="AO1007">
        <f t="shared" si="286"/>
        <v>0.75473211987088096</v>
      </c>
    </row>
    <row r="1008" spans="1:41">
      <c r="A1008">
        <v>5030</v>
      </c>
      <c r="B1008">
        <v>3</v>
      </c>
      <c r="C1008">
        <v>11</v>
      </c>
      <c r="D1008">
        <v>50</v>
      </c>
      <c r="E1008">
        <v>7.53</v>
      </c>
      <c r="F1008">
        <v>6.79</v>
      </c>
      <c r="G1008">
        <v>6.53</v>
      </c>
      <c r="H1008">
        <v>8.23</v>
      </c>
      <c r="I1008">
        <v>7.43</v>
      </c>
      <c r="J1008">
        <v>7.26</v>
      </c>
      <c r="K1008">
        <v>6.93</v>
      </c>
      <c r="L1008">
        <v>5.23</v>
      </c>
      <c r="M1008">
        <v>5.81</v>
      </c>
      <c r="N1008">
        <v>8.9696660000000001</v>
      </c>
      <c r="O1008">
        <v>9.8496670000000002</v>
      </c>
      <c r="P1008">
        <v>8.4406669999999995</v>
      </c>
      <c r="R1008" s="9">
        <f t="shared" si="274"/>
        <v>7.0213790633178341</v>
      </c>
      <c r="S1008">
        <f t="shared" si="275"/>
        <v>6.7545941126449682E-2</v>
      </c>
      <c r="T1008">
        <f t="shared" si="290"/>
        <v>0.50862093668216612</v>
      </c>
      <c r="U1008">
        <f t="shared" si="276"/>
        <v>7.5440954544948138</v>
      </c>
      <c r="V1008">
        <f t="shared" si="277"/>
        <v>8.3341986088115022E-2</v>
      </c>
      <c r="W1008">
        <f t="shared" si="278"/>
        <v>0.68590454550518665</v>
      </c>
      <c r="X1008">
        <f t="shared" si="279"/>
        <v>5.6945122801491532</v>
      </c>
      <c r="Y1008">
        <f t="shared" si="280"/>
        <v>0.17828105625553342</v>
      </c>
      <c r="Z1008">
        <f t="shared" si="281"/>
        <v>1.2354877198508465</v>
      </c>
      <c r="AG1008" s="9">
        <f t="shared" si="287"/>
        <v>6.9329419222189941</v>
      </c>
      <c r="AH1008">
        <f t="shared" si="282"/>
        <v>7.9290581378619676E-2</v>
      </c>
      <c r="AI1008">
        <f t="shared" si="291"/>
        <v>0.59705807778100617</v>
      </c>
      <c r="AJ1008">
        <f t="shared" si="288"/>
        <v>7.4785935084960915</v>
      </c>
      <c r="AK1008">
        <f t="shared" si="283"/>
        <v>9.1300910267789664E-2</v>
      </c>
      <c r="AL1008">
        <f t="shared" si="284"/>
        <v>0.75140649150390892</v>
      </c>
      <c r="AM1008">
        <f t="shared" si="289"/>
        <v>5.7023617388107128</v>
      </c>
      <c r="AN1008">
        <f t="shared" si="285"/>
        <v>0.17714837823799234</v>
      </c>
      <c r="AO1008">
        <f t="shared" si="286"/>
        <v>1.2276382611892869</v>
      </c>
    </row>
    <row r="1009" spans="1:41">
      <c r="A1009">
        <v>5035</v>
      </c>
      <c r="B1009">
        <v>3</v>
      </c>
      <c r="C1009">
        <v>11</v>
      </c>
      <c r="D1009">
        <v>55</v>
      </c>
      <c r="E1009">
        <v>6.23</v>
      </c>
      <c r="F1009">
        <v>7.53</v>
      </c>
      <c r="G1009">
        <v>6.79</v>
      </c>
      <c r="H1009">
        <v>6.75</v>
      </c>
      <c r="I1009">
        <v>8.23</v>
      </c>
      <c r="J1009">
        <v>7.43</v>
      </c>
      <c r="K1009">
        <v>5.33</v>
      </c>
      <c r="L1009">
        <v>6.93</v>
      </c>
      <c r="M1009">
        <v>5.23</v>
      </c>
      <c r="N1009">
        <v>8.853999</v>
      </c>
      <c r="O1009">
        <v>10.431334</v>
      </c>
      <c r="P1009">
        <v>8.3583339999999993</v>
      </c>
      <c r="R1009" s="9">
        <f t="shared" si="274"/>
        <v>7.6705470601705716</v>
      </c>
      <c r="S1009">
        <f t="shared" si="275"/>
        <v>0.23122745749126342</v>
      </c>
      <c r="T1009">
        <f t="shared" si="290"/>
        <v>1.4405470601705712</v>
      </c>
      <c r="U1009">
        <f t="shared" si="276"/>
        <v>8.3088170949147777</v>
      </c>
      <c r="V1009">
        <f t="shared" si="277"/>
        <v>0.2309358659133004</v>
      </c>
      <c r="W1009">
        <f t="shared" si="278"/>
        <v>1.5588170949147777</v>
      </c>
      <c r="X1009">
        <f t="shared" si="279"/>
        <v>7.1587197174649759</v>
      </c>
      <c r="Y1009">
        <f t="shared" si="280"/>
        <v>0.34309938413977031</v>
      </c>
      <c r="Z1009">
        <f t="shared" si="281"/>
        <v>1.8287197174649759</v>
      </c>
      <c r="AG1009" s="9">
        <f t="shared" si="287"/>
        <v>7.4977832121112575</v>
      </c>
      <c r="AH1009">
        <f t="shared" si="282"/>
        <v>0.2034965027465902</v>
      </c>
      <c r="AI1009">
        <f t="shared" si="291"/>
        <v>1.2677832121112571</v>
      </c>
      <c r="AJ1009">
        <f t="shared" si="288"/>
        <v>8.1381760057853771</v>
      </c>
      <c r="AK1009">
        <f t="shared" si="283"/>
        <v>0.20565570456079663</v>
      </c>
      <c r="AL1009">
        <f t="shared" si="284"/>
        <v>1.3881760057853771</v>
      </c>
      <c r="AM1009">
        <f t="shared" si="289"/>
        <v>6.8283783777455769</v>
      </c>
      <c r="AN1009">
        <f t="shared" si="285"/>
        <v>0.28112164685658103</v>
      </c>
      <c r="AO1009">
        <f t="shared" si="286"/>
        <v>1.4983783777455768</v>
      </c>
    </row>
    <row r="1010" spans="1:41">
      <c r="A1010">
        <v>5040</v>
      </c>
      <c r="B1010">
        <v>3</v>
      </c>
      <c r="C1010">
        <v>12</v>
      </c>
      <c r="D1010">
        <v>0</v>
      </c>
      <c r="E1010">
        <v>5.79</v>
      </c>
      <c r="F1010">
        <v>6.23</v>
      </c>
      <c r="G1010">
        <v>7.53</v>
      </c>
      <c r="H1010">
        <v>7.36</v>
      </c>
      <c r="I1010">
        <v>6.75</v>
      </c>
      <c r="J1010">
        <v>8.23</v>
      </c>
      <c r="K1010">
        <v>5.56</v>
      </c>
      <c r="L1010">
        <v>5.33</v>
      </c>
      <c r="M1010">
        <v>6.93</v>
      </c>
      <c r="N1010">
        <v>9.575666</v>
      </c>
      <c r="O1010">
        <v>10.897335999999999</v>
      </c>
      <c r="P1010">
        <v>8.2993330000000007</v>
      </c>
      <c r="R1010" s="9">
        <f t="shared" si="274"/>
        <v>6.5851539847179934</v>
      </c>
      <c r="S1010">
        <f t="shared" si="275"/>
        <v>0.13733229442452391</v>
      </c>
      <c r="T1010">
        <f t="shared" si="290"/>
        <v>0.79515398471799337</v>
      </c>
      <c r="U1010">
        <f t="shared" si="276"/>
        <v>7.0168404341838748</v>
      </c>
      <c r="V1010">
        <f t="shared" si="277"/>
        <v>4.6624941007625743E-2</v>
      </c>
      <c r="W1010">
        <f t="shared" si="278"/>
        <v>0.3431595658161255</v>
      </c>
      <c r="X1010">
        <f t="shared" si="279"/>
        <v>5.7309562369127036</v>
      </c>
      <c r="Y1010">
        <f t="shared" si="280"/>
        <v>3.0747524624587054E-2</v>
      </c>
      <c r="Z1010">
        <f t="shared" si="281"/>
        <v>0.17095623691270401</v>
      </c>
      <c r="AG1010" s="9">
        <f t="shared" si="287"/>
        <v>6.7969043266737605</v>
      </c>
      <c r="AH1010">
        <f t="shared" si="282"/>
        <v>0.17390402878648714</v>
      </c>
      <c r="AI1010">
        <f t="shared" si="291"/>
        <v>1.0069043266737605</v>
      </c>
      <c r="AJ1010">
        <f t="shared" si="288"/>
        <v>7.2240260685178166</v>
      </c>
      <c r="AK1010">
        <f t="shared" si="283"/>
        <v>1.8474718951383657E-2</v>
      </c>
      <c r="AL1010">
        <f t="shared" si="284"/>
        <v>0.13597393148218373</v>
      </c>
      <c r="AM1010">
        <f t="shared" si="289"/>
        <v>5.9324944246482616</v>
      </c>
      <c r="AN1010">
        <f t="shared" si="285"/>
        <v>6.6995400116593884E-2</v>
      </c>
      <c r="AO1010">
        <f t="shared" si="286"/>
        <v>0.37249442464826199</v>
      </c>
    </row>
    <row r="1011" spans="1:41">
      <c r="A1011">
        <v>5045</v>
      </c>
      <c r="B1011">
        <v>3</v>
      </c>
      <c r="C1011">
        <v>12</v>
      </c>
      <c r="D1011">
        <v>5</v>
      </c>
      <c r="E1011">
        <v>6.59</v>
      </c>
      <c r="F1011">
        <v>5.79</v>
      </c>
      <c r="G1011">
        <v>6.23</v>
      </c>
      <c r="H1011">
        <v>6.96</v>
      </c>
      <c r="I1011">
        <v>7.36</v>
      </c>
      <c r="J1011">
        <v>6.75</v>
      </c>
      <c r="K1011">
        <v>5.24</v>
      </c>
      <c r="L1011">
        <v>5.56</v>
      </c>
      <c r="M1011">
        <v>5.33</v>
      </c>
      <c r="N1011">
        <v>9.0443350000000002</v>
      </c>
      <c r="O1011">
        <v>10.460998999999999</v>
      </c>
      <c r="P1011">
        <v>8.3849990000000005</v>
      </c>
      <c r="R1011" s="9">
        <f t="shared" si="274"/>
        <v>6.1354588840778561</v>
      </c>
      <c r="S1011">
        <f t="shared" si="275"/>
        <v>6.8974372674073414E-2</v>
      </c>
      <c r="T1011">
        <f t="shared" si="290"/>
        <v>0.45454111592214375</v>
      </c>
      <c r="U1011">
        <f t="shared" si="276"/>
        <v>7.4129381982079332</v>
      </c>
      <c r="V1011">
        <f t="shared" si="277"/>
        <v>6.5077327328726037E-2</v>
      </c>
      <c r="W1011">
        <f t="shared" si="278"/>
        <v>0.45293819820793324</v>
      </c>
      <c r="X1011">
        <f t="shared" si="279"/>
        <v>5.9571409532577793</v>
      </c>
      <c r="Y1011">
        <f t="shared" si="280"/>
        <v>0.13685896054537766</v>
      </c>
      <c r="Z1011">
        <f t="shared" si="281"/>
        <v>0.71714095325777905</v>
      </c>
      <c r="AG1011" s="9">
        <f t="shared" si="287"/>
        <v>6.1727998270954769</v>
      </c>
      <c r="AH1011">
        <f t="shared" si="282"/>
        <v>6.3308068726027761E-2</v>
      </c>
      <c r="AI1011">
        <f t="shared" si="291"/>
        <v>0.41720017290452294</v>
      </c>
      <c r="AJ1011">
        <f t="shared" si="288"/>
        <v>7.2890274677886957</v>
      </c>
      <c r="AK1011">
        <f t="shared" si="283"/>
        <v>4.7274061463893069E-2</v>
      </c>
      <c r="AL1011">
        <f t="shared" si="284"/>
        <v>0.32902746778869574</v>
      </c>
      <c r="AM1011">
        <f t="shared" si="289"/>
        <v>5.8409907882818723</v>
      </c>
      <c r="AN1011">
        <f t="shared" si="285"/>
        <v>0.11469289852707483</v>
      </c>
      <c r="AO1011">
        <f t="shared" si="286"/>
        <v>0.60099078828187213</v>
      </c>
    </row>
    <row r="1012" spans="1:41">
      <c r="A1012">
        <v>5050</v>
      </c>
      <c r="B1012">
        <v>3</v>
      </c>
      <c r="C1012">
        <v>12</v>
      </c>
      <c r="D1012">
        <v>10</v>
      </c>
      <c r="E1012">
        <v>6.29</v>
      </c>
      <c r="F1012">
        <v>6.59</v>
      </c>
      <c r="G1012">
        <v>5.79</v>
      </c>
      <c r="H1012">
        <v>6.79</v>
      </c>
      <c r="I1012">
        <v>6.96</v>
      </c>
      <c r="J1012">
        <v>7.36</v>
      </c>
      <c r="K1012">
        <v>5.59</v>
      </c>
      <c r="L1012">
        <v>5.24</v>
      </c>
      <c r="M1012">
        <v>5.56</v>
      </c>
      <c r="N1012">
        <v>9.2680009999999999</v>
      </c>
      <c r="O1012">
        <v>10.947335000000001</v>
      </c>
      <c r="P1012">
        <v>8.1343329999999998</v>
      </c>
      <c r="R1012" s="9">
        <f t="shared" si="274"/>
        <v>6.8742790422680464</v>
      </c>
      <c r="S1012">
        <f t="shared" si="275"/>
        <v>9.2890149804140926E-2</v>
      </c>
      <c r="T1012">
        <f t="shared" si="290"/>
        <v>0.58427904226804639</v>
      </c>
      <c r="U1012">
        <f t="shared" si="276"/>
        <v>7.2262309999156908</v>
      </c>
      <c r="V1012">
        <f t="shared" si="277"/>
        <v>6.4246097189350634E-2</v>
      </c>
      <c r="W1012">
        <f t="shared" si="278"/>
        <v>0.43623099991569081</v>
      </c>
      <c r="X1012">
        <f t="shared" si="279"/>
        <v>5.652436222489599</v>
      </c>
      <c r="Y1012">
        <f t="shared" si="280"/>
        <v>1.1169270570590183E-2</v>
      </c>
      <c r="Z1012">
        <f t="shared" si="281"/>
        <v>6.2436222489599125E-2</v>
      </c>
      <c r="AG1012" s="9">
        <f t="shared" si="287"/>
        <v>6.6673393495435027</v>
      </c>
      <c r="AH1012">
        <f t="shared" si="282"/>
        <v>5.9990357638076738E-2</v>
      </c>
      <c r="AI1012">
        <f t="shared" si="291"/>
        <v>0.37733934954350268</v>
      </c>
      <c r="AJ1012">
        <f t="shared" si="288"/>
        <v>7.2142392470236913</v>
      </c>
      <c r="AK1012">
        <f t="shared" si="283"/>
        <v>6.2480006925433186E-2</v>
      </c>
      <c r="AL1012">
        <f t="shared" si="284"/>
        <v>0.42423924702369131</v>
      </c>
      <c r="AM1012">
        <f t="shared" si="289"/>
        <v>5.6297261495475714</v>
      </c>
      <c r="AN1012">
        <f t="shared" si="285"/>
        <v>7.1066457151290853E-3</v>
      </c>
      <c r="AO1012">
        <f t="shared" si="286"/>
        <v>3.9726149547571588E-2</v>
      </c>
    </row>
    <row r="1013" spans="1:41">
      <c r="A1013">
        <v>5055</v>
      </c>
      <c r="B1013">
        <v>3</v>
      </c>
      <c r="C1013">
        <v>12</v>
      </c>
      <c r="D1013">
        <v>15</v>
      </c>
      <c r="E1013">
        <v>9.5500000000000007</v>
      </c>
      <c r="F1013">
        <v>6.29</v>
      </c>
      <c r="G1013">
        <v>6.59</v>
      </c>
      <c r="H1013">
        <v>10.360001</v>
      </c>
      <c r="I1013">
        <v>6.79</v>
      </c>
      <c r="J1013">
        <v>6.96</v>
      </c>
      <c r="K1013">
        <v>7.31</v>
      </c>
      <c r="L1013">
        <v>5.59</v>
      </c>
      <c r="M1013">
        <v>5.24</v>
      </c>
      <c r="N1013">
        <v>9.7133339999999997</v>
      </c>
      <c r="O1013">
        <v>10.919002000000001</v>
      </c>
      <c r="P1013">
        <v>8.1623339999999995</v>
      </c>
      <c r="R1013" s="9">
        <f t="shared" si="274"/>
        <v>6.653398710786008</v>
      </c>
      <c r="S1013">
        <f t="shared" si="275"/>
        <v>0.30330903551978977</v>
      </c>
      <c r="T1013">
        <f t="shared" si="290"/>
        <v>2.8966012892139927</v>
      </c>
      <c r="U1013">
        <f t="shared" si="276"/>
        <v>7.0593231940237349</v>
      </c>
      <c r="V1013">
        <f t="shared" si="277"/>
        <v>0.31859821306737957</v>
      </c>
      <c r="W1013">
        <f t="shared" si="278"/>
        <v>3.3006778059762656</v>
      </c>
      <c r="X1013">
        <f t="shared" si="279"/>
        <v>5.9378547524023935</v>
      </c>
      <c r="Y1013">
        <f t="shared" si="280"/>
        <v>0.18770796820760688</v>
      </c>
      <c r="Z1013">
        <f t="shared" si="281"/>
        <v>1.3721452475976061</v>
      </c>
      <c r="AG1013" s="9">
        <f t="shared" si="287"/>
        <v>6.6593728800590402</v>
      </c>
      <c r="AH1013">
        <f t="shared" si="282"/>
        <v>0.30268346805664509</v>
      </c>
      <c r="AI1013">
        <f t="shared" si="291"/>
        <v>2.8906271199409606</v>
      </c>
      <c r="AJ1013">
        <f t="shared" si="288"/>
        <v>7.0388541372914428</v>
      </c>
      <c r="AK1013">
        <f t="shared" si="283"/>
        <v>0.32057399055352964</v>
      </c>
      <c r="AL1013">
        <f t="shared" si="284"/>
        <v>3.3211468627085576</v>
      </c>
      <c r="AM1013">
        <f t="shared" si="289"/>
        <v>5.8163043700751036</v>
      </c>
      <c r="AN1013">
        <f t="shared" si="285"/>
        <v>0.20433592748630588</v>
      </c>
      <c r="AO1013">
        <f t="shared" si="286"/>
        <v>1.493695629924896</v>
      </c>
    </row>
    <row r="1014" spans="1:41">
      <c r="A1014">
        <v>5060</v>
      </c>
      <c r="B1014">
        <v>3</v>
      </c>
      <c r="C1014">
        <v>12</v>
      </c>
      <c r="D1014">
        <v>20</v>
      </c>
      <c r="E1014">
        <v>6.09</v>
      </c>
      <c r="F1014">
        <v>9.5500000000000007</v>
      </c>
      <c r="G1014">
        <v>6.29</v>
      </c>
      <c r="H1014">
        <v>11.389999</v>
      </c>
      <c r="I1014">
        <v>10.360001</v>
      </c>
      <c r="J1014">
        <v>6.79</v>
      </c>
      <c r="K1014">
        <v>11.63</v>
      </c>
      <c r="L1014">
        <v>7.31</v>
      </c>
      <c r="M1014">
        <v>5.59</v>
      </c>
      <c r="N1014">
        <v>9.4896670000000007</v>
      </c>
      <c r="O1014">
        <v>10.898334999999999</v>
      </c>
      <c r="P1014">
        <v>8.2643339999999998</v>
      </c>
      <c r="R1014" s="9">
        <f t="shared" si="274"/>
        <v>9.5435954439684103</v>
      </c>
      <c r="S1014">
        <f t="shared" si="275"/>
        <v>0.56709284794226777</v>
      </c>
      <c r="T1014">
        <f t="shared" si="290"/>
        <v>3.4535954439684104</v>
      </c>
      <c r="U1014">
        <f t="shared" si="276"/>
        <v>10.288822106779351</v>
      </c>
      <c r="V1014">
        <f t="shared" si="277"/>
        <v>9.6679279183487926E-2</v>
      </c>
      <c r="W1014">
        <f t="shared" si="278"/>
        <v>1.1011768932206483</v>
      </c>
      <c r="X1014">
        <f t="shared" si="279"/>
        <v>7.5928155746346171</v>
      </c>
      <c r="Y1014">
        <f t="shared" si="280"/>
        <v>0.34713537621370449</v>
      </c>
      <c r="Z1014">
        <f t="shared" si="281"/>
        <v>4.0371844253653837</v>
      </c>
      <c r="AG1014" s="9">
        <f t="shared" si="287"/>
        <v>8.8778373322354849</v>
      </c>
      <c r="AH1014">
        <f t="shared" si="282"/>
        <v>0.45777296095820774</v>
      </c>
      <c r="AI1014">
        <f t="shared" si="291"/>
        <v>2.787837332235485</v>
      </c>
      <c r="AJ1014">
        <f t="shared" si="288"/>
        <v>9.6476899510218139</v>
      </c>
      <c r="AK1014">
        <f t="shared" si="283"/>
        <v>0.15296832326132651</v>
      </c>
      <c r="AL1014">
        <f t="shared" si="284"/>
        <v>1.7423090489781856</v>
      </c>
      <c r="AM1014">
        <f t="shared" si="289"/>
        <v>7.2240843253306757</v>
      </c>
      <c r="AN1014">
        <f t="shared" si="285"/>
        <v>0.37884055672135208</v>
      </c>
      <c r="AO1014">
        <f t="shared" si="286"/>
        <v>4.4059156746693251</v>
      </c>
    </row>
    <row r="1015" spans="1:41">
      <c r="A1015">
        <v>5065</v>
      </c>
      <c r="B1015">
        <v>3</v>
      </c>
      <c r="C1015">
        <v>12</v>
      </c>
      <c r="D1015">
        <v>25</v>
      </c>
      <c r="E1015">
        <v>5.57</v>
      </c>
      <c r="F1015">
        <v>6.09</v>
      </c>
      <c r="G1015">
        <v>9.5500000000000007</v>
      </c>
      <c r="H1015">
        <v>6.06</v>
      </c>
      <c r="I1015">
        <v>11.389999</v>
      </c>
      <c r="J1015">
        <v>10.360001</v>
      </c>
      <c r="K1015">
        <v>4.1399999999999997</v>
      </c>
      <c r="L1015">
        <v>11.63</v>
      </c>
      <c r="M1015">
        <v>7.31</v>
      </c>
      <c r="N1015">
        <v>9.67</v>
      </c>
      <c r="O1015">
        <v>10.506335</v>
      </c>
      <c r="P1015">
        <v>8.109667</v>
      </c>
      <c r="R1015" s="9">
        <f t="shared" si="274"/>
        <v>6.4700293470090591</v>
      </c>
      <c r="S1015">
        <f t="shared" si="275"/>
        <v>0.16158516104291898</v>
      </c>
      <c r="T1015">
        <f t="shared" si="290"/>
        <v>0.90002934700905879</v>
      </c>
      <c r="U1015">
        <f t="shared" si="276"/>
        <v>10.673622081193246</v>
      </c>
      <c r="V1015">
        <f t="shared" si="277"/>
        <v>0.76132377577446309</v>
      </c>
      <c r="W1015">
        <f t="shared" si="278"/>
        <v>4.6136220811932462</v>
      </c>
      <c r="X1015">
        <f t="shared" si="279"/>
        <v>11.220567997850013</v>
      </c>
      <c r="Y1015">
        <f t="shared" si="280"/>
        <v>1.7102821250845446</v>
      </c>
      <c r="Z1015">
        <f t="shared" si="281"/>
        <v>7.0805679978500136</v>
      </c>
      <c r="AG1015" s="9">
        <f t="shared" si="287"/>
        <v>7.1197512116576229</v>
      </c>
      <c r="AH1015">
        <f t="shared" si="282"/>
        <v>0.27823181537838826</v>
      </c>
      <c r="AI1015">
        <f t="shared" si="291"/>
        <v>1.5497512116576226</v>
      </c>
      <c r="AJ1015">
        <f t="shared" si="288"/>
        <v>10.612505704905699</v>
      </c>
      <c r="AK1015">
        <f t="shared" si="283"/>
        <v>0.751238565165957</v>
      </c>
      <c r="AL1015">
        <f t="shared" si="284"/>
        <v>4.5525057049056992</v>
      </c>
      <c r="AM1015">
        <f t="shared" si="289"/>
        <v>10.579470125238963</v>
      </c>
      <c r="AN1015">
        <f t="shared" si="285"/>
        <v>1.5554275664828414</v>
      </c>
      <c r="AO1015">
        <f t="shared" si="286"/>
        <v>6.4394701252389632</v>
      </c>
    </row>
    <row r="1016" spans="1:41">
      <c r="A1016">
        <v>5070</v>
      </c>
      <c r="B1016">
        <v>3</v>
      </c>
      <c r="C1016">
        <v>12</v>
      </c>
      <c r="D1016">
        <v>30</v>
      </c>
      <c r="E1016">
        <v>5.9</v>
      </c>
      <c r="F1016">
        <v>5.57</v>
      </c>
      <c r="G1016">
        <v>6.09</v>
      </c>
      <c r="H1016">
        <v>5.86</v>
      </c>
      <c r="I1016">
        <v>6.06</v>
      </c>
      <c r="J1016">
        <v>11.389999</v>
      </c>
      <c r="K1016">
        <v>4.16</v>
      </c>
      <c r="L1016">
        <v>4.1399999999999997</v>
      </c>
      <c r="M1016">
        <v>11.63</v>
      </c>
      <c r="N1016">
        <v>9.0393340000000002</v>
      </c>
      <c r="O1016">
        <v>9.9413319999999992</v>
      </c>
      <c r="P1016">
        <v>7.8533330000000001</v>
      </c>
      <c r="R1016" s="9">
        <f t="shared" si="274"/>
        <v>5.9382817694347283</v>
      </c>
      <c r="S1016">
        <f t="shared" si="275"/>
        <v>6.4884354974115155E-3</v>
      </c>
      <c r="T1016">
        <f t="shared" si="290"/>
        <v>3.8281769434727941E-2</v>
      </c>
      <c r="U1016">
        <f t="shared" si="276"/>
        <v>6.3140587206250318</v>
      </c>
      <c r="V1016">
        <f t="shared" si="277"/>
        <v>7.7484423314851794E-2</v>
      </c>
      <c r="W1016">
        <f t="shared" si="278"/>
        <v>0.4540587206250315</v>
      </c>
      <c r="X1016">
        <f t="shared" si="279"/>
        <v>4.6454993530356692</v>
      </c>
      <c r="Y1016">
        <f t="shared" si="280"/>
        <v>0.1167065752489589</v>
      </c>
      <c r="Z1016">
        <f t="shared" si="281"/>
        <v>0.48549935303566905</v>
      </c>
      <c r="AG1016" s="9">
        <f t="shared" si="287"/>
        <v>5.9885060935917735</v>
      </c>
      <c r="AH1016">
        <f t="shared" si="282"/>
        <v>1.5001032812164947E-2</v>
      </c>
      <c r="AI1016">
        <f t="shared" si="291"/>
        <v>8.8506093591773194E-2</v>
      </c>
      <c r="AJ1016">
        <f t="shared" si="288"/>
        <v>7.0919622269091906</v>
      </c>
      <c r="AK1016">
        <f t="shared" si="283"/>
        <v>0.21023246192989595</v>
      </c>
      <c r="AL1016">
        <f t="shared" si="284"/>
        <v>1.2319622269091903</v>
      </c>
      <c r="AM1016">
        <f t="shared" si="289"/>
        <v>5.8269934590038757</v>
      </c>
      <c r="AN1016">
        <f t="shared" si="285"/>
        <v>0.4007195814913162</v>
      </c>
      <c r="AO1016">
        <f t="shared" si="286"/>
        <v>1.6669934590038755</v>
      </c>
    </row>
    <row r="1017" spans="1:41">
      <c r="A1017">
        <v>5075</v>
      </c>
      <c r="B1017">
        <v>3</v>
      </c>
      <c r="C1017">
        <v>12</v>
      </c>
      <c r="D1017">
        <v>35</v>
      </c>
      <c r="E1017">
        <v>8.09</v>
      </c>
      <c r="F1017">
        <v>5.9</v>
      </c>
      <c r="G1017">
        <v>5.57</v>
      </c>
      <c r="H1017">
        <v>6.51</v>
      </c>
      <c r="I1017">
        <v>5.86</v>
      </c>
      <c r="J1017">
        <v>6.06</v>
      </c>
      <c r="K1017">
        <v>4.84</v>
      </c>
      <c r="L1017">
        <v>4.16</v>
      </c>
      <c r="M1017">
        <v>4.1399999999999997</v>
      </c>
      <c r="N1017">
        <v>9.5969979999999993</v>
      </c>
      <c r="O1017">
        <v>10.344334</v>
      </c>
      <c r="P1017">
        <v>8.1733340000000005</v>
      </c>
      <c r="R1017" s="9">
        <f t="shared" si="274"/>
        <v>6.2924490882217317</v>
      </c>
      <c r="S1017">
        <f t="shared" si="275"/>
        <v>0.22219417945343242</v>
      </c>
      <c r="T1017">
        <f t="shared" si="290"/>
        <v>1.7975509117782682</v>
      </c>
      <c r="U1017">
        <f t="shared" si="276"/>
        <v>6.2298056472186127</v>
      </c>
      <c r="V1017">
        <f t="shared" si="277"/>
        <v>4.3040607186080958E-2</v>
      </c>
      <c r="W1017">
        <f t="shared" si="278"/>
        <v>0.28019435278138705</v>
      </c>
      <c r="X1017">
        <f t="shared" si="279"/>
        <v>4.6886549115782055</v>
      </c>
      <c r="Y1017">
        <f t="shared" si="280"/>
        <v>3.1269646368139337E-2</v>
      </c>
      <c r="Z1017">
        <f t="shared" si="281"/>
        <v>0.15134508842179439</v>
      </c>
      <c r="AG1017" s="9">
        <f t="shared" si="287"/>
        <v>6.1651485988108989</v>
      </c>
      <c r="AH1017">
        <f t="shared" si="282"/>
        <v>0.23792971584537712</v>
      </c>
      <c r="AI1017">
        <f t="shared" si="291"/>
        <v>1.9248514011891009</v>
      </c>
      <c r="AJ1017">
        <f t="shared" si="288"/>
        <v>6.1921293011054246</v>
      </c>
      <c r="AK1017">
        <f t="shared" si="283"/>
        <v>4.8828064346324918E-2</v>
      </c>
      <c r="AL1017">
        <f t="shared" si="284"/>
        <v>0.3178706988945752</v>
      </c>
      <c r="AM1017">
        <f t="shared" si="289"/>
        <v>4.588029456483266</v>
      </c>
      <c r="AN1017">
        <f t="shared" si="285"/>
        <v>5.2060029652217746E-2</v>
      </c>
      <c r="AO1017">
        <f t="shared" si="286"/>
        <v>0.25197054351673387</v>
      </c>
    </row>
    <row r="1018" spans="1:41">
      <c r="A1018">
        <v>5080</v>
      </c>
      <c r="B1018">
        <v>3</v>
      </c>
      <c r="C1018">
        <v>12</v>
      </c>
      <c r="D1018">
        <v>40</v>
      </c>
      <c r="E1018">
        <v>12.76</v>
      </c>
      <c r="F1018">
        <v>8.09</v>
      </c>
      <c r="G1018">
        <v>5.9</v>
      </c>
      <c r="H1018">
        <v>9.8699999999999992</v>
      </c>
      <c r="I1018">
        <v>6.51</v>
      </c>
      <c r="J1018">
        <v>5.86</v>
      </c>
      <c r="K1018">
        <v>5.37</v>
      </c>
      <c r="L1018">
        <v>4.84</v>
      </c>
      <c r="M1018">
        <v>4.16</v>
      </c>
      <c r="N1018">
        <v>9.5846669999999996</v>
      </c>
      <c r="O1018">
        <v>10.381999</v>
      </c>
      <c r="P1018">
        <v>8.3063330000000004</v>
      </c>
      <c r="R1018" s="9">
        <f t="shared" si="274"/>
        <v>8.2486640569849126</v>
      </c>
      <c r="S1018">
        <f t="shared" si="275"/>
        <v>0.35355297359052407</v>
      </c>
      <c r="T1018">
        <f t="shared" si="290"/>
        <v>4.5113359430150872</v>
      </c>
      <c r="U1018">
        <f t="shared" si="276"/>
        <v>7.0110253336460326</v>
      </c>
      <c r="V1018">
        <f t="shared" si="277"/>
        <v>0.28966308676331987</v>
      </c>
      <c r="W1018">
        <f t="shared" si="278"/>
        <v>2.8589746663539666</v>
      </c>
      <c r="X1018">
        <f t="shared" si="279"/>
        <v>5.3208199745165601</v>
      </c>
      <c r="Y1018">
        <f t="shared" si="280"/>
        <v>9.1582915239180676E-3</v>
      </c>
      <c r="Z1018">
        <f t="shared" si="281"/>
        <v>4.9180025483440026E-2</v>
      </c>
      <c r="AG1018" s="9">
        <f t="shared" si="287"/>
        <v>7.7765856516591478</v>
      </c>
      <c r="AH1018">
        <f t="shared" si="282"/>
        <v>0.39054971381981601</v>
      </c>
      <c r="AI1018">
        <f t="shared" si="291"/>
        <v>4.983414348340852</v>
      </c>
      <c r="AJ1018">
        <f t="shared" si="288"/>
        <v>6.8044131082679975</v>
      </c>
      <c r="AK1018">
        <f t="shared" si="283"/>
        <v>0.31059644293130717</v>
      </c>
      <c r="AL1018">
        <f t="shared" si="284"/>
        <v>3.0655868917320017</v>
      </c>
      <c r="AM1018">
        <f t="shared" si="289"/>
        <v>5.1112637925124664</v>
      </c>
      <c r="AN1018">
        <f t="shared" si="285"/>
        <v>4.8181789103823772E-2</v>
      </c>
      <c r="AO1018">
        <f t="shared" si="286"/>
        <v>0.25873620748753368</v>
      </c>
    </row>
    <row r="1019" spans="1:41">
      <c r="A1019">
        <v>5085</v>
      </c>
      <c r="B1019">
        <v>3</v>
      </c>
      <c r="C1019">
        <v>12</v>
      </c>
      <c r="D1019">
        <v>45</v>
      </c>
      <c r="E1019">
        <v>10.73</v>
      </c>
      <c r="F1019">
        <v>12.76</v>
      </c>
      <c r="G1019">
        <v>8.09</v>
      </c>
      <c r="H1019">
        <v>11.36</v>
      </c>
      <c r="I1019">
        <v>9.8699999999999992</v>
      </c>
      <c r="J1019">
        <v>6.51</v>
      </c>
      <c r="K1019">
        <v>7.19</v>
      </c>
      <c r="L1019">
        <v>5.37</v>
      </c>
      <c r="M1019">
        <v>4.84</v>
      </c>
      <c r="N1019">
        <v>9.2350010000000005</v>
      </c>
      <c r="O1019">
        <v>10.228999999999999</v>
      </c>
      <c r="P1019">
        <v>8.706334</v>
      </c>
      <c r="R1019" s="9">
        <f t="shared" si="274"/>
        <v>12.385809198833078</v>
      </c>
      <c r="S1019">
        <f t="shared" si="275"/>
        <v>0.15431586196021227</v>
      </c>
      <c r="T1019">
        <f t="shared" si="290"/>
        <v>1.6558091988330776</v>
      </c>
      <c r="U1019">
        <f t="shared" si="276"/>
        <v>10.229851031105952</v>
      </c>
      <c r="V1019">
        <f t="shared" si="277"/>
        <v>9.9484944444898582E-2</v>
      </c>
      <c r="W1019">
        <f t="shared" si="278"/>
        <v>1.1301489688940478</v>
      </c>
      <c r="X1019">
        <f t="shared" si="279"/>
        <v>6.0078121155401636</v>
      </c>
      <c r="Y1019">
        <f t="shared" si="280"/>
        <v>0.16442112440331527</v>
      </c>
      <c r="Z1019">
        <f t="shared" si="281"/>
        <v>1.1821878844598368</v>
      </c>
      <c r="AG1019" s="9">
        <f t="shared" si="287"/>
        <v>11.487728728718379</v>
      </c>
      <c r="AH1019">
        <f t="shared" si="282"/>
        <v>7.0617775276642897E-2</v>
      </c>
      <c r="AI1019">
        <f t="shared" si="291"/>
        <v>0.75772872871837826</v>
      </c>
      <c r="AJ1019">
        <f t="shared" si="288"/>
        <v>9.5920519344543802</v>
      </c>
      <c r="AK1019">
        <f t="shared" si="283"/>
        <v>0.15562923112197352</v>
      </c>
      <c r="AL1019">
        <f t="shared" si="284"/>
        <v>1.7679480655456192</v>
      </c>
      <c r="AM1019">
        <f t="shared" si="289"/>
        <v>5.7706470148140099</v>
      </c>
      <c r="AN1019">
        <f t="shared" si="285"/>
        <v>0.19740653479638254</v>
      </c>
      <c r="AO1019">
        <f t="shared" si="286"/>
        <v>1.4193529851859905</v>
      </c>
    </row>
    <row r="1020" spans="1:41">
      <c r="A1020">
        <v>5090</v>
      </c>
      <c r="B1020">
        <v>3</v>
      </c>
      <c r="C1020">
        <v>12</v>
      </c>
      <c r="D1020">
        <v>50</v>
      </c>
      <c r="E1020">
        <v>9.19</v>
      </c>
      <c r="F1020">
        <v>10.73</v>
      </c>
      <c r="G1020">
        <v>12.76</v>
      </c>
      <c r="H1020">
        <v>10.09</v>
      </c>
      <c r="I1020">
        <v>11.36</v>
      </c>
      <c r="J1020">
        <v>9.8699999999999992</v>
      </c>
      <c r="K1020">
        <v>9.74</v>
      </c>
      <c r="L1020">
        <v>7.19</v>
      </c>
      <c r="M1020">
        <v>5.37</v>
      </c>
      <c r="N1020">
        <v>10.071668000000001</v>
      </c>
      <c r="O1020">
        <v>11.449666000000001</v>
      </c>
      <c r="P1020">
        <v>9.3373329999999992</v>
      </c>
      <c r="R1020" s="9">
        <f t="shared" si="274"/>
        <v>10.660115787688502</v>
      </c>
      <c r="S1020">
        <f t="shared" si="275"/>
        <v>0.15996907374194808</v>
      </c>
      <c r="T1020">
        <f t="shared" si="290"/>
        <v>1.4701157876885027</v>
      </c>
      <c r="U1020">
        <f t="shared" si="276"/>
        <v>11.273089059961862</v>
      </c>
      <c r="V1020">
        <f t="shared" si="277"/>
        <v>0.11725362338571477</v>
      </c>
      <c r="W1020">
        <f t="shared" si="278"/>
        <v>1.183089059961862</v>
      </c>
      <c r="X1020">
        <f t="shared" si="279"/>
        <v>7.6608579285730372</v>
      </c>
      <c r="Y1020">
        <f t="shared" si="280"/>
        <v>0.21346427838059168</v>
      </c>
      <c r="Z1020">
        <f t="shared" si="281"/>
        <v>2.0791420714269631</v>
      </c>
      <c r="AG1020" s="9">
        <f t="shared" si="287"/>
        <v>11.085941051406492</v>
      </c>
      <c r="AH1020">
        <f t="shared" si="282"/>
        <v>0.20630479340658239</v>
      </c>
      <c r="AI1020">
        <f t="shared" si="291"/>
        <v>1.8959410514064921</v>
      </c>
      <c r="AJ1020">
        <f t="shared" si="288"/>
        <v>11.100715976013221</v>
      </c>
      <c r="AK1020">
        <f t="shared" si="283"/>
        <v>0.10017006699833712</v>
      </c>
      <c r="AL1020">
        <f t="shared" si="284"/>
        <v>1.0107159760132216</v>
      </c>
      <c r="AM1020">
        <f t="shared" si="289"/>
        <v>7.2653184836439175</v>
      </c>
      <c r="AN1020">
        <f t="shared" si="285"/>
        <v>0.25407407765462858</v>
      </c>
      <c r="AO1020">
        <f t="shared" si="286"/>
        <v>2.4746815163560827</v>
      </c>
    </row>
    <row r="1021" spans="1:41">
      <c r="A1021">
        <v>5095</v>
      </c>
      <c r="B1021">
        <v>3</v>
      </c>
      <c r="C1021">
        <v>12</v>
      </c>
      <c r="D1021">
        <v>55</v>
      </c>
      <c r="E1021">
        <v>10.87</v>
      </c>
      <c r="F1021">
        <v>9.19</v>
      </c>
      <c r="G1021">
        <v>10.73</v>
      </c>
      <c r="H1021">
        <v>12.32</v>
      </c>
      <c r="I1021">
        <v>10.09</v>
      </c>
      <c r="J1021">
        <v>11.36</v>
      </c>
      <c r="K1021">
        <v>8.2899999999999991</v>
      </c>
      <c r="L1021">
        <v>9.74</v>
      </c>
      <c r="M1021">
        <v>7.19</v>
      </c>
      <c r="N1021">
        <v>10.097332</v>
      </c>
      <c r="O1021">
        <v>11.242998999999999</v>
      </c>
      <c r="P1021">
        <v>9.424334</v>
      </c>
      <c r="R1021" s="9">
        <f t="shared" si="274"/>
        <v>9.2863164210839191</v>
      </c>
      <c r="S1021">
        <f t="shared" si="275"/>
        <v>0.14569306153781786</v>
      </c>
      <c r="T1021">
        <f t="shared" si="290"/>
        <v>1.5836835789160801</v>
      </c>
      <c r="U1021">
        <f t="shared" si="276"/>
        <v>10.063313878358484</v>
      </c>
      <c r="V1021">
        <f t="shared" si="277"/>
        <v>0.18317257480856466</v>
      </c>
      <c r="W1021">
        <f t="shared" si="278"/>
        <v>2.2566861216415166</v>
      </c>
      <c r="X1021">
        <f t="shared" si="279"/>
        <v>9.7291316910482397</v>
      </c>
      <c r="Y1021">
        <f t="shared" si="280"/>
        <v>0.17359851520485411</v>
      </c>
      <c r="Z1021">
        <f t="shared" si="281"/>
        <v>1.4391316910482406</v>
      </c>
      <c r="AG1021" s="9">
        <f t="shared" si="287"/>
        <v>9.5865981687030697</v>
      </c>
      <c r="AH1021">
        <f t="shared" si="282"/>
        <v>0.11806824574948754</v>
      </c>
      <c r="AI1021">
        <f t="shared" si="291"/>
        <v>1.2834018312969295</v>
      </c>
      <c r="AJ1021">
        <f t="shared" si="288"/>
        <v>10.284419830337688</v>
      </c>
      <c r="AK1021">
        <f t="shared" si="283"/>
        <v>0.16522566312194092</v>
      </c>
      <c r="AL1021">
        <f t="shared" si="284"/>
        <v>2.0355801696623121</v>
      </c>
      <c r="AM1021">
        <f t="shared" si="289"/>
        <v>9.3221996246546759</v>
      </c>
      <c r="AN1021">
        <f t="shared" si="285"/>
        <v>0.12451141431298876</v>
      </c>
      <c r="AO1021">
        <f t="shared" si="286"/>
        <v>1.0321996246546767</v>
      </c>
    </row>
    <row r="1022" spans="1:41">
      <c r="A1022">
        <v>5100</v>
      </c>
      <c r="B1022">
        <v>3</v>
      </c>
      <c r="C1022">
        <v>13</v>
      </c>
      <c r="D1022">
        <v>0</v>
      </c>
      <c r="E1022">
        <v>8.01</v>
      </c>
      <c r="F1022">
        <v>10.87</v>
      </c>
      <c r="G1022">
        <v>9.19</v>
      </c>
      <c r="H1022">
        <v>12.94</v>
      </c>
      <c r="I1022">
        <v>12.32</v>
      </c>
      <c r="J1022">
        <v>10.09</v>
      </c>
      <c r="K1022">
        <v>10.38</v>
      </c>
      <c r="L1022">
        <v>8.2899999999999991</v>
      </c>
      <c r="M1022">
        <v>9.74</v>
      </c>
      <c r="N1022">
        <v>10.180332999999999</v>
      </c>
      <c r="O1022">
        <v>11.046334</v>
      </c>
      <c r="P1022">
        <v>9.0559999999999992</v>
      </c>
      <c r="R1022" s="9">
        <f t="shared" si="274"/>
        <v>10.796789469367683</v>
      </c>
      <c r="S1022">
        <f t="shared" si="275"/>
        <v>0.34791379143167084</v>
      </c>
      <c r="T1022">
        <f t="shared" si="290"/>
        <v>2.7867894693676831</v>
      </c>
      <c r="U1022">
        <f t="shared" si="276"/>
        <v>12.028574912102959</v>
      </c>
      <c r="V1022">
        <f t="shared" si="277"/>
        <v>7.0434705401625983E-2</v>
      </c>
      <c r="W1022">
        <f t="shared" si="278"/>
        <v>0.91142508789704024</v>
      </c>
      <c r="X1022">
        <f t="shared" si="279"/>
        <v>8.6021452990085798</v>
      </c>
      <c r="Y1022">
        <f t="shared" si="280"/>
        <v>0.17127694614560895</v>
      </c>
      <c r="Z1022">
        <f t="shared" si="281"/>
        <v>1.777854700991421</v>
      </c>
      <c r="AG1022" s="9">
        <f t="shared" si="287"/>
        <v>10.464353643135139</v>
      </c>
      <c r="AH1022">
        <f t="shared" si="282"/>
        <v>0.30641119140263912</v>
      </c>
      <c r="AI1022">
        <f t="shared" si="291"/>
        <v>2.4543536431351392</v>
      </c>
      <c r="AJ1022">
        <f t="shared" si="288"/>
        <v>11.657610671532467</v>
      </c>
      <c r="AK1022">
        <f t="shared" si="283"/>
        <v>9.9102730175234355E-2</v>
      </c>
      <c r="AL1022">
        <f t="shared" si="284"/>
        <v>1.2823893284675325</v>
      </c>
      <c r="AM1022">
        <f t="shared" si="289"/>
        <v>8.7632311415482924</v>
      </c>
      <c r="AN1022">
        <f t="shared" si="285"/>
        <v>0.15575807884891216</v>
      </c>
      <c r="AO1022">
        <f t="shared" si="286"/>
        <v>1.6167688584517084</v>
      </c>
    </row>
    <row r="1023" spans="1:41">
      <c r="A1023">
        <v>5105</v>
      </c>
      <c r="B1023">
        <v>3</v>
      </c>
      <c r="C1023">
        <v>13</v>
      </c>
      <c r="D1023">
        <v>5</v>
      </c>
      <c r="E1023">
        <v>10.37</v>
      </c>
      <c r="F1023">
        <v>8.01</v>
      </c>
      <c r="G1023">
        <v>10.87</v>
      </c>
      <c r="H1023">
        <v>6.92</v>
      </c>
      <c r="I1023">
        <v>12.94</v>
      </c>
      <c r="J1023">
        <v>12.32</v>
      </c>
      <c r="K1023">
        <v>7.69</v>
      </c>
      <c r="L1023">
        <v>10.38</v>
      </c>
      <c r="M1023">
        <v>8.2899999999999991</v>
      </c>
      <c r="N1023">
        <v>9.6676649999999995</v>
      </c>
      <c r="O1023">
        <v>10.953333000000001</v>
      </c>
      <c r="P1023">
        <v>8.8896669999999993</v>
      </c>
      <c r="R1023" s="9">
        <f t="shared" si="274"/>
        <v>8.1859668568463047</v>
      </c>
      <c r="S1023">
        <f t="shared" si="275"/>
        <v>0.21061071775831194</v>
      </c>
      <c r="T1023">
        <f t="shared" si="290"/>
        <v>2.1840331431536946</v>
      </c>
      <c r="U1023">
        <f t="shared" si="276"/>
        <v>12.168906457929856</v>
      </c>
      <c r="V1023">
        <f t="shared" si="277"/>
        <v>0.75851249392049935</v>
      </c>
      <c r="W1023">
        <f t="shared" si="278"/>
        <v>5.2489064579298557</v>
      </c>
      <c r="X1023">
        <f t="shared" si="279"/>
        <v>10.345270806700642</v>
      </c>
      <c r="Y1023">
        <f t="shared" si="280"/>
        <v>0.34528879150853592</v>
      </c>
      <c r="Z1023">
        <f t="shared" si="281"/>
        <v>2.6552708067006412</v>
      </c>
      <c r="AG1023" s="9">
        <f t="shared" si="287"/>
        <v>8.7440759078226318</v>
      </c>
      <c r="AH1023">
        <f t="shared" si="282"/>
        <v>0.15679113714342985</v>
      </c>
      <c r="AI1023">
        <f t="shared" si="291"/>
        <v>1.6259240921773674</v>
      </c>
      <c r="AJ1023">
        <f t="shared" si="288"/>
        <v>12.170970225377488</v>
      </c>
      <c r="AK1023">
        <f t="shared" si="283"/>
        <v>0.75881072621061962</v>
      </c>
      <c r="AL1023">
        <f t="shared" si="284"/>
        <v>5.2509702253774879</v>
      </c>
      <c r="AM1023">
        <f t="shared" si="289"/>
        <v>10.005727497740152</v>
      </c>
      <c r="AN1023">
        <f t="shared" si="285"/>
        <v>0.30113491518077384</v>
      </c>
      <c r="AO1023">
        <f t="shared" si="286"/>
        <v>2.3157274977401512</v>
      </c>
    </row>
    <row r="1024" spans="1:41">
      <c r="A1024">
        <v>5110</v>
      </c>
      <c r="B1024">
        <v>3</v>
      </c>
      <c r="C1024">
        <v>13</v>
      </c>
      <c r="D1024">
        <v>10</v>
      </c>
      <c r="E1024">
        <v>15.800001</v>
      </c>
      <c r="F1024">
        <v>10.37</v>
      </c>
      <c r="G1024">
        <v>8.01</v>
      </c>
      <c r="H1024">
        <v>7.48</v>
      </c>
      <c r="I1024">
        <v>6.92</v>
      </c>
      <c r="J1024">
        <v>12.94</v>
      </c>
      <c r="K1024">
        <v>4.4400000000000004</v>
      </c>
      <c r="L1024">
        <v>7.69</v>
      </c>
      <c r="M1024">
        <v>10.38</v>
      </c>
      <c r="N1024">
        <v>9.6986679999999996</v>
      </c>
      <c r="O1024">
        <v>10.879</v>
      </c>
      <c r="P1024">
        <v>9.1919989999999991</v>
      </c>
      <c r="R1024" s="9">
        <f t="shared" si="274"/>
        <v>10.298735792852993</v>
      </c>
      <c r="S1024">
        <f t="shared" si="275"/>
        <v>0.3481813201877017</v>
      </c>
      <c r="T1024">
        <f t="shared" si="290"/>
        <v>5.5012652071470072</v>
      </c>
      <c r="U1024">
        <f t="shared" si="276"/>
        <v>7.6453764525661816</v>
      </c>
      <c r="V1024">
        <f t="shared" si="277"/>
        <v>2.2109151412591063E-2</v>
      </c>
      <c r="W1024">
        <f t="shared" si="278"/>
        <v>0.16537645256618116</v>
      </c>
      <c r="X1024">
        <f t="shared" si="279"/>
        <v>7.8360897646535861</v>
      </c>
      <c r="Y1024">
        <f t="shared" si="280"/>
        <v>0.76488508212918593</v>
      </c>
      <c r="Z1024">
        <f t="shared" si="281"/>
        <v>3.3960897646535857</v>
      </c>
      <c r="AG1024" s="9">
        <f t="shared" si="287"/>
        <v>9.82692996464937</v>
      </c>
      <c r="AH1024">
        <f t="shared" si="282"/>
        <v>0.37804244666507492</v>
      </c>
      <c r="AI1024">
        <f t="shared" si="291"/>
        <v>5.97307103535063</v>
      </c>
      <c r="AJ1024">
        <f t="shared" si="288"/>
        <v>8.4585632078126434</v>
      </c>
      <c r="AK1024">
        <f t="shared" si="283"/>
        <v>0.13082395826372231</v>
      </c>
      <c r="AL1024">
        <f t="shared" si="284"/>
        <v>0.97856320781264294</v>
      </c>
      <c r="AM1024">
        <f t="shared" si="289"/>
        <v>8.294724687917725</v>
      </c>
      <c r="AN1024">
        <f t="shared" si="285"/>
        <v>0.86818123601750552</v>
      </c>
      <c r="AO1024">
        <f t="shared" si="286"/>
        <v>3.8547246879177246</v>
      </c>
    </row>
    <row r="1025" spans="1:41">
      <c r="A1025">
        <v>5115</v>
      </c>
      <c r="B1025">
        <v>3</v>
      </c>
      <c r="C1025">
        <v>13</v>
      </c>
      <c r="D1025">
        <v>15</v>
      </c>
      <c r="E1025">
        <v>21.369999</v>
      </c>
      <c r="F1025">
        <v>15.800001</v>
      </c>
      <c r="G1025">
        <v>10.37</v>
      </c>
      <c r="H1025">
        <v>10.95</v>
      </c>
      <c r="I1025">
        <v>7.48</v>
      </c>
      <c r="J1025">
        <v>6.92</v>
      </c>
      <c r="K1025">
        <v>5.07</v>
      </c>
      <c r="L1025">
        <v>4.4400000000000004</v>
      </c>
      <c r="M1025">
        <v>7.69</v>
      </c>
      <c r="N1025">
        <v>10.635</v>
      </c>
      <c r="O1025">
        <v>11.110001</v>
      </c>
      <c r="P1025">
        <v>9.3420009999999998</v>
      </c>
      <c r="R1025" s="9">
        <f t="shared" si="274"/>
        <v>15.251718330354432</v>
      </c>
      <c r="S1025">
        <f t="shared" si="275"/>
        <v>0.2863023376671926</v>
      </c>
      <c r="T1025">
        <f t="shared" si="290"/>
        <v>6.1182806696455678</v>
      </c>
      <c r="U1025">
        <f t="shared" si="276"/>
        <v>8.7671730760901454</v>
      </c>
      <c r="V1025">
        <f t="shared" si="277"/>
        <v>0.19934492455797753</v>
      </c>
      <c r="W1025">
        <f t="shared" si="278"/>
        <v>2.1828269239098539</v>
      </c>
      <c r="X1025">
        <f t="shared" si="279"/>
        <v>5.1993786298477387</v>
      </c>
      <c r="Y1025">
        <f t="shared" si="280"/>
        <v>2.5518467425589428E-2</v>
      </c>
      <c r="Z1025">
        <f t="shared" si="281"/>
        <v>0.1293786298477384</v>
      </c>
      <c r="AG1025" s="9">
        <f t="shared" si="287"/>
        <v>14.224734189075324</v>
      </c>
      <c r="AH1025">
        <f t="shared" si="282"/>
        <v>0.33435962308302758</v>
      </c>
      <c r="AI1025">
        <f t="shared" si="291"/>
        <v>7.1452648109246759</v>
      </c>
      <c r="AJ1025">
        <f t="shared" si="288"/>
        <v>8.5033613642332764</v>
      </c>
      <c r="AK1025">
        <f t="shared" si="283"/>
        <v>0.22343731833486055</v>
      </c>
      <c r="AL1025">
        <f t="shared" si="284"/>
        <v>2.4466386357667229</v>
      </c>
      <c r="AM1025">
        <f t="shared" si="289"/>
        <v>5.5826749646450509</v>
      </c>
      <c r="AN1025">
        <f t="shared" si="285"/>
        <v>0.10111932241519735</v>
      </c>
      <c r="AO1025">
        <f t="shared" si="286"/>
        <v>0.51267496464505058</v>
      </c>
    </row>
    <row r="1026" spans="1:41">
      <c r="A1026">
        <v>5120</v>
      </c>
      <c r="B1026">
        <v>3</v>
      </c>
      <c r="C1026">
        <v>13</v>
      </c>
      <c r="D1026">
        <v>20</v>
      </c>
      <c r="E1026">
        <v>20.970001</v>
      </c>
      <c r="F1026">
        <v>21.369999</v>
      </c>
      <c r="G1026">
        <v>15.800001</v>
      </c>
      <c r="H1026">
        <v>18.260000000000002</v>
      </c>
      <c r="I1026">
        <v>10.95</v>
      </c>
      <c r="J1026">
        <v>7.48</v>
      </c>
      <c r="K1026">
        <v>5.0599999999999996</v>
      </c>
      <c r="L1026">
        <v>5.07</v>
      </c>
      <c r="M1026">
        <v>4.4400000000000004</v>
      </c>
      <c r="N1026">
        <v>10.470998</v>
      </c>
      <c r="O1026">
        <v>11.931668</v>
      </c>
      <c r="P1026">
        <v>9.1176659999999998</v>
      </c>
      <c r="R1026" s="9">
        <f t="shared" si="274"/>
        <v>20.213032454446626</v>
      </c>
      <c r="S1026">
        <f t="shared" si="275"/>
        <v>3.6097687623065623E-2</v>
      </c>
      <c r="T1026">
        <f t="shared" si="290"/>
        <v>0.75696854555337367</v>
      </c>
      <c r="U1026">
        <f t="shared" si="276"/>
        <v>12.251261702077699</v>
      </c>
      <c r="V1026">
        <f t="shared" si="277"/>
        <v>0.32906562420165952</v>
      </c>
      <c r="W1026">
        <f t="shared" si="278"/>
        <v>6.008738297922303</v>
      </c>
      <c r="X1026">
        <f t="shared" si="279"/>
        <v>5.9250009945763642</v>
      </c>
      <c r="Y1026">
        <f t="shared" si="280"/>
        <v>0.17094881315738433</v>
      </c>
      <c r="Z1026">
        <f t="shared" si="281"/>
        <v>0.86500099457636459</v>
      </c>
      <c r="AG1026" s="9">
        <f t="shared" si="287"/>
        <v>19.250179211569467</v>
      </c>
      <c r="AH1026">
        <f t="shared" si="282"/>
        <v>8.2013433782408163E-2</v>
      </c>
      <c r="AI1026">
        <f t="shared" si="291"/>
        <v>1.7198217884305329</v>
      </c>
      <c r="AJ1026">
        <f t="shared" si="288"/>
        <v>11.581018064128362</v>
      </c>
      <c r="AK1026">
        <f t="shared" si="283"/>
        <v>0.36577119035441619</v>
      </c>
      <c r="AL1026">
        <f t="shared" si="284"/>
        <v>6.67898193587164</v>
      </c>
      <c r="AM1026">
        <f t="shared" si="289"/>
        <v>5.6291332697666956</v>
      </c>
      <c r="AN1026">
        <f t="shared" si="285"/>
        <v>0.11247693078393202</v>
      </c>
      <c r="AO1026">
        <f t="shared" si="286"/>
        <v>0.56913326976669598</v>
      </c>
    </row>
    <row r="1027" spans="1:41">
      <c r="A1027">
        <v>5125</v>
      </c>
      <c r="B1027">
        <v>3</v>
      </c>
      <c r="C1027">
        <v>13</v>
      </c>
      <c r="D1027">
        <v>25</v>
      </c>
      <c r="E1027">
        <v>17.66</v>
      </c>
      <c r="F1027">
        <v>20.970001</v>
      </c>
      <c r="G1027">
        <v>21.369999</v>
      </c>
      <c r="H1027">
        <v>12.88</v>
      </c>
      <c r="I1027">
        <v>18.260000000000002</v>
      </c>
      <c r="J1027">
        <v>10.95</v>
      </c>
      <c r="K1027">
        <v>7.66</v>
      </c>
      <c r="L1027">
        <v>5.0599999999999996</v>
      </c>
      <c r="M1027">
        <v>5.07</v>
      </c>
      <c r="N1027">
        <v>10.510332999999999</v>
      </c>
      <c r="O1027">
        <v>11.418001</v>
      </c>
      <c r="P1027">
        <v>9.3223319999999994</v>
      </c>
      <c r="R1027" s="9">
        <f t="shared" ref="R1027:R1090" si="292">(F1027*$AC$2+N1027*$AC$3)/($AC$2+$AC$3)</f>
        <v>19.859671167605715</v>
      </c>
      <c r="S1027">
        <f t="shared" ref="S1027:S1090" si="293">ABS(E1027-R1027)/E1027</f>
        <v>0.12455669125740174</v>
      </c>
      <c r="T1027">
        <f t="shared" si="290"/>
        <v>2.1996711676057146</v>
      </c>
      <c r="U1027">
        <f t="shared" ref="U1027:U1090" si="294">(I1027*$AC$4+O1027*$AC$5+R1027*$AC$6)/($AC$4+$AC$5+$AC$6)</f>
        <v>17.996503537350126</v>
      </c>
      <c r="V1027">
        <f t="shared" ref="V1027:V1090" si="295">ABS(H1027-U1027)/H1027</f>
        <v>0.3972440634588606</v>
      </c>
      <c r="W1027">
        <f t="shared" ref="W1027:W1090" si="296">ABS(H1027-U1027)</f>
        <v>5.1165035373501251</v>
      </c>
      <c r="X1027">
        <f t="shared" ref="X1027:X1090" si="297">(L1027*$AC$7+P1027*$AC$8+U1027*$AC$9)/($AC$7+$AC$8+$AC$9)</f>
        <v>6.2998999594136995</v>
      </c>
      <c r="Y1027">
        <f t="shared" ref="Y1027:Y1090" si="298">ABS(K1027-X1027)/K1027</f>
        <v>0.17755875203476509</v>
      </c>
      <c r="Z1027">
        <f t="shared" ref="Z1027:Z1090" si="299">ABS(K1027-X1027)</f>
        <v>1.3601000405863006</v>
      </c>
      <c r="AG1027" s="9">
        <f t="shared" si="287"/>
        <v>20.110692200076201</v>
      </c>
      <c r="AH1027">
        <f t="shared" ref="AH1027:AH1090" si="300">ABS(E1027-AG1027)/E1027</f>
        <v>0.13877079275629678</v>
      </c>
      <c r="AI1027">
        <f t="shared" si="291"/>
        <v>2.450692200076201</v>
      </c>
      <c r="AJ1027">
        <f t="shared" si="288"/>
        <v>16.989628644502787</v>
      </c>
      <c r="AK1027">
        <f t="shared" ref="AK1027:AK1090" si="301">ABS(H1027-AJ1027)/H1027</f>
        <v>0.31907054693344611</v>
      </c>
      <c r="AL1027">
        <f t="shared" ref="AL1027:AL1090" si="302">ABS(H1027-AJ1027)</f>
        <v>4.1096286445027861</v>
      </c>
      <c r="AM1027">
        <f t="shared" si="289"/>
        <v>6.0187502609989734</v>
      </c>
      <c r="AN1027">
        <f t="shared" ref="AN1027:AN1090" si="303">ABS(K1027-AM1027)/K1027</f>
        <v>0.21426236801579984</v>
      </c>
      <c r="AO1027">
        <f t="shared" ref="AO1027:AO1090" si="304">ABS(K1027-AM1027)</f>
        <v>1.6412497390010268</v>
      </c>
    </row>
    <row r="1028" spans="1:41">
      <c r="A1028">
        <v>5130</v>
      </c>
      <c r="B1028">
        <v>3</v>
      </c>
      <c r="C1028">
        <v>13</v>
      </c>
      <c r="D1028">
        <v>30</v>
      </c>
      <c r="E1028">
        <v>12.89</v>
      </c>
      <c r="F1028">
        <v>17.66</v>
      </c>
      <c r="G1028">
        <v>20.970001</v>
      </c>
      <c r="H1028">
        <v>11.14</v>
      </c>
      <c r="I1028">
        <v>12.88</v>
      </c>
      <c r="J1028">
        <v>18.260000000000002</v>
      </c>
      <c r="K1028">
        <v>7.76</v>
      </c>
      <c r="L1028">
        <v>7.66</v>
      </c>
      <c r="M1028">
        <v>5.0599999999999996</v>
      </c>
      <c r="N1028">
        <v>10.444665000000001</v>
      </c>
      <c r="O1028">
        <v>12.103334</v>
      </c>
      <c r="P1028">
        <v>9.4483339999999991</v>
      </c>
      <c r="R1028" s="9">
        <f t="shared" si="292"/>
        <v>16.89406730488782</v>
      </c>
      <c r="S1028">
        <f t="shared" si="293"/>
        <v>0.31063361558478036</v>
      </c>
      <c r="T1028">
        <f t="shared" si="290"/>
        <v>4.004067304887819</v>
      </c>
      <c r="U1028">
        <f t="shared" si="294"/>
        <v>13.360191777064069</v>
      </c>
      <c r="V1028">
        <f t="shared" si="295"/>
        <v>0.1992990823217296</v>
      </c>
      <c r="W1028">
        <f t="shared" si="296"/>
        <v>2.220191777064068</v>
      </c>
      <c r="X1028">
        <f t="shared" si="297"/>
        <v>8.1974352891567754</v>
      </c>
      <c r="Y1028">
        <f t="shared" si="298"/>
        <v>5.6370526953192737E-2</v>
      </c>
      <c r="Z1028">
        <f t="shared" si="299"/>
        <v>0.43743528915677565</v>
      </c>
      <c r="AG1028" s="9">
        <f t="shared" si="287"/>
        <v>17.68775531705607</v>
      </c>
      <c r="AH1028">
        <f t="shared" si="300"/>
        <v>0.37220754981040099</v>
      </c>
      <c r="AI1028">
        <f t="shared" si="291"/>
        <v>4.7977553170560689</v>
      </c>
      <c r="AJ1028">
        <f t="shared" si="288"/>
        <v>14.298137895087825</v>
      </c>
      <c r="AK1028">
        <f t="shared" si="301"/>
        <v>0.28349532271883521</v>
      </c>
      <c r="AL1028">
        <f t="shared" si="302"/>
        <v>3.1581378950878243</v>
      </c>
      <c r="AM1028">
        <f t="shared" si="289"/>
        <v>7.7168852906873786</v>
      </c>
      <c r="AN1028">
        <f t="shared" si="303"/>
        <v>5.5560192413171621E-3</v>
      </c>
      <c r="AO1028">
        <f t="shared" si="304"/>
        <v>4.311470931262118E-2</v>
      </c>
    </row>
    <row r="1029" spans="1:41">
      <c r="A1029">
        <v>5135</v>
      </c>
      <c r="B1029">
        <v>3</v>
      </c>
      <c r="C1029">
        <v>13</v>
      </c>
      <c r="D1029">
        <v>35</v>
      </c>
      <c r="E1029">
        <v>13.400001</v>
      </c>
      <c r="F1029">
        <v>12.89</v>
      </c>
      <c r="G1029">
        <v>17.66</v>
      </c>
      <c r="H1029">
        <v>12.16</v>
      </c>
      <c r="I1029">
        <v>11.14</v>
      </c>
      <c r="J1029">
        <v>12.88</v>
      </c>
      <c r="K1029">
        <v>10.440001000000001</v>
      </c>
      <c r="L1029">
        <v>7.76</v>
      </c>
      <c r="M1029">
        <v>7.66</v>
      </c>
      <c r="N1029">
        <v>10.947335000000001</v>
      </c>
      <c r="O1029">
        <v>12.104001</v>
      </c>
      <c r="P1029">
        <v>9.4483339999999991</v>
      </c>
      <c r="R1029" s="9">
        <f t="shared" si="292"/>
        <v>12.68377941022141</v>
      </c>
      <c r="S1029">
        <f t="shared" si="293"/>
        <v>5.3449368382777696E-2</v>
      </c>
      <c r="T1029">
        <f t="shared" si="290"/>
        <v>0.71622158977858952</v>
      </c>
      <c r="U1029">
        <f t="shared" si="294"/>
        <v>11.412600648339314</v>
      </c>
      <c r="V1029">
        <f t="shared" si="295"/>
        <v>6.1463762472095888E-2</v>
      </c>
      <c r="W1029">
        <f t="shared" si="296"/>
        <v>0.74739935166068605</v>
      </c>
      <c r="X1029">
        <f t="shared" si="297"/>
        <v>8.1581541833433935</v>
      </c>
      <c r="Y1029">
        <f t="shared" si="298"/>
        <v>0.21856768180928401</v>
      </c>
      <c r="Z1029">
        <f t="shared" si="299"/>
        <v>2.281846816656607</v>
      </c>
      <c r="AG1029" s="9">
        <f t="shared" ref="AG1029:AG1092" si="305">(F1029*$AR$2+N1029*$AR$3+G1029*$AR$4)/($AR$2+$AR$3+$AR$4)</f>
        <v>13.690766179820001</v>
      </c>
      <c r="AH1029">
        <f t="shared" si="300"/>
        <v>2.1698892397097661E-2</v>
      </c>
      <c r="AI1029">
        <f t="shared" si="291"/>
        <v>0.29076517982000105</v>
      </c>
      <c r="AJ1029">
        <f t="shared" ref="AJ1029:AJ1092" si="306">(I1029*$AR$5+O1029*$AR$6+AG1029*$AR$7+J1029*$AR$8)/($AR$5+$AR$6+$AR$7+$AR$8)</f>
        <v>11.801921904584793</v>
      </c>
      <c r="AK1029">
        <f t="shared" si="301"/>
        <v>2.9447211794013748E-2</v>
      </c>
      <c r="AL1029">
        <f t="shared" si="302"/>
        <v>0.35807809541520719</v>
      </c>
      <c r="AM1029">
        <f t="shared" ref="AM1029:AM1092" si="307">(L1029*$AR$9+P1029*$AR$10+AJ1029*$AR$11+M1029*$AR$12)/($AR$9+$AR$10+$AR$11+$AR$12)</f>
        <v>8.0877453881217463</v>
      </c>
      <c r="AN1029">
        <f t="shared" si="303"/>
        <v>0.22531181863663174</v>
      </c>
      <c r="AO1029">
        <f t="shared" si="304"/>
        <v>2.3522556118782543</v>
      </c>
    </row>
    <row r="1030" spans="1:41">
      <c r="A1030">
        <v>5140</v>
      </c>
      <c r="B1030">
        <v>3</v>
      </c>
      <c r="C1030">
        <v>13</v>
      </c>
      <c r="D1030">
        <v>40</v>
      </c>
      <c r="E1030">
        <v>12.01</v>
      </c>
      <c r="F1030">
        <v>13.400001</v>
      </c>
      <c r="G1030">
        <v>12.89</v>
      </c>
      <c r="H1030">
        <v>15.080000999999999</v>
      </c>
      <c r="I1030">
        <v>12.16</v>
      </c>
      <c r="J1030">
        <v>11.14</v>
      </c>
      <c r="K1030">
        <v>14.55</v>
      </c>
      <c r="L1030">
        <v>10.440001000000001</v>
      </c>
      <c r="M1030">
        <v>7.76</v>
      </c>
      <c r="N1030">
        <v>11.074334</v>
      </c>
      <c r="O1030">
        <v>12.904334</v>
      </c>
      <c r="P1030">
        <v>10.164</v>
      </c>
      <c r="R1030" s="9">
        <f t="shared" si="292"/>
        <v>13.153123426991476</v>
      </c>
      <c r="S1030">
        <f t="shared" si="293"/>
        <v>9.5180968109198669E-2</v>
      </c>
      <c r="T1030">
        <f t="shared" si="290"/>
        <v>1.1431234269914761</v>
      </c>
      <c r="U1030">
        <f t="shared" si="294"/>
        <v>12.344012917347177</v>
      </c>
      <c r="V1030">
        <f t="shared" si="295"/>
        <v>0.18143155843642333</v>
      </c>
      <c r="W1030">
        <f t="shared" si="296"/>
        <v>2.7359880826528222</v>
      </c>
      <c r="X1030">
        <f t="shared" si="297"/>
        <v>10.532933788925956</v>
      </c>
      <c r="Y1030">
        <f t="shared" si="298"/>
        <v>0.27608702481608555</v>
      </c>
      <c r="Z1030">
        <f t="shared" si="299"/>
        <v>4.0170662110740452</v>
      </c>
      <c r="AG1030" s="9">
        <f t="shared" si="305"/>
        <v>13.086442171870557</v>
      </c>
      <c r="AH1030">
        <f t="shared" si="300"/>
        <v>8.9628823636182936E-2</v>
      </c>
      <c r="AI1030">
        <f t="shared" si="291"/>
        <v>1.076442171870557</v>
      </c>
      <c r="AJ1030">
        <f t="shared" si="306"/>
        <v>12.170541621696886</v>
      </c>
      <c r="AK1030">
        <f t="shared" si="301"/>
        <v>0.19293495924192003</v>
      </c>
      <c r="AL1030">
        <f t="shared" si="302"/>
        <v>2.9094593783031133</v>
      </c>
      <c r="AM1030">
        <f t="shared" si="307"/>
        <v>10.064608546233089</v>
      </c>
      <c r="AN1030">
        <f t="shared" si="303"/>
        <v>0.30827432671937538</v>
      </c>
      <c r="AO1030">
        <f t="shared" si="304"/>
        <v>4.485391453766912</v>
      </c>
    </row>
    <row r="1031" spans="1:41">
      <c r="A1031">
        <v>5145</v>
      </c>
      <c r="B1031">
        <v>3</v>
      </c>
      <c r="C1031">
        <v>13</v>
      </c>
      <c r="D1031">
        <v>45</v>
      </c>
      <c r="E1031">
        <v>15.52</v>
      </c>
      <c r="F1031">
        <v>12.01</v>
      </c>
      <c r="G1031">
        <v>13.400001</v>
      </c>
      <c r="H1031">
        <v>16.32</v>
      </c>
      <c r="I1031">
        <v>15.080000999999999</v>
      </c>
      <c r="J1031">
        <v>12.16</v>
      </c>
      <c r="K1031">
        <v>11.68</v>
      </c>
      <c r="L1031">
        <v>14.55</v>
      </c>
      <c r="M1031">
        <v>10.440001000000001</v>
      </c>
      <c r="N1031">
        <v>10.984666000000001</v>
      </c>
      <c r="O1031">
        <v>12.851666</v>
      </c>
      <c r="P1031">
        <v>10.972999</v>
      </c>
      <c r="R1031" s="9">
        <f t="shared" si="292"/>
        <v>11.90115725964073</v>
      </c>
      <c r="S1031">
        <f t="shared" si="293"/>
        <v>0.23317285698191173</v>
      </c>
      <c r="T1031">
        <f t="shared" si="290"/>
        <v>3.6188427403592698</v>
      </c>
      <c r="U1031">
        <f t="shared" si="294"/>
        <v>14.501737340089708</v>
      </c>
      <c r="V1031">
        <f t="shared" si="295"/>
        <v>0.11141315318077773</v>
      </c>
      <c r="W1031">
        <f t="shared" si="296"/>
        <v>1.8182626599102925</v>
      </c>
      <c r="X1031">
        <f t="shared" si="297"/>
        <v>14.192324725837567</v>
      </c>
      <c r="Y1031">
        <f t="shared" si="298"/>
        <v>0.21509629502033967</v>
      </c>
      <c r="Z1031">
        <f t="shared" si="299"/>
        <v>2.5123247258375674</v>
      </c>
      <c r="AG1031" s="9">
        <f t="shared" si="305"/>
        <v>12.202027386845918</v>
      </c>
      <c r="AH1031">
        <f t="shared" si="300"/>
        <v>0.2137868951774537</v>
      </c>
      <c r="AI1031">
        <f t="shared" si="291"/>
        <v>3.3179726131540814</v>
      </c>
      <c r="AJ1031">
        <f t="shared" si="306"/>
        <v>14.120383184927805</v>
      </c>
      <c r="AK1031">
        <f t="shared" si="301"/>
        <v>0.13478044210001197</v>
      </c>
      <c r="AL1031">
        <f t="shared" si="302"/>
        <v>2.1996168150721953</v>
      </c>
      <c r="AM1031">
        <f t="shared" si="307"/>
        <v>13.559443130486834</v>
      </c>
      <c r="AN1031">
        <f t="shared" si="303"/>
        <v>0.16091122692524265</v>
      </c>
      <c r="AO1031">
        <f t="shared" si="304"/>
        <v>1.879443130486834</v>
      </c>
    </row>
    <row r="1032" spans="1:41">
      <c r="A1032">
        <v>5150</v>
      </c>
      <c r="B1032">
        <v>3</v>
      </c>
      <c r="C1032">
        <v>13</v>
      </c>
      <c r="D1032">
        <v>50</v>
      </c>
      <c r="E1032">
        <v>16.130001</v>
      </c>
      <c r="F1032">
        <v>15.52</v>
      </c>
      <c r="G1032">
        <v>12.01</v>
      </c>
      <c r="H1032">
        <v>16.52</v>
      </c>
      <c r="I1032">
        <v>16.32</v>
      </c>
      <c r="J1032">
        <v>15.080000999999999</v>
      </c>
      <c r="K1032">
        <v>13.869999</v>
      </c>
      <c r="L1032">
        <v>11.68</v>
      </c>
      <c r="M1032">
        <v>14.55</v>
      </c>
      <c r="N1032">
        <v>11.895</v>
      </c>
      <c r="O1032">
        <v>12.816333</v>
      </c>
      <c r="P1032">
        <v>10.175000000000001</v>
      </c>
      <c r="R1032" s="9">
        <f t="shared" si="292"/>
        <v>15.135193747791108</v>
      </c>
      <c r="S1032">
        <f t="shared" si="293"/>
        <v>6.167434535242073E-2</v>
      </c>
      <c r="T1032">
        <f t="shared" si="290"/>
        <v>0.99480725220889177</v>
      </c>
      <c r="U1032">
        <f t="shared" si="294"/>
        <v>15.918340188967395</v>
      </c>
      <c r="V1032">
        <f t="shared" si="295"/>
        <v>3.6420085413595905E-2</v>
      </c>
      <c r="W1032">
        <f t="shared" si="296"/>
        <v>0.60165981103260435</v>
      </c>
      <c r="X1032">
        <f t="shared" si="297"/>
        <v>11.798572219400999</v>
      </c>
      <c r="Y1032">
        <f t="shared" si="298"/>
        <v>0.14934584931109232</v>
      </c>
      <c r="Z1032">
        <f t="shared" si="299"/>
        <v>2.0714267805990012</v>
      </c>
      <c r="AG1032" s="9">
        <f t="shared" si="305"/>
        <v>14.475973896413299</v>
      </c>
      <c r="AH1032">
        <f t="shared" si="300"/>
        <v>0.10254352145338994</v>
      </c>
      <c r="AI1032">
        <f t="shared" si="291"/>
        <v>1.6540271035867011</v>
      </c>
      <c r="AJ1032">
        <f t="shared" si="306"/>
        <v>15.68091675401689</v>
      </c>
      <c r="AK1032">
        <f t="shared" si="301"/>
        <v>5.079196404256113E-2</v>
      </c>
      <c r="AL1032">
        <f t="shared" si="302"/>
        <v>0.8390832459831099</v>
      </c>
      <c r="AM1032">
        <f t="shared" si="307"/>
        <v>12.234023065513718</v>
      </c>
      <c r="AN1032">
        <f t="shared" si="303"/>
        <v>0.11795068871211038</v>
      </c>
      <c r="AO1032">
        <f t="shared" si="304"/>
        <v>1.6359759344862823</v>
      </c>
    </row>
    <row r="1033" spans="1:41">
      <c r="A1033">
        <v>5155</v>
      </c>
      <c r="B1033">
        <v>3</v>
      </c>
      <c r="C1033">
        <v>13</v>
      </c>
      <c r="D1033">
        <v>55</v>
      </c>
      <c r="E1033">
        <v>14.679999</v>
      </c>
      <c r="F1033">
        <v>16.130001</v>
      </c>
      <c r="G1033">
        <v>15.52</v>
      </c>
      <c r="H1033">
        <v>19.059999000000001</v>
      </c>
      <c r="I1033">
        <v>16.52</v>
      </c>
      <c r="J1033">
        <v>16.32</v>
      </c>
      <c r="K1033">
        <v>14.190001000000001</v>
      </c>
      <c r="L1033">
        <v>13.869999</v>
      </c>
      <c r="M1033">
        <v>11.68</v>
      </c>
      <c r="N1033">
        <v>11.428667000000001</v>
      </c>
      <c r="O1033">
        <v>13.283664999999999</v>
      </c>
      <c r="P1033">
        <v>10.704000000000001</v>
      </c>
      <c r="R1033" s="9">
        <f t="shared" si="292"/>
        <v>15.630938181538692</v>
      </c>
      <c r="S1033">
        <f t="shared" si="293"/>
        <v>6.4777877814480203E-2</v>
      </c>
      <c r="T1033">
        <f t="shared" si="290"/>
        <v>0.95093918153869161</v>
      </c>
      <c r="U1033">
        <f t="shared" si="294"/>
        <v>16.176318190026787</v>
      </c>
      <c r="V1033">
        <f t="shared" si="295"/>
        <v>0.15129490877587212</v>
      </c>
      <c r="W1033">
        <f t="shared" si="296"/>
        <v>2.8836808099732139</v>
      </c>
      <c r="X1033">
        <f t="shared" si="297"/>
        <v>13.701833466717812</v>
      </c>
      <c r="Y1033">
        <f t="shared" si="298"/>
        <v>3.4402219794219105E-2</v>
      </c>
      <c r="Z1033">
        <f t="shared" si="299"/>
        <v>0.48816753328218887</v>
      </c>
      <c r="AG1033" s="9">
        <f t="shared" si="305"/>
        <v>15.582237831222431</v>
      </c>
      <c r="AH1033">
        <f t="shared" si="300"/>
        <v>6.1460415032891354E-2</v>
      </c>
      <c r="AI1033">
        <f t="shared" si="291"/>
        <v>0.90223883122243009</v>
      </c>
      <c r="AJ1033">
        <f t="shared" si="306"/>
        <v>16.176266078766478</v>
      </c>
      <c r="AK1033">
        <f t="shared" si="301"/>
        <v>0.15129764284004019</v>
      </c>
      <c r="AL1033">
        <f t="shared" si="302"/>
        <v>2.8837329212335234</v>
      </c>
      <c r="AM1033">
        <f t="shared" si="307"/>
        <v>13.368821121832426</v>
      </c>
      <c r="AN1033">
        <f t="shared" si="303"/>
        <v>5.7870318555127302E-2</v>
      </c>
      <c r="AO1033">
        <f t="shared" si="304"/>
        <v>0.82117987816757498</v>
      </c>
    </row>
    <row r="1034" spans="1:41">
      <c r="A1034">
        <v>5160</v>
      </c>
      <c r="B1034">
        <v>3</v>
      </c>
      <c r="C1034">
        <v>14</v>
      </c>
      <c r="D1034">
        <v>0</v>
      </c>
      <c r="E1034">
        <v>15.52</v>
      </c>
      <c r="F1034">
        <v>14.679999</v>
      </c>
      <c r="G1034">
        <v>16.130001</v>
      </c>
      <c r="H1034">
        <v>17.530000999999999</v>
      </c>
      <c r="I1034">
        <v>19.059999000000001</v>
      </c>
      <c r="J1034">
        <v>16.52</v>
      </c>
      <c r="K1034">
        <v>15.28</v>
      </c>
      <c r="L1034">
        <v>14.190001000000001</v>
      </c>
      <c r="M1034">
        <v>13.869999</v>
      </c>
      <c r="N1034">
        <v>11.679001</v>
      </c>
      <c r="O1034">
        <v>13.400332000000001</v>
      </c>
      <c r="P1034">
        <v>11.315333000000001</v>
      </c>
      <c r="R1034" s="9">
        <f t="shared" si="292"/>
        <v>14.361432712202378</v>
      </c>
      <c r="S1034">
        <f t="shared" si="293"/>
        <v>7.4649954110671518E-2</v>
      </c>
      <c r="T1034">
        <f t="shared" si="290"/>
        <v>1.1585672877976219</v>
      </c>
      <c r="U1034">
        <f t="shared" si="294"/>
        <v>18.04053497133836</v>
      </c>
      <c r="V1034">
        <f t="shared" si="295"/>
        <v>2.9123442225608628E-2</v>
      </c>
      <c r="W1034">
        <f t="shared" si="296"/>
        <v>0.51053397133836143</v>
      </c>
      <c r="X1034">
        <f t="shared" si="297"/>
        <v>14.148281866961291</v>
      </c>
      <c r="Y1034">
        <f t="shared" si="298"/>
        <v>7.4065322842847406E-2</v>
      </c>
      <c r="Z1034">
        <f t="shared" si="299"/>
        <v>1.1317181330387083</v>
      </c>
      <c r="AG1034" s="9">
        <f t="shared" si="305"/>
        <v>14.706535961689665</v>
      </c>
      <c r="AH1034">
        <f t="shared" si="300"/>
        <v>5.2413919994222569E-2</v>
      </c>
      <c r="AI1034">
        <f t="shared" si="291"/>
        <v>0.8134640383103342</v>
      </c>
      <c r="AJ1034">
        <f t="shared" si="306"/>
        <v>17.762478555347741</v>
      </c>
      <c r="AK1034">
        <f t="shared" si="301"/>
        <v>1.326169663924961E-2</v>
      </c>
      <c r="AL1034">
        <f t="shared" si="302"/>
        <v>0.23247755534774228</v>
      </c>
      <c r="AM1034">
        <f t="shared" si="307"/>
        <v>14.085147245958462</v>
      </c>
      <c r="AN1034">
        <f t="shared" si="303"/>
        <v>7.819716976711634E-2</v>
      </c>
      <c r="AO1034">
        <f t="shared" si="304"/>
        <v>1.1948527540415377</v>
      </c>
    </row>
    <row r="1035" spans="1:41">
      <c r="A1035">
        <v>5165</v>
      </c>
      <c r="B1035">
        <v>3</v>
      </c>
      <c r="C1035">
        <v>14</v>
      </c>
      <c r="D1035">
        <v>5</v>
      </c>
      <c r="E1035">
        <v>14.759999000000001</v>
      </c>
      <c r="F1035">
        <v>15.52</v>
      </c>
      <c r="G1035">
        <v>14.679999</v>
      </c>
      <c r="H1035">
        <v>19.200001</v>
      </c>
      <c r="I1035">
        <v>17.530000999999999</v>
      </c>
      <c r="J1035">
        <v>19.059999000000001</v>
      </c>
      <c r="K1035">
        <v>14.94</v>
      </c>
      <c r="L1035">
        <v>15.28</v>
      </c>
      <c r="M1035">
        <v>14.190001000000001</v>
      </c>
      <c r="N1035">
        <v>11.386666</v>
      </c>
      <c r="O1035">
        <v>12.846667</v>
      </c>
      <c r="P1035">
        <v>10.713666</v>
      </c>
      <c r="R1035" s="9">
        <f t="shared" si="292"/>
        <v>15.081232340505492</v>
      </c>
      <c r="S1035">
        <f t="shared" si="293"/>
        <v>2.176377793152233E-2</v>
      </c>
      <c r="T1035">
        <f t="shared" si="290"/>
        <v>0.32123334050549168</v>
      </c>
      <c r="U1035">
        <f t="shared" si="294"/>
        <v>16.877967174233135</v>
      </c>
      <c r="V1035">
        <f t="shared" si="295"/>
        <v>0.12093925545977137</v>
      </c>
      <c r="W1035">
        <f t="shared" si="296"/>
        <v>2.3220338257668658</v>
      </c>
      <c r="X1035">
        <f t="shared" si="297"/>
        <v>14.928250648629366</v>
      </c>
      <c r="Y1035">
        <f t="shared" si="298"/>
        <v>7.8643583471445331E-4</v>
      </c>
      <c r="Z1035">
        <f t="shared" si="299"/>
        <v>1.1749351370633931E-2</v>
      </c>
      <c r="AG1035" s="9">
        <f t="shared" si="305"/>
        <v>14.976303519074271</v>
      </c>
      <c r="AH1035">
        <f t="shared" si="300"/>
        <v>1.4654778707930178E-2</v>
      </c>
      <c r="AI1035">
        <f t="shared" si="291"/>
        <v>0.21630451907427073</v>
      </c>
      <c r="AJ1035">
        <f t="shared" si="306"/>
        <v>17.15171070564876</v>
      </c>
      <c r="AK1035">
        <f t="shared" si="301"/>
        <v>0.10668178060778434</v>
      </c>
      <c r="AL1035">
        <f t="shared" si="302"/>
        <v>2.04829029435124</v>
      </c>
      <c r="AM1035">
        <f t="shared" si="307"/>
        <v>14.823451065611156</v>
      </c>
      <c r="AN1035">
        <f t="shared" si="303"/>
        <v>7.8011334932291503E-3</v>
      </c>
      <c r="AO1035">
        <f t="shared" si="304"/>
        <v>0.11654893438884351</v>
      </c>
    </row>
    <row r="1036" spans="1:41">
      <c r="A1036">
        <v>5170</v>
      </c>
      <c r="B1036">
        <v>3</v>
      </c>
      <c r="C1036">
        <v>14</v>
      </c>
      <c r="D1036">
        <v>10</v>
      </c>
      <c r="E1036">
        <v>14.89</v>
      </c>
      <c r="F1036">
        <v>14.759999000000001</v>
      </c>
      <c r="G1036">
        <v>15.52</v>
      </c>
      <c r="H1036">
        <v>16.32</v>
      </c>
      <c r="I1036">
        <v>19.200001</v>
      </c>
      <c r="J1036">
        <v>17.530000999999999</v>
      </c>
      <c r="K1036">
        <v>12.02</v>
      </c>
      <c r="L1036">
        <v>14.94</v>
      </c>
      <c r="M1036">
        <v>15.28</v>
      </c>
      <c r="N1036">
        <v>11.381</v>
      </c>
      <c r="O1036">
        <v>12.774333</v>
      </c>
      <c r="P1036">
        <v>10.824999999999999</v>
      </c>
      <c r="R1036" s="9">
        <f t="shared" si="292"/>
        <v>14.401306602370317</v>
      </c>
      <c r="S1036">
        <f t="shared" si="293"/>
        <v>3.2820241613813528E-2</v>
      </c>
      <c r="T1036">
        <f t="shared" si="290"/>
        <v>0.48869339762968345</v>
      </c>
      <c r="U1036">
        <f t="shared" si="294"/>
        <v>18.113872849481062</v>
      </c>
      <c r="V1036">
        <f t="shared" si="295"/>
        <v>0.10991867950251605</v>
      </c>
      <c r="W1036">
        <f t="shared" si="296"/>
        <v>1.7938728494810618</v>
      </c>
      <c r="X1036">
        <f t="shared" si="297"/>
        <v>14.732562077031977</v>
      </c>
      <c r="Y1036">
        <f t="shared" si="298"/>
        <v>0.22567072188286003</v>
      </c>
      <c r="Z1036">
        <f t="shared" si="299"/>
        <v>2.7125620770319774</v>
      </c>
      <c r="AG1036" s="9">
        <f t="shared" si="305"/>
        <v>14.611406260955308</v>
      </c>
      <c r="AH1036">
        <f t="shared" si="300"/>
        <v>1.8710123508710066E-2</v>
      </c>
      <c r="AI1036">
        <f t="shared" si="291"/>
        <v>0.27859373904469287</v>
      </c>
      <c r="AJ1036">
        <f t="shared" si="306"/>
        <v>17.959751088190366</v>
      </c>
      <c r="AK1036">
        <f t="shared" si="301"/>
        <v>0.10047494412931161</v>
      </c>
      <c r="AL1036">
        <f t="shared" si="302"/>
        <v>1.6397510881903656</v>
      </c>
      <c r="AM1036">
        <f t="shared" si="307"/>
        <v>14.814355909617525</v>
      </c>
      <c r="AN1036">
        <f t="shared" si="303"/>
        <v>0.23247553324605039</v>
      </c>
      <c r="AO1036">
        <f t="shared" si="304"/>
        <v>2.7943559096175257</v>
      </c>
    </row>
    <row r="1037" spans="1:41">
      <c r="A1037">
        <v>5175</v>
      </c>
      <c r="B1037">
        <v>3</v>
      </c>
      <c r="C1037">
        <v>14</v>
      </c>
      <c r="D1037">
        <v>15</v>
      </c>
      <c r="E1037">
        <v>14.059998999999999</v>
      </c>
      <c r="F1037">
        <v>14.89</v>
      </c>
      <c r="G1037">
        <v>14.759999000000001</v>
      </c>
      <c r="H1037">
        <v>16.010000000000002</v>
      </c>
      <c r="I1037">
        <v>16.32</v>
      </c>
      <c r="J1037">
        <v>19.200001</v>
      </c>
      <c r="K1037">
        <v>10.039999999999999</v>
      </c>
      <c r="L1037">
        <v>12.02</v>
      </c>
      <c r="M1037">
        <v>14.94</v>
      </c>
      <c r="N1037">
        <v>11.924333000000001</v>
      </c>
      <c r="O1037">
        <v>13.213666999999999</v>
      </c>
      <c r="P1037">
        <v>11.757001000000001</v>
      </c>
      <c r="R1037" s="9">
        <f t="shared" si="292"/>
        <v>14.575184219704942</v>
      </c>
      <c r="S1037">
        <f t="shared" si="293"/>
        <v>3.6641910124242748E-2</v>
      </c>
      <c r="T1037">
        <f t="shared" si="290"/>
        <v>0.51518521970494291</v>
      </c>
      <c r="U1037">
        <f t="shared" si="294"/>
        <v>15.871469639442786</v>
      </c>
      <c r="V1037">
        <f t="shared" si="295"/>
        <v>8.652739572593094E-3</v>
      </c>
      <c r="W1037">
        <f t="shared" si="296"/>
        <v>0.13853036055721546</v>
      </c>
      <c r="X1037">
        <f t="shared" si="297"/>
        <v>12.237262420344253</v>
      </c>
      <c r="Y1037">
        <f t="shared" si="298"/>
        <v>0.21885083867970659</v>
      </c>
      <c r="Z1037">
        <f t="shared" si="299"/>
        <v>2.1972624203442539</v>
      </c>
      <c r="AG1037" s="9">
        <f t="shared" si="305"/>
        <v>14.596574183702469</v>
      </c>
      <c r="AH1037">
        <f t="shared" si="300"/>
        <v>3.8163244798414944E-2</v>
      </c>
      <c r="AI1037">
        <f t="shared" si="291"/>
        <v>0.53657518370246926</v>
      </c>
      <c r="AJ1037">
        <f t="shared" si="306"/>
        <v>16.350580807415032</v>
      </c>
      <c r="AK1037">
        <f t="shared" si="301"/>
        <v>2.127300483541724E-2</v>
      </c>
      <c r="AL1037">
        <f t="shared" si="302"/>
        <v>0.34058080741503005</v>
      </c>
      <c r="AM1037">
        <f t="shared" si="307"/>
        <v>12.700455164299232</v>
      </c>
      <c r="AN1037">
        <f t="shared" si="303"/>
        <v>0.26498557413338975</v>
      </c>
      <c r="AO1037">
        <f t="shared" si="304"/>
        <v>2.6604551642992327</v>
      </c>
    </row>
    <row r="1038" spans="1:41">
      <c r="A1038">
        <v>5180</v>
      </c>
      <c r="B1038">
        <v>3</v>
      </c>
      <c r="C1038">
        <v>14</v>
      </c>
      <c r="D1038">
        <v>20</v>
      </c>
      <c r="E1038">
        <v>14.08</v>
      </c>
      <c r="F1038">
        <v>14.059998999999999</v>
      </c>
      <c r="G1038">
        <v>14.89</v>
      </c>
      <c r="H1038">
        <v>14.33</v>
      </c>
      <c r="I1038">
        <v>16.010000000000002</v>
      </c>
      <c r="J1038">
        <v>16.32</v>
      </c>
      <c r="K1038">
        <v>13.2</v>
      </c>
      <c r="L1038">
        <v>10.039999999999999</v>
      </c>
      <c r="M1038">
        <v>12.02</v>
      </c>
      <c r="N1038">
        <v>11.999665</v>
      </c>
      <c r="O1038">
        <v>13.972</v>
      </c>
      <c r="P1038">
        <v>12.178003</v>
      </c>
      <c r="R1038" s="9">
        <f t="shared" si="292"/>
        <v>13.841287440044537</v>
      </c>
      <c r="S1038">
        <f t="shared" si="293"/>
        <v>1.6954017042291401E-2</v>
      </c>
      <c r="T1038">
        <f t="shared" si="290"/>
        <v>0.23871255995546292</v>
      </c>
      <c r="U1038">
        <f t="shared" si="294"/>
        <v>15.579437715126033</v>
      </c>
      <c r="V1038">
        <f t="shared" si="295"/>
        <v>8.7190349973903236E-2</v>
      </c>
      <c r="W1038">
        <f t="shared" si="296"/>
        <v>1.2494377151260334</v>
      </c>
      <c r="X1038">
        <f t="shared" si="297"/>
        <v>10.601945224111539</v>
      </c>
      <c r="Y1038">
        <f t="shared" si="298"/>
        <v>0.19682233150670156</v>
      </c>
      <c r="Z1038">
        <f t="shared" si="299"/>
        <v>2.5980547758884605</v>
      </c>
      <c r="AG1038" s="9">
        <f t="shared" si="305"/>
        <v>14.044370484626947</v>
      </c>
      <c r="AH1038">
        <f t="shared" si="300"/>
        <v>2.5305053531997734E-3</v>
      </c>
      <c r="AI1038">
        <f t="shared" si="291"/>
        <v>3.5629515373052811E-2</v>
      </c>
      <c r="AJ1038">
        <f t="shared" si="306"/>
        <v>15.677201923643564</v>
      </c>
      <c r="AK1038">
        <f t="shared" si="301"/>
        <v>9.4012695299620627E-2</v>
      </c>
      <c r="AL1038">
        <f t="shared" si="302"/>
        <v>1.3472019236435635</v>
      </c>
      <c r="AM1038">
        <f t="shared" si="307"/>
        <v>10.828373078442738</v>
      </c>
      <c r="AN1038">
        <f t="shared" si="303"/>
        <v>0.17966870617858044</v>
      </c>
      <c r="AO1038">
        <f t="shared" si="304"/>
        <v>2.3716269215572616</v>
      </c>
    </row>
    <row r="1039" spans="1:41">
      <c r="A1039">
        <v>5185</v>
      </c>
      <c r="B1039">
        <v>3</v>
      </c>
      <c r="C1039">
        <v>14</v>
      </c>
      <c r="D1039">
        <v>25</v>
      </c>
      <c r="E1039">
        <v>17.77</v>
      </c>
      <c r="F1039">
        <v>14.08</v>
      </c>
      <c r="G1039">
        <v>14.059998999999999</v>
      </c>
      <c r="H1039">
        <v>17.41</v>
      </c>
      <c r="I1039">
        <v>14.33</v>
      </c>
      <c r="J1039">
        <v>16.010000000000002</v>
      </c>
      <c r="K1039">
        <v>14.35</v>
      </c>
      <c r="L1039">
        <v>13.2</v>
      </c>
      <c r="M1039">
        <v>10.039999999999999</v>
      </c>
      <c r="N1039">
        <v>12.998666</v>
      </c>
      <c r="O1039">
        <v>14.139668</v>
      </c>
      <c r="P1039">
        <v>12.466001</v>
      </c>
      <c r="R1039" s="9">
        <f t="shared" si="292"/>
        <v>13.965212666503158</v>
      </c>
      <c r="S1039">
        <f t="shared" si="293"/>
        <v>0.21411296193004176</v>
      </c>
      <c r="T1039">
        <f t="shared" si="290"/>
        <v>3.8047873334968418</v>
      </c>
      <c r="U1039">
        <f t="shared" si="294"/>
        <v>14.268193958602541</v>
      </c>
      <c r="V1039">
        <f t="shared" si="295"/>
        <v>0.18045985303833767</v>
      </c>
      <c r="W1039">
        <f t="shared" si="296"/>
        <v>3.1418060413974587</v>
      </c>
      <c r="X1039">
        <f t="shared" si="297"/>
        <v>13.1947195155257</v>
      </c>
      <c r="Y1039">
        <f t="shared" si="298"/>
        <v>8.0507350834446004E-2</v>
      </c>
      <c r="Z1039">
        <f t="shared" si="299"/>
        <v>1.1552804844743001</v>
      </c>
      <c r="AG1039" s="9">
        <f t="shared" si="305"/>
        <v>13.978615585858337</v>
      </c>
      <c r="AH1039">
        <f t="shared" si="300"/>
        <v>0.21335871773447734</v>
      </c>
      <c r="AI1039">
        <f t="shared" si="291"/>
        <v>3.7913844141416622</v>
      </c>
      <c r="AJ1039">
        <f t="shared" si="306"/>
        <v>14.529243870268793</v>
      </c>
      <c r="AK1039">
        <f t="shared" si="301"/>
        <v>0.16546560193746163</v>
      </c>
      <c r="AL1039">
        <f t="shared" si="302"/>
        <v>2.880756129731207</v>
      </c>
      <c r="AM1039">
        <f t="shared" si="307"/>
        <v>12.687705957223834</v>
      </c>
      <c r="AN1039">
        <f t="shared" si="303"/>
        <v>0.11583930611680598</v>
      </c>
      <c r="AO1039">
        <f t="shared" si="304"/>
        <v>1.6622940427761659</v>
      </c>
    </row>
    <row r="1040" spans="1:41">
      <c r="A1040">
        <v>5190</v>
      </c>
      <c r="B1040">
        <v>3</v>
      </c>
      <c r="C1040">
        <v>14</v>
      </c>
      <c r="D1040">
        <v>30</v>
      </c>
      <c r="E1040">
        <v>15.11</v>
      </c>
      <c r="F1040">
        <v>17.77</v>
      </c>
      <c r="G1040">
        <v>14.08</v>
      </c>
      <c r="H1040">
        <v>18.709999</v>
      </c>
      <c r="I1040">
        <v>17.41</v>
      </c>
      <c r="J1040">
        <v>14.33</v>
      </c>
      <c r="K1040">
        <v>12.16</v>
      </c>
      <c r="L1040">
        <v>14.35</v>
      </c>
      <c r="M1040">
        <v>13.2</v>
      </c>
      <c r="N1040">
        <v>13.017334999999999</v>
      </c>
      <c r="O1040">
        <v>14.343667</v>
      </c>
      <c r="P1040">
        <v>12.474334000000001</v>
      </c>
      <c r="R1040" s="9">
        <f t="shared" si="292"/>
        <v>17.265488218853964</v>
      </c>
      <c r="S1040">
        <f t="shared" si="293"/>
        <v>0.14265309191621206</v>
      </c>
      <c r="T1040">
        <f t="shared" si="290"/>
        <v>2.1554882188539644</v>
      </c>
      <c r="U1040">
        <f t="shared" si="294"/>
        <v>17.177254974516092</v>
      </c>
      <c r="V1040">
        <f t="shared" si="295"/>
        <v>8.1921117445485039E-2</v>
      </c>
      <c r="W1040">
        <f t="shared" si="296"/>
        <v>1.5327440254839075</v>
      </c>
      <c r="X1040">
        <f t="shared" si="297"/>
        <v>14.342671640983944</v>
      </c>
      <c r="Y1040">
        <f t="shared" si="298"/>
        <v>0.17949602310723226</v>
      </c>
      <c r="Z1040">
        <f t="shared" si="299"/>
        <v>2.1826716409839442</v>
      </c>
      <c r="AG1040" s="9">
        <f t="shared" si="305"/>
        <v>16.58769787218856</v>
      </c>
      <c r="AH1040">
        <f t="shared" si="300"/>
        <v>9.779602066105629E-2</v>
      </c>
      <c r="AI1040">
        <f t="shared" si="291"/>
        <v>1.4776978721885605</v>
      </c>
      <c r="AJ1040">
        <f t="shared" si="306"/>
        <v>16.650794380008296</v>
      </c>
      <c r="AK1040">
        <f t="shared" si="301"/>
        <v>0.11005904489849003</v>
      </c>
      <c r="AL1040">
        <f t="shared" si="302"/>
        <v>2.0592046199917036</v>
      </c>
      <c r="AM1040">
        <f t="shared" si="307"/>
        <v>14.125080433066179</v>
      </c>
      <c r="AN1040">
        <f t="shared" si="303"/>
        <v>0.16160200929820551</v>
      </c>
      <c r="AO1040">
        <f t="shared" si="304"/>
        <v>1.9650804330661789</v>
      </c>
    </row>
    <row r="1041" spans="1:41">
      <c r="A1041">
        <v>5195</v>
      </c>
      <c r="B1041">
        <v>3</v>
      </c>
      <c r="C1041">
        <v>14</v>
      </c>
      <c r="D1041">
        <v>35</v>
      </c>
      <c r="E1041">
        <v>15.629999</v>
      </c>
      <c r="F1041">
        <v>15.11</v>
      </c>
      <c r="G1041">
        <v>17.77</v>
      </c>
      <c r="H1041">
        <v>15.49</v>
      </c>
      <c r="I1041">
        <v>18.709999</v>
      </c>
      <c r="J1041">
        <v>17.41</v>
      </c>
      <c r="K1041">
        <v>12.97</v>
      </c>
      <c r="L1041">
        <v>12.16</v>
      </c>
      <c r="M1041">
        <v>14.35</v>
      </c>
      <c r="N1041">
        <v>13.210334</v>
      </c>
      <c r="O1041">
        <v>14.062666</v>
      </c>
      <c r="P1041">
        <v>12.836667</v>
      </c>
      <c r="R1041" s="9">
        <f t="shared" si="292"/>
        <v>14.908343902370026</v>
      </c>
      <c r="S1041">
        <f t="shared" si="293"/>
        <v>4.6171154433853362E-2</v>
      </c>
      <c r="T1041">
        <f t="shared" si="290"/>
        <v>0.7216550976299736</v>
      </c>
      <c r="U1041">
        <f t="shared" si="294"/>
        <v>17.880403055923601</v>
      </c>
      <c r="V1041">
        <f t="shared" si="295"/>
        <v>0.15431911271295035</v>
      </c>
      <c r="W1041">
        <f t="shared" si="296"/>
        <v>2.3904030559236009</v>
      </c>
      <c r="X1041">
        <f t="shared" si="297"/>
        <v>12.588500904127509</v>
      </c>
      <c r="Y1041">
        <f t="shared" si="298"/>
        <v>2.9413962673283882E-2</v>
      </c>
      <c r="Z1041">
        <f t="shared" si="299"/>
        <v>0.38149909587249198</v>
      </c>
      <c r="AG1041" s="9">
        <f t="shared" si="305"/>
        <v>15.483098518035989</v>
      </c>
      <c r="AH1041">
        <f t="shared" si="300"/>
        <v>9.3986238875645809E-3</v>
      </c>
      <c r="AI1041">
        <f t="shared" si="291"/>
        <v>0.14690048196401051</v>
      </c>
      <c r="AJ1041">
        <f t="shared" si="306"/>
        <v>17.811105440966937</v>
      </c>
      <c r="AK1041">
        <f t="shared" si="301"/>
        <v>0.14984541258663248</v>
      </c>
      <c r="AL1041">
        <f t="shared" si="302"/>
        <v>2.3211054409669369</v>
      </c>
      <c r="AM1041">
        <f t="shared" si="307"/>
        <v>12.864393384741696</v>
      </c>
      <c r="AN1041">
        <f t="shared" si="303"/>
        <v>8.1423758873018209E-3</v>
      </c>
      <c r="AO1041">
        <f t="shared" si="304"/>
        <v>0.10560661525830461</v>
      </c>
    </row>
    <row r="1042" spans="1:41">
      <c r="A1042">
        <v>5200</v>
      </c>
      <c r="B1042">
        <v>3</v>
      </c>
      <c r="C1042">
        <v>14</v>
      </c>
      <c r="D1042">
        <v>40</v>
      </c>
      <c r="E1042">
        <v>14.96</v>
      </c>
      <c r="F1042">
        <v>15.629999</v>
      </c>
      <c r="G1042">
        <v>15.11</v>
      </c>
      <c r="H1042">
        <v>18.099997999999999</v>
      </c>
      <c r="I1042">
        <v>15.49</v>
      </c>
      <c r="J1042">
        <v>18.709999</v>
      </c>
      <c r="K1042">
        <v>14.759999000000001</v>
      </c>
      <c r="L1042">
        <v>12.97</v>
      </c>
      <c r="M1042">
        <v>12.16</v>
      </c>
      <c r="N1042">
        <v>12.887333999999999</v>
      </c>
      <c r="O1042">
        <v>15.579667000000001</v>
      </c>
      <c r="P1042">
        <v>13.778333</v>
      </c>
      <c r="R1042" s="9">
        <f t="shared" si="292"/>
        <v>15.338855651113242</v>
      </c>
      <c r="S1042">
        <f t="shared" si="293"/>
        <v>2.532457560917388E-2</v>
      </c>
      <c r="T1042">
        <f t="shared" ref="T1042:T1105" si="308">ABS(E1042-R1042)</f>
        <v>0.37885565111324127</v>
      </c>
      <c r="U1042">
        <f t="shared" si="294"/>
        <v>15.476126285286263</v>
      </c>
      <c r="V1042">
        <f t="shared" si="295"/>
        <v>0.14496530412399694</v>
      </c>
      <c r="W1042">
        <f t="shared" si="296"/>
        <v>2.6238717147137365</v>
      </c>
      <c r="X1042">
        <f t="shared" si="297"/>
        <v>13.208475970592126</v>
      </c>
      <c r="Y1042">
        <f t="shared" si="298"/>
        <v>0.10511674353147821</v>
      </c>
      <c r="Z1042">
        <f t="shared" si="299"/>
        <v>1.5515230294078748</v>
      </c>
      <c r="AG1042" s="9">
        <f t="shared" si="305"/>
        <v>15.276875684648406</v>
      </c>
      <c r="AH1042">
        <f t="shared" si="300"/>
        <v>2.1181529722486971E-2</v>
      </c>
      <c r="AI1042">
        <f t="shared" si="291"/>
        <v>0.3168756846484051</v>
      </c>
      <c r="AJ1042">
        <f t="shared" si="306"/>
        <v>15.959609046060026</v>
      </c>
      <c r="AK1042">
        <f t="shared" si="301"/>
        <v>0.11825354643353961</v>
      </c>
      <c r="AL1042">
        <f t="shared" si="302"/>
        <v>2.1403889539399739</v>
      </c>
      <c r="AM1042">
        <f t="shared" si="307"/>
        <v>13.05528740977587</v>
      </c>
      <c r="AN1042">
        <f t="shared" si="303"/>
        <v>0.11549537301622652</v>
      </c>
      <c r="AO1042">
        <f t="shared" si="304"/>
        <v>1.7047115902241305</v>
      </c>
    </row>
    <row r="1043" spans="1:41">
      <c r="A1043">
        <v>5205</v>
      </c>
      <c r="B1043">
        <v>3</v>
      </c>
      <c r="C1043">
        <v>14</v>
      </c>
      <c r="D1043">
        <v>45</v>
      </c>
      <c r="E1043">
        <v>17.079999999999998</v>
      </c>
      <c r="F1043">
        <v>14.96</v>
      </c>
      <c r="G1043">
        <v>15.629999</v>
      </c>
      <c r="H1043">
        <v>20.880001</v>
      </c>
      <c r="I1043">
        <v>18.099997999999999</v>
      </c>
      <c r="J1043">
        <v>15.49</v>
      </c>
      <c r="K1043">
        <v>14.749999000000001</v>
      </c>
      <c r="L1043">
        <v>14.759999000000001</v>
      </c>
      <c r="M1043">
        <v>12.97</v>
      </c>
      <c r="N1043">
        <v>14.525665999999999</v>
      </c>
      <c r="O1043">
        <v>15.802667</v>
      </c>
      <c r="P1043">
        <v>14.363666</v>
      </c>
      <c r="R1043" s="9">
        <f t="shared" si="292"/>
        <v>14.913893947931893</v>
      </c>
      <c r="S1043">
        <f t="shared" si="293"/>
        <v>0.12682119742787504</v>
      </c>
      <c r="T1043">
        <f t="shared" si="308"/>
        <v>2.1661060520681055</v>
      </c>
      <c r="U1043">
        <f t="shared" si="294"/>
        <v>17.515963762832801</v>
      </c>
      <c r="V1043">
        <f t="shared" si="295"/>
        <v>0.16111288678421037</v>
      </c>
      <c r="W1043">
        <f t="shared" si="296"/>
        <v>3.3640372371671994</v>
      </c>
      <c r="X1043">
        <f t="shared" si="297"/>
        <v>14.894828481797243</v>
      </c>
      <c r="Y1043">
        <f t="shared" si="298"/>
        <v>9.8189485841484979E-3</v>
      </c>
      <c r="Z1043">
        <f t="shared" si="299"/>
        <v>0.14482948179724175</v>
      </c>
      <c r="AG1043" s="9">
        <f t="shared" si="305"/>
        <v>15.057948463458814</v>
      </c>
      <c r="AH1043">
        <f t="shared" si="300"/>
        <v>0.11838709230334803</v>
      </c>
      <c r="AI1043">
        <f t="shared" si="291"/>
        <v>2.0220515365411842</v>
      </c>
      <c r="AJ1043">
        <f t="shared" si="306"/>
        <v>17.161964485195085</v>
      </c>
      <c r="AK1043">
        <f t="shared" si="301"/>
        <v>0.17806687436484869</v>
      </c>
      <c r="AL1043">
        <f t="shared" si="302"/>
        <v>3.7180365148049148</v>
      </c>
      <c r="AM1043">
        <f t="shared" si="307"/>
        <v>14.555608177831742</v>
      </c>
      <c r="AN1043">
        <f t="shared" si="303"/>
        <v>1.3179039684562629E-2</v>
      </c>
      <c r="AO1043">
        <f t="shared" si="304"/>
        <v>0.19439082216825909</v>
      </c>
    </row>
    <row r="1044" spans="1:41">
      <c r="A1044">
        <v>5210</v>
      </c>
      <c r="B1044">
        <v>3</v>
      </c>
      <c r="C1044">
        <v>14</v>
      </c>
      <c r="D1044">
        <v>50</v>
      </c>
      <c r="E1044">
        <v>16.789999000000002</v>
      </c>
      <c r="F1044">
        <v>17.079999999999998</v>
      </c>
      <c r="G1044">
        <v>14.96</v>
      </c>
      <c r="H1044">
        <v>18.469999000000001</v>
      </c>
      <c r="I1044">
        <v>20.880001</v>
      </c>
      <c r="J1044">
        <v>18.099997999999999</v>
      </c>
      <c r="K1044">
        <v>16.489999999999998</v>
      </c>
      <c r="L1044">
        <v>14.749999000000001</v>
      </c>
      <c r="M1044">
        <v>14.759999000000001</v>
      </c>
      <c r="N1044">
        <v>14.984667999999999</v>
      </c>
      <c r="O1044">
        <v>16.980001000000001</v>
      </c>
      <c r="P1044">
        <v>14.630001</v>
      </c>
      <c r="R1044" s="9">
        <f t="shared" si="292"/>
        <v>16.857573281640452</v>
      </c>
      <c r="S1044">
        <f t="shared" si="293"/>
        <v>4.0246745482504249E-3</v>
      </c>
      <c r="T1044">
        <f t="shared" si="308"/>
        <v>6.7574281640450096E-2</v>
      </c>
      <c r="U1044">
        <f t="shared" si="294"/>
        <v>20.07305749716388</v>
      </c>
      <c r="V1044">
        <f t="shared" si="295"/>
        <v>8.6792560040954994E-2</v>
      </c>
      <c r="W1044">
        <f t="shared" si="296"/>
        <v>1.6030584971638788</v>
      </c>
      <c r="X1044">
        <f t="shared" si="297"/>
        <v>15.074413780746742</v>
      </c>
      <c r="Y1044">
        <f t="shared" si="298"/>
        <v>8.5845131549621395E-2</v>
      </c>
      <c r="Z1044">
        <f t="shared" si="299"/>
        <v>1.4155862192532567</v>
      </c>
      <c r="AG1044" s="9">
        <f t="shared" si="305"/>
        <v>16.457889248760573</v>
      </c>
      <c r="AH1044">
        <f t="shared" si="300"/>
        <v>1.9780212687292527E-2</v>
      </c>
      <c r="AI1044">
        <f t="shared" si="291"/>
        <v>0.33210975123942887</v>
      </c>
      <c r="AJ1044">
        <f t="shared" si="306"/>
        <v>19.638992152754007</v>
      </c>
      <c r="AK1044">
        <f t="shared" si="301"/>
        <v>6.329145728454047E-2</v>
      </c>
      <c r="AL1044">
        <f t="shared" si="302"/>
        <v>1.1689931527540054</v>
      </c>
      <c r="AM1044">
        <f t="shared" si="307"/>
        <v>14.991530174079763</v>
      </c>
      <c r="AN1044">
        <f t="shared" si="303"/>
        <v>9.0871426678000938E-2</v>
      </c>
      <c r="AO1044">
        <f t="shared" si="304"/>
        <v>1.4984698259202354</v>
      </c>
    </row>
    <row r="1045" spans="1:41">
      <c r="A1045">
        <v>5215</v>
      </c>
      <c r="B1045">
        <v>3</v>
      </c>
      <c r="C1045">
        <v>14</v>
      </c>
      <c r="D1045">
        <v>55</v>
      </c>
      <c r="E1045">
        <v>19.360001</v>
      </c>
      <c r="F1045">
        <v>16.789999000000002</v>
      </c>
      <c r="G1045">
        <v>17.079999999999998</v>
      </c>
      <c r="H1045">
        <v>21.879999000000002</v>
      </c>
      <c r="I1045">
        <v>18.469999000000001</v>
      </c>
      <c r="J1045">
        <v>20.880001</v>
      </c>
      <c r="K1045">
        <v>14.62</v>
      </c>
      <c r="L1045">
        <v>16.489999999999998</v>
      </c>
      <c r="M1045">
        <v>14.749999000000001</v>
      </c>
      <c r="N1045">
        <v>15.140669000000001</v>
      </c>
      <c r="O1045">
        <v>16.463331</v>
      </c>
      <c r="P1045">
        <v>14.374333</v>
      </c>
      <c r="R1045" s="9">
        <f t="shared" si="292"/>
        <v>16.614916932150159</v>
      </c>
      <c r="S1045">
        <f t="shared" si="293"/>
        <v>0.14179152510631798</v>
      </c>
      <c r="T1045">
        <f t="shared" si="308"/>
        <v>2.7450840678498416</v>
      </c>
      <c r="U1045">
        <f t="shared" si="294"/>
        <v>18.083362530235586</v>
      </c>
      <c r="V1045">
        <f t="shared" si="295"/>
        <v>0.17352087035124705</v>
      </c>
      <c r="W1045">
        <f t="shared" si="296"/>
        <v>3.7966364697644153</v>
      </c>
      <c r="X1045">
        <f t="shared" si="297"/>
        <v>16.380920329192204</v>
      </c>
      <c r="Y1045">
        <f t="shared" si="298"/>
        <v>0.12044598694885121</v>
      </c>
      <c r="Z1045">
        <f t="shared" si="299"/>
        <v>1.7609203291922046</v>
      </c>
      <c r="AG1045" s="9">
        <f t="shared" si="305"/>
        <v>16.700910241477576</v>
      </c>
      <c r="AH1045">
        <f t="shared" si="300"/>
        <v>0.13734972216801147</v>
      </c>
      <c r="AI1045">
        <f t="shared" si="291"/>
        <v>2.6590907585224244</v>
      </c>
      <c r="AJ1045">
        <f t="shared" si="306"/>
        <v>18.486555336597981</v>
      </c>
      <c r="AK1045">
        <f t="shared" si="301"/>
        <v>0.15509341035171073</v>
      </c>
      <c r="AL1045">
        <f t="shared" si="302"/>
        <v>3.3934436634020209</v>
      </c>
      <c r="AM1045">
        <f t="shared" si="307"/>
        <v>16.132815929935052</v>
      </c>
      <c r="AN1045">
        <f t="shared" si="303"/>
        <v>0.10347578180130323</v>
      </c>
      <c r="AO1045">
        <f t="shared" si="304"/>
        <v>1.5128159299350532</v>
      </c>
    </row>
    <row r="1046" spans="1:41">
      <c r="A1046">
        <v>5220</v>
      </c>
      <c r="B1046">
        <v>3</v>
      </c>
      <c r="C1046">
        <v>15</v>
      </c>
      <c r="D1046">
        <v>0</v>
      </c>
      <c r="E1046">
        <v>13.320001</v>
      </c>
      <c r="F1046">
        <v>19.360001</v>
      </c>
      <c r="G1046">
        <v>16.789999000000002</v>
      </c>
      <c r="H1046">
        <v>17.09</v>
      </c>
      <c r="I1046">
        <v>21.879999000000002</v>
      </c>
      <c r="J1046">
        <v>18.469999000000001</v>
      </c>
      <c r="K1046">
        <v>14.53</v>
      </c>
      <c r="L1046">
        <v>14.62</v>
      </c>
      <c r="M1046">
        <v>16.489999999999998</v>
      </c>
      <c r="N1046">
        <v>13.914</v>
      </c>
      <c r="O1046">
        <v>15.929335999999999</v>
      </c>
      <c r="P1046">
        <v>14.184333000000001</v>
      </c>
      <c r="R1046" s="9">
        <f t="shared" si="292"/>
        <v>18.781889211217688</v>
      </c>
      <c r="S1046">
        <f t="shared" si="293"/>
        <v>0.4100516367241781</v>
      </c>
      <c r="T1046">
        <f t="shared" si="308"/>
        <v>5.4618882112176887</v>
      </c>
      <c r="U1046">
        <f t="shared" si="294"/>
        <v>21.053293161323552</v>
      </c>
      <c r="V1046">
        <f t="shared" si="295"/>
        <v>0.23190714811723534</v>
      </c>
      <c r="W1046">
        <f t="shared" si="296"/>
        <v>3.963293161323552</v>
      </c>
      <c r="X1046">
        <f t="shared" si="297"/>
        <v>14.98326392111287</v>
      </c>
      <c r="Y1046">
        <f t="shared" si="298"/>
        <v>3.1195039305772269E-2</v>
      </c>
      <c r="Z1046">
        <f t="shared" si="299"/>
        <v>0.45326392111287106</v>
      </c>
      <c r="AG1046" s="9">
        <f t="shared" si="305"/>
        <v>18.344377093838848</v>
      </c>
      <c r="AH1046">
        <f t="shared" si="300"/>
        <v>0.37720538413164145</v>
      </c>
      <c r="AI1046">
        <f t="shared" si="291"/>
        <v>5.024376093838848</v>
      </c>
      <c r="AJ1046">
        <f t="shared" si="306"/>
        <v>20.541281675141178</v>
      </c>
      <c r="AK1046">
        <f t="shared" si="301"/>
        <v>0.20194743564313508</v>
      </c>
      <c r="AL1046">
        <f t="shared" si="302"/>
        <v>3.4512816751411783</v>
      </c>
      <c r="AM1046">
        <f t="shared" si="307"/>
        <v>15.194723641719063</v>
      </c>
      <c r="AN1046">
        <f t="shared" si="303"/>
        <v>4.5748357998559128E-2</v>
      </c>
      <c r="AO1046">
        <f t="shared" si="304"/>
        <v>0.66472364171906406</v>
      </c>
    </row>
    <row r="1047" spans="1:41">
      <c r="A1047">
        <v>5225</v>
      </c>
      <c r="B1047">
        <v>3</v>
      </c>
      <c r="C1047">
        <v>15</v>
      </c>
      <c r="D1047">
        <v>5</v>
      </c>
      <c r="E1047">
        <v>12.87</v>
      </c>
      <c r="F1047">
        <v>13.320001</v>
      </c>
      <c r="G1047">
        <v>19.360001</v>
      </c>
      <c r="H1047">
        <v>14.120001</v>
      </c>
      <c r="I1047">
        <v>17.09</v>
      </c>
      <c r="J1047">
        <v>21.879999000000002</v>
      </c>
      <c r="K1047">
        <v>12.47</v>
      </c>
      <c r="L1047">
        <v>14.53</v>
      </c>
      <c r="M1047">
        <v>14.62</v>
      </c>
      <c r="N1047">
        <v>13.673</v>
      </c>
      <c r="O1047">
        <v>15.179334000000001</v>
      </c>
      <c r="P1047">
        <v>13.461332000000001</v>
      </c>
      <c r="R1047" s="9">
        <f t="shared" si="292"/>
        <v>13.357473061303031</v>
      </c>
      <c r="S1047">
        <f t="shared" si="293"/>
        <v>3.7876694739940299E-2</v>
      </c>
      <c r="T1047">
        <f t="shared" si="308"/>
        <v>0.48747306130303159</v>
      </c>
      <c r="U1047">
        <f t="shared" si="294"/>
        <v>16.46016070367542</v>
      </c>
      <c r="V1047">
        <f t="shared" si="295"/>
        <v>0.16573367832448596</v>
      </c>
      <c r="W1047">
        <f t="shared" si="296"/>
        <v>2.34015970367542</v>
      </c>
      <c r="X1047">
        <f t="shared" si="297"/>
        <v>14.545999388454215</v>
      </c>
      <c r="Y1047">
        <f t="shared" si="298"/>
        <v>0.16647950188085117</v>
      </c>
      <c r="Z1047">
        <f t="shared" si="299"/>
        <v>2.0759993884542141</v>
      </c>
      <c r="AG1047" s="9">
        <f t="shared" si="305"/>
        <v>14.587061219627049</v>
      </c>
      <c r="AH1047">
        <f t="shared" si="300"/>
        <v>0.13341579018081198</v>
      </c>
      <c r="AI1047">
        <f t="shared" si="291"/>
        <v>1.7170612196270501</v>
      </c>
      <c r="AJ1047">
        <f t="shared" si="306"/>
        <v>17.378667261920224</v>
      </c>
      <c r="AK1047">
        <f t="shared" si="301"/>
        <v>0.23078371325329397</v>
      </c>
      <c r="AL1047">
        <f t="shared" si="302"/>
        <v>3.258666261920224</v>
      </c>
      <c r="AM1047">
        <f t="shared" si="307"/>
        <v>14.603079963670581</v>
      </c>
      <c r="AN1047">
        <f t="shared" si="303"/>
        <v>0.17105693373460948</v>
      </c>
      <c r="AO1047">
        <f t="shared" si="304"/>
        <v>2.1330799636705802</v>
      </c>
    </row>
    <row r="1048" spans="1:41">
      <c r="A1048">
        <v>5230</v>
      </c>
      <c r="B1048">
        <v>3</v>
      </c>
      <c r="C1048">
        <v>15</v>
      </c>
      <c r="D1048">
        <v>10</v>
      </c>
      <c r="E1048">
        <v>12.99</v>
      </c>
      <c r="F1048">
        <v>12.87</v>
      </c>
      <c r="G1048">
        <v>13.320001</v>
      </c>
      <c r="H1048">
        <v>15.559998999999999</v>
      </c>
      <c r="I1048">
        <v>14.120001</v>
      </c>
      <c r="J1048">
        <v>17.09</v>
      </c>
      <c r="K1048">
        <v>13.7</v>
      </c>
      <c r="L1048">
        <v>12.47</v>
      </c>
      <c r="M1048">
        <v>14.53</v>
      </c>
      <c r="N1048">
        <v>13.578999</v>
      </c>
      <c r="O1048">
        <v>15.396998999999999</v>
      </c>
      <c r="P1048">
        <v>13.606</v>
      </c>
      <c r="R1048" s="9">
        <f t="shared" si="292"/>
        <v>12.945262689106167</v>
      </c>
      <c r="S1048">
        <f t="shared" si="293"/>
        <v>3.4439808232357909E-3</v>
      </c>
      <c r="T1048">
        <f t="shared" si="308"/>
        <v>4.4737310893832927E-2</v>
      </c>
      <c r="U1048">
        <f t="shared" si="294"/>
        <v>14.052561696800256</v>
      </c>
      <c r="V1048">
        <f t="shared" si="295"/>
        <v>9.6879010287837672E-2</v>
      </c>
      <c r="W1048">
        <f t="shared" si="296"/>
        <v>1.5074373031997439</v>
      </c>
      <c r="X1048">
        <f t="shared" si="297"/>
        <v>12.682610156257425</v>
      </c>
      <c r="Y1048">
        <f t="shared" si="298"/>
        <v>7.4262032389968924E-2</v>
      </c>
      <c r="Z1048">
        <f t="shared" si="299"/>
        <v>1.0173898437425741</v>
      </c>
      <c r="AG1048" s="9">
        <f t="shared" si="305"/>
        <v>13.025826763816095</v>
      </c>
      <c r="AH1048">
        <f t="shared" si="300"/>
        <v>2.7580264677517286E-3</v>
      </c>
      <c r="AI1048">
        <f t="shared" si="291"/>
        <v>3.5826763816094953E-2</v>
      </c>
      <c r="AJ1048">
        <f t="shared" si="306"/>
        <v>14.503145663072548</v>
      </c>
      <c r="AK1048">
        <f t="shared" si="301"/>
        <v>6.7921169977417831E-2</v>
      </c>
      <c r="AL1048">
        <f t="shared" si="302"/>
        <v>1.0568533369274515</v>
      </c>
      <c r="AM1048">
        <f t="shared" si="307"/>
        <v>13.005710315684484</v>
      </c>
      <c r="AN1048">
        <f t="shared" si="303"/>
        <v>5.0678079147117937E-2</v>
      </c>
      <c r="AO1048">
        <f t="shared" si="304"/>
        <v>0.69428968431551574</v>
      </c>
    </row>
    <row r="1049" spans="1:41">
      <c r="A1049">
        <v>5235</v>
      </c>
      <c r="B1049">
        <v>3</v>
      </c>
      <c r="C1049">
        <v>15</v>
      </c>
      <c r="D1049">
        <v>15</v>
      </c>
      <c r="E1049">
        <v>14.929999</v>
      </c>
      <c r="F1049">
        <v>12.99</v>
      </c>
      <c r="G1049">
        <v>12.87</v>
      </c>
      <c r="H1049">
        <v>16.16</v>
      </c>
      <c r="I1049">
        <v>15.559998999999999</v>
      </c>
      <c r="J1049">
        <v>14.120001</v>
      </c>
      <c r="K1049">
        <v>13.84</v>
      </c>
      <c r="L1049">
        <v>13.7</v>
      </c>
      <c r="M1049">
        <v>12.47</v>
      </c>
      <c r="N1049">
        <v>14.418001</v>
      </c>
      <c r="O1049">
        <v>15.618665999999999</v>
      </c>
      <c r="P1049">
        <v>12.952667999999999</v>
      </c>
      <c r="R1049" s="9">
        <f t="shared" si="292"/>
        <v>13.141587231161532</v>
      </c>
      <c r="S1049">
        <f t="shared" si="293"/>
        <v>0.11978646273442271</v>
      </c>
      <c r="T1049">
        <f t="shared" si="308"/>
        <v>1.7884117688384684</v>
      </c>
      <c r="U1049">
        <f t="shared" si="294"/>
        <v>15.242193940114934</v>
      </c>
      <c r="V1049">
        <f t="shared" si="295"/>
        <v>5.6794929448333316E-2</v>
      </c>
      <c r="W1049">
        <f t="shared" si="296"/>
        <v>0.91780605988506636</v>
      </c>
      <c r="X1049">
        <f t="shared" si="297"/>
        <v>13.723345047817173</v>
      </c>
      <c r="Y1049">
        <f t="shared" si="298"/>
        <v>8.428826024770757E-3</v>
      </c>
      <c r="Z1049">
        <f t="shared" si="299"/>
        <v>0.11665495218282729</v>
      </c>
      <c r="AG1049" s="9">
        <f t="shared" si="305"/>
        <v>13.093943070577591</v>
      </c>
      <c r="AH1049">
        <f t="shared" si="300"/>
        <v>0.12297763244474492</v>
      </c>
      <c r="AI1049">
        <f t="shared" si="291"/>
        <v>1.8360559294224092</v>
      </c>
      <c r="AJ1049">
        <f t="shared" si="306"/>
        <v>15.014763183889258</v>
      </c>
      <c r="AK1049">
        <f t="shared" si="301"/>
        <v>7.0868614858338008E-2</v>
      </c>
      <c r="AL1049">
        <f t="shared" si="302"/>
        <v>1.1452368161107422</v>
      </c>
      <c r="AM1049">
        <f t="shared" si="307"/>
        <v>13.503640266181309</v>
      </c>
      <c r="AN1049">
        <f t="shared" si="303"/>
        <v>2.4303448975338947E-2</v>
      </c>
      <c r="AO1049">
        <f t="shared" si="304"/>
        <v>0.336359733818691</v>
      </c>
    </row>
    <row r="1050" spans="1:41">
      <c r="A1050">
        <v>5240</v>
      </c>
      <c r="B1050">
        <v>3</v>
      </c>
      <c r="C1050">
        <v>15</v>
      </c>
      <c r="D1050">
        <v>20</v>
      </c>
      <c r="E1050">
        <v>13.12</v>
      </c>
      <c r="F1050">
        <v>14.929999</v>
      </c>
      <c r="G1050">
        <v>12.99</v>
      </c>
      <c r="H1050">
        <v>15.9</v>
      </c>
      <c r="I1050">
        <v>16.16</v>
      </c>
      <c r="J1050">
        <v>15.559998999999999</v>
      </c>
      <c r="K1050">
        <v>13.009999000000001</v>
      </c>
      <c r="L1050">
        <v>13.84</v>
      </c>
      <c r="M1050">
        <v>13.7</v>
      </c>
      <c r="N1050">
        <v>13.957333</v>
      </c>
      <c r="O1050">
        <v>15.132332999999999</v>
      </c>
      <c r="P1050">
        <v>13.711332000000001</v>
      </c>
      <c r="R1050" s="9">
        <f t="shared" si="292"/>
        <v>14.82674714948662</v>
      </c>
      <c r="S1050">
        <f t="shared" si="293"/>
        <v>0.13008743517428509</v>
      </c>
      <c r="T1050">
        <f t="shared" si="308"/>
        <v>1.7067471494866204</v>
      </c>
      <c r="U1050">
        <f t="shared" si="294"/>
        <v>15.910987290292903</v>
      </c>
      <c r="V1050">
        <f t="shared" si="295"/>
        <v>6.9102454672343924E-4</v>
      </c>
      <c r="W1050">
        <f t="shared" si="296"/>
        <v>1.0987290292902685E-2</v>
      </c>
      <c r="X1050">
        <f t="shared" si="297"/>
        <v>13.958088994766392</v>
      </c>
      <c r="Y1050">
        <f t="shared" si="298"/>
        <v>7.2873948319780155E-2</v>
      </c>
      <c r="Z1050">
        <f t="shared" si="299"/>
        <v>0.94808999476639144</v>
      </c>
      <c r="AG1050" s="9">
        <f t="shared" si="305"/>
        <v>14.445714688830883</v>
      </c>
      <c r="AH1050">
        <f t="shared" si="300"/>
        <v>0.10104532689259783</v>
      </c>
      <c r="AI1050">
        <f t="shared" si="291"/>
        <v>1.3257146888308835</v>
      </c>
      <c r="AJ1050">
        <f t="shared" si="306"/>
        <v>15.780183401884416</v>
      </c>
      <c r="AK1050">
        <f t="shared" si="301"/>
        <v>7.5356351016090482E-3</v>
      </c>
      <c r="AL1050">
        <f t="shared" si="302"/>
        <v>0.11981659811558387</v>
      </c>
      <c r="AM1050">
        <f t="shared" si="307"/>
        <v>13.90553295577954</v>
      </c>
      <c r="AN1050">
        <f t="shared" si="303"/>
        <v>6.8834283213975597E-2</v>
      </c>
      <c r="AO1050">
        <f t="shared" si="304"/>
        <v>0.89553395577953943</v>
      </c>
    </row>
    <row r="1051" spans="1:41">
      <c r="A1051">
        <v>5245</v>
      </c>
      <c r="B1051">
        <v>3</v>
      </c>
      <c r="C1051">
        <v>15</v>
      </c>
      <c r="D1051">
        <v>25</v>
      </c>
      <c r="E1051">
        <v>11.76</v>
      </c>
      <c r="F1051">
        <v>13.12</v>
      </c>
      <c r="G1051">
        <v>14.929999</v>
      </c>
      <c r="H1051">
        <v>14.95</v>
      </c>
      <c r="I1051">
        <v>15.9</v>
      </c>
      <c r="J1051">
        <v>16.16</v>
      </c>
      <c r="K1051">
        <v>13.429999</v>
      </c>
      <c r="L1051">
        <v>13.009999000000001</v>
      </c>
      <c r="M1051">
        <v>13.84</v>
      </c>
      <c r="N1051">
        <v>13.542665</v>
      </c>
      <c r="O1051">
        <v>14.708332</v>
      </c>
      <c r="P1051">
        <v>12.751336</v>
      </c>
      <c r="R1051" s="9">
        <f t="shared" si="292"/>
        <v>13.164867347473068</v>
      </c>
      <c r="S1051">
        <f t="shared" si="293"/>
        <v>0.11946150913886636</v>
      </c>
      <c r="T1051">
        <f t="shared" si="308"/>
        <v>1.4048673474730684</v>
      </c>
      <c r="U1051">
        <f t="shared" si="294"/>
        <v>15.452977911120765</v>
      </c>
      <c r="V1051">
        <f t="shared" si="295"/>
        <v>3.3644007432827153E-2</v>
      </c>
      <c r="W1051">
        <f t="shared" si="296"/>
        <v>0.50297791112076595</v>
      </c>
      <c r="X1051">
        <f t="shared" si="297"/>
        <v>13.13870268601986</v>
      </c>
      <c r="Y1051">
        <f t="shared" si="298"/>
        <v>2.1689972871936962E-2</v>
      </c>
      <c r="Z1051">
        <f t="shared" si="299"/>
        <v>0.29129631398014055</v>
      </c>
      <c r="AG1051" s="9">
        <f t="shared" si="305"/>
        <v>13.528210011101411</v>
      </c>
      <c r="AH1051">
        <f t="shared" si="300"/>
        <v>0.15035799414127646</v>
      </c>
      <c r="AI1051">
        <f t="shared" si="291"/>
        <v>1.7682100111014112</v>
      </c>
      <c r="AJ1051">
        <f t="shared" si="306"/>
        <v>15.554722059393997</v>
      </c>
      <c r="AK1051">
        <f t="shared" si="301"/>
        <v>4.0449636079866083E-2</v>
      </c>
      <c r="AL1051">
        <f t="shared" si="302"/>
        <v>0.60472205939399792</v>
      </c>
      <c r="AM1051">
        <f t="shared" si="307"/>
        <v>13.255500480915774</v>
      </c>
      <c r="AN1051">
        <f t="shared" si="303"/>
        <v>1.2993189283500772E-2</v>
      </c>
      <c r="AO1051">
        <f t="shared" si="304"/>
        <v>0.17449851908422609</v>
      </c>
    </row>
    <row r="1052" spans="1:41">
      <c r="A1052">
        <v>5250</v>
      </c>
      <c r="B1052">
        <v>3</v>
      </c>
      <c r="C1052">
        <v>15</v>
      </c>
      <c r="D1052">
        <v>30</v>
      </c>
      <c r="E1052">
        <v>13.240000999999999</v>
      </c>
      <c r="F1052">
        <v>11.76</v>
      </c>
      <c r="G1052">
        <v>13.12</v>
      </c>
      <c r="H1052">
        <v>17.309999000000001</v>
      </c>
      <c r="I1052">
        <v>14.95</v>
      </c>
      <c r="J1052">
        <v>15.9</v>
      </c>
      <c r="K1052">
        <v>4.18</v>
      </c>
      <c r="L1052">
        <v>13.429999</v>
      </c>
      <c r="M1052">
        <v>13.009999000000001</v>
      </c>
      <c r="N1052">
        <v>12.689667999999999</v>
      </c>
      <c r="O1052">
        <v>14.870666999999999</v>
      </c>
      <c r="P1052">
        <v>12.226667000000001</v>
      </c>
      <c r="R1052" s="9">
        <f t="shared" si="292"/>
        <v>11.858687464518217</v>
      </c>
      <c r="S1052">
        <f t="shared" si="293"/>
        <v>0.10432880899946927</v>
      </c>
      <c r="T1052">
        <f t="shared" si="308"/>
        <v>1.381313535481782</v>
      </c>
      <c r="U1052">
        <f t="shared" si="294"/>
        <v>14.533022975623195</v>
      </c>
      <c r="V1052">
        <f t="shared" si="295"/>
        <v>0.16042612275002474</v>
      </c>
      <c r="W1052">
        <f t="shared" si="296"/>
        <v>2.7769760243768058</v>
      </c>
      <c r="X1052">
        <f t="shared" si="297"/>
        <v>13.380389123734284</v>
      </c>
      <c r="Y1052">
        <f t="shared" si="298"/>
        <v>2.2010500296015034</v>
      </c>
      <c r="Z1052">
        <f t="shared" si="299"/>
        <v>9.2003891237342845</v>
      </c>
      <c r="AG1052" s="9">
        <f t="shared" si="305"/>
        <v>12.121794323917864</v>
      </c>
      <c r="AH1052">
        <f t="shared" si="300"/>
        <v>8.4456691210380949E-2</v>
      </c>
      <c r="AI1052">
        <f t="shared" ref="AI1052:AI1115" si="309">ABS(E1052-AG1052)</f>
        <v>1.118206676082135</v>
      </c>
      <c r="AJ1052">
        <f t="shared" si="306"/>
        <v>14.71427220523605</v>
      </c>
      <c r="AK1052">
        <f t="shared" si="301"/>
        <v>0.1499553405383762</v>
      </c>
      <c r="AL1052">
        <f t="shared" si="302"/>
        <v>2.5957267947639515</v>
      </c>
      <c r="AM1052">
        <f t="shared" si="307"/>
        <v>13.328227609741287</v>
      </c>
      <c r="AN1052">
        <f t="shared" si="303"/>
        <v>2.1885711985027005</v>
      </c>
      <c r="AO1052">
        <f t="shared" si="304"/>
        <v>9.1482276097412871</v>
      </c>
    </row>
    <row r="1053" spans="1:41">
      <c r="A1053">
        <v>5255</v>
      </c>
      <c r="B1053">
        <v>3</v>
      </c>
      <c r="C1053">
        <v>15</v>
      </c>
      <c r="D1053">
        <v>35</v>
      </c>
      <c r="E1053">
        <v>15.690001000000001</v>
      </c>
      <c r="F1053">
        <v>13.240000999999999</v>
      </c>
      <c r="G1053">
        <v>11.76</v>
      </c>
      <c r="H1053">
        <v>14.929999</v>
      </c>
      <c r="I1053">
        <v>17.309999000000001</v>
      </c>
      <c r="J1053">
        <v>14.95</v>
      </c>
      <c r="K1053">
        <v>11.92</v>
      </c>
      <c r="L1053">
        <v>4.18</v>
      </c>
      <c r="M1053">
        <v>13.429999</v>
      </c>
      <c r="N1053">
        <v>13.166999000000001</v>
      </c>
      <c r="O1053">
        <v>14.295</v>
      </c>
      <c r="P1053">
        <v>13.023999999999999</v>
      </c>
      <c r="R1053" s="9">
        <f t="shared" si="292"/>
        <v>13.232251585924482</v>
      </c>
      <c r="S1053">
        <f t="shared" si="293"/>
        <v>0.15664431213710683</v>
      </c>
      <c r="T1053">
        <f t="shared" si="308"/>
        <v>2.4577494140755185</v>
      </c>
      <c r="U1053">
        <f t="shared" si="294"/>
        <v>16.557315588911624</v>
      </c>
      <c r="V1053">
        <f t="shared" si="295"/>
        <v>0.10899642986658095</v>
      </c>
      <c r="W1053">
        <f t="shared" si="296"/>
        <v>1.6273165889116239</v>
      </c>
      <c r="X1053">
        <f t="shared" si="297"/>
        <v>5.8387997250418238</v>
      </c>
      <c r="Y1053">
        <f t="shared" si="298"/>
        <v>0.51016780830186037</v>
      </c>
      <c r="Z1053">
        <f t="shared" si="299"/>
        <v>6.0812002749581762</v>
      </c>
      <c r="AG1053" s="9">
        <f t="shared" si="305"/>
        <v>12.930743258458481</v>
      </c>
      <c r="AH1053">
        <f t="shared" si="300"/>
        <v>0.17586090284771297</v>
      </c>
      <c r="AI1053">
        <f t="shared" si="309"/>
        <v>2.7592577415415196</v>
      </c>
      <c r="AJ1053">
        <f t="shared" si="306"/>
        <v>16.190459191964596</v>
      </c>
      <c r="AK1053">
        <f t="shared" si="301"/>
        <v>8.4424666871350459E-2</v>
      </c>
      <c r="AL1053">
        <f t="shared" si="302"/>
        <v>1.2604601919645955</v>
      </c>
      <c r="AM1053">
        <f t="shared" si="307"/>
        <v>7.0381105182347659</v>
      </c>
      <c r="AN1053">
        <f t="shared" si="303"/>
        <v>0.40955448672527134</v>
      </c>
      <c r="AO1053">
        <f t="shared" si="304"/>
        <v>4.8818894817652341</v>
      </c>
    </row>
    <row r="1054" spans="1:41">
      <c r="A1054">
        <v>5260</v>
      </c>
      <c r="B1054">
        <v>3</v>
      </c>
      <c r="C1054">
        <v>15</v>
      </c>
      <c r="D1054">
        <v>40</v>
      </c>
      <c r="E1054">
        <v>12.46</v>
      </c>
      <c r="F1054">
        <v>15.690001000000001</v>
      </c>
      <c r="G1054">
        <v>13.240000999999999</v>
      </c>
      <c r="H1054">
        <v>13.36</v>
      </c>
      <c r="I1054">
        <v>14.929999</v>
      </c>
      <c r="J1054">
        <v>17.309999000000001</v>
      </c>
      <c r="K1054">
        <v>11.77</v>
      </c>
      <c r="L1054">
        <v>11.92</v>
      </c>
      <c r="M1054">
        <v>4.18</v>
      </c>
      <c r="N1054">
        <v>13.856665</v>
      </c>
      <c r="O1054">
        <v>15.387002000000001</v>
      </c>
      <c r="P1054">
        <v>13.371332000000001</v>
      </c>
      <c r="R1054" s="9">
        <f t="shared" si="292"/>
        <v>15.495386060634583</v>
      </c>
      <c r="S1054">
        <f t="shared" si="293"/>
        <v>0.24361043825317677</v>
      </c>
      <c r="T1054">
        <f t="shared" si="308"/>
        <v>3.0353860606345826</v>
      </c>
      <c r="U1054">
        <f t="shared" si="294"/>
        <v>15.037073277023753</v>
      </c>
      <c r="V1054">
        <f t="shared" si="295"/>
        <v>0.12552943690297555</v>
      </c>
      <c r="W1054">
        <f t="shared" si="296"/>
        <v>1.6770732770237533</v>
      </c>
      <c r="X1054">
        <f t="shared" si="297"/>
        <v>12.260822980724676</v>
      </c>
      <c r="Y1054">
        <f t="shared" si="298"/>
        <v>4.1701187827075298E-2</v>
      </c>
      <c r="Z1054">
        <f t="shared" si="299"/>
        <v>0.49082298072467623</v>
      </c>
      <c r="AG1054" s="9">
        <f t="shared" si="305"/>
        <v>15.023972035178135</v>
      </c>
      <c r="AH1054">
        <f t="shared" si="300"/>
        <v>0.20577624680402357</v>
      </c>
      <c r="AI1054">
        <f t="shared" si="309"/>
        <v>2.5639720351781339</v>
      </c>
      <c r="AJ1054">
        <f t="shared" si="306"/>
        <v>15.333314024022041</v>
      </c>
      <c r="AK1054">
        <f t="shared" si="301"/>
        <v>0.14770314551063185</v>
      </c>
      <c r="AL1054">
        <f t="shared" si="302"/>
        <v>1.9733140240220415</v>
      </c>
      <c r="AM1054">
        <f t="shared" si="307"/>
        <v>10.938423689898586</v>
      </c>
      <c r="AN1054">
        <f t="shared" si="303"/>
        <v>7.0652192871827793E-2</v>
      </c>
      <c r="AO1054">
        <f t="shared" si="304"/>
        <v>0.83157631010141309</v>
      </c>
    </row>
    <row r="1055" spans="1:41">
      <c r="A1055">
        <v>5265</v>
      </c>
      <c r="B1055">
        <v>3</v>
      </c>
      <c r="C1055">
        <v>15</v>
      </c>
      <c r="D1055">
        <v>45</v>
      </c>
      <c r="E1055">
        <v>13.67</v>
      </c>
      <c r="F1055">
        <v>12.46</v>
      </c>
      <c r="G1055">
        <v>15.690001000000001</v>
      </c>
      <c r="H1055">
        <v>16.32</v>
      </c>
      <c r="I1055">
        <v>13.36</v>
      </c>
      <c r="J1055">
        <v>14.929999</v>
      </c>
      <c r="K1055">
        <v>14.43</v>
      </c>
      <c r="L1055">
        <v>11.77</v>
      </c>
      <c r="M1055">
        <v>11.92</v>
      </c>
      <c r="N1055">
        <v>14.155666999999999</v>
      </c>
      <c r="O1055">
        <v>16.345002999999998</v>
      </c>
      <c r="P1055">
        <v>14.79</v>
      </c>
      <c r="R1055" s="9">
        <f t="shared" si="292"/>
        <v>12.640000900210843</v>
      </c>
      <c r="S1055">
        <f t="shared" si="293"/>
        <v>7.5347410372286511E-2</v>
      </c>
      <c r="T1055">
        <f t="shared" si="308"/>
        <v>1.0299990997891566</v>
      </c>
      <c r="U1055">
        <f t="shared" si="294"/>
        <v>13.472015761580225</v>
      </c>
      <c r="V1055">
        <f t="shared" si="295"/>
        <v>0.1745088381384666</v>
      </c>
      <c r="W1055">
        <f t="shared" si="296"/>
        <v>2.8479842384197749</v>
      </c>
      <c r="X1055">
        <f t="shared" si="297"/>
        <v>12.17693817276057</v>
      </c>
      <c r="Y1055">
        <f t="shared" si="298"/>
        <v>0.15613734076503324</v>
      </c>
      <c r="Z1055">
        <f t="shared" si="299"/>
        <v>2.2530618272394296</v>
      </c>
      <c r="AG1055" s="9">
        <f t="shared" si="305"/>
        <v>13.273167652228249</v>
      </c>
      <c r="AH1055">
        <f t="shared" si="300"/>
        <v>2.9029432902103205E-2</v>
      </c>
      <c r="AI1055">
        <f t="shared" si="309"/>
        <v>0.3968323477717508</v>
      </c>
      <c r="AJ1055">
        <f t="shared" si="306"/>
        <v>13.762370451794906</v>
      </c>
      <c r="AK1055">
        <f t="shared" si="301"/>
        <v>0.15671749682629252</v>
      </c>
      <c r="AL1055">
        <f t="shared" si="302"/>
        <v>2.5576295482050941</v>
      </c>
      <c r="AM1055">
        <f t="shared" si="307"/>
        <v>12.14291883772057</v>
      </c>
      <c r="AN1055">
        <f t="shared" si="303"/>
        <v>0.15849488304084752</v>
      </c>
      <c r="AO1055">
        <f t="shared" si="304"/>
        <v>2.2870811622794296</v>
      </c>
    </row>
    <row r="1056" spans="1:41">
      <c r="A1056">
        <v>5270</v>
      </c>
      <c r="B1056">
        <v>3</v>
      </c>
      <c r="C1056">
        <v>15</v>
      </c>
      <c r="D1056">
        <v>50</v>
      </c>
      <c r="E1056">
        <v>14.64</v>
      </c>
      <c r="F1056">
        <v>13.67</v>
      </c>
      <c r="G1056">
        <v>12.46</v>
      </c>
      <c r="H1056">
        <v>17.190000999999999</v>
      </c>
      <c r="I1056">
        <v>16.32</v>
      </c>
      <c r="J1056">
        <v>13.36</v>
      </c>
      <c r="K1056">
        <v>14.920000999999999</v>
      </c>
      <c r="L1056">
        <v>14.43</v>
      </c>
      <c r="M1056">
        <v>11.77</v>
      </c>
      <c r="N1056">
        <v>13.779999</v>
      </c>
      <c r="O1056">
        <v>16.148001000000001</v>
      </c>
      <c r="P1056">
        <v>14.631332</v>
      </c>
      <c r="R1056" s="9">
        <f t="shared" si="292"/>
        <v>13.681676773223924</v>
      </c>
      <c r="S1056">
        <f t="shared" si="293"/>
        <v>6.5459236801644602E-2</v>
      </c>
      <c r="T1056">
        <f t="shared" si="308"/>
        <v>0.95832322677607706</v>
      </c>
      <c r="U1056">
        <f t="shared" si="294"/>
        <v>15.956863366306759</v>
      </c>
      <c r="V1056">
        <f t="shared" si="295"/>
        <v>7.1735751131907402E-2</v>
      </c>
      <c r="W1056">
        <f t="shared" si="296"/>
        <v>1.2331376336932394</v>
      </c>
      <c r="X1056">
        <f t="shared" si="297"/>
        <v>14.546427580756408</v>
      </c>
      <c r="Y1056">
        <f t="shared" si="298"/>
        <v>2.5038431246994647E-2</v>
      </c>
      <c r="Z1056">
        <f t="shared" si="299"/>
        <v>0.37357341924359133</v>
      </c>
      <c r="AG1056" s="9">
        <f t="shared" si="305"/>
        <v>13.432428425572811</v>
      </c>
      <c r="AH1056">
        <f t="shared" si="300"/>
        <v>8.2484397160327183E-2</v>
      </c>
      <c r="AI1056">
        <f t="shared" si="309"/>
        <v>1.20757157442719</v>
      </c>
      <c r="AJ1056">
        <f t="shared" si="306"/>
        <v>15.472622240473795</v>
      </c>
      <c r="AK1056">
        <f t="shared" si="301"/>
        <v>9.9905681187930348E-2</v>
      </c>
      <c r="AL1056">
        <f t="shared" si="302"/>
        <v>1.7173787595262038</v>
      </c>
      <c r="AM1056">
        <f t="shared" si="307"/>
        <v>14.061725825328011</v>
      </c>
      <c r="AN1056">
        <f t="shared" si="303"/>
        <v>5.7525141899922659E-2</v>
      </c>
      <c r="AO1056">
        <f t="shared" si="304"/>
        <v>0.85827517467198788</v>
      </c>
    </row>
    <row r="1057" spans="1:41">
      <c r="A1057">
        <v>5275</v>
      </c>
      <c r="B1057">
        <v>3</v>
      </c>
      <c r="C1057">
        <v>15</v>
      </c>
      <c r="D1057">
        <v>55</v>
      </c>
      <c r="E1057">
        <v>16.719999000000001</v>
      </c>
      <c r="F1057">
        <v>14.64</v>
      </c>
      <c r="G1057">
        <v>13.67</v>
      </c>
      <c r="H1057">
        <v>18.48</v>
      </c>
      <c r="I1057">
        <v>17.190000999999999</v>
      </c>
      <c r="J1057">
        <v>16.32</v>
      </c>
      <c r="K1057">
        <v>13.12</v>
      </c>
      <c r="L1057">
        <v>14.920000999999999</v>
      </c>
      <c r="M1057">
        <v>14.43</v>
      </c>
      <c r="N1057">
        <v>14.379999</v>
      </c>
      <c r="O1057">
        <v>15.753333</v>
      </c>
      <c r="P1057">
        <v>13.890333999999999</v>
      </c>
      <c r="R1057" s="9">
        <f t="shared" si="292"/>
        <v>14.612399997136396</v>
      </c>
      <c r="S1057">
        <f t="shared" si="293"/>
        <v>0.12605257948063303</v>
      </c>
      <c r="T1057">
        <f t="shared" si="308"/>
        <v>2.1075990028636049</v>
      </c>
      <c r="U1057">
        <f t="shared" si="294"/>
        <v>16.746886847601221</v>
      </c>
      <c r="V1057">
        <f t="shared" si="295"/>
        <v>9.3783179242358183E-2</v>
      </c>
      <c r="W1057">
        <f t="shared" si="296"/>
        <v>1.7331131523987793</v>
      </c>
      <c r="X1057">
        <f t="shared" si="297"/>
        <v>14.933342053671725</v>
      </c>
      <c r="Y1057">
        <f t="shared" si="298"/>
        <v>0.13821204677375956</v>
      </c>
      <c r="Z1057">
        <f t="shared" si="299"/>
        <v>1.8133420536717253</v>
      </c>
      <c r="AG1057" s="9">
        <f t="shared" si="305"/>
        <v>14.418222129070838</v>
      </c>
      <c r="AH1057">
        <f t="shared" si="300"/>
        <v>0.13766608903081654</v>
      </c>
      <c r="AI1057">
        <f t="shared" si="309"/>
        <v>2.3017768709291637</v>
      </c>
      <c r="AJ1057">
        <f t="shared" si="306"/>
        <v>16.604295510803784</v>
      </c>
      <c r="AK1057">
        <f t="shared" si="301"/>
        <v>0.10149916067079094</v>
      </c>
      <c r="AL1057">
        <f t="shared" si="302"/>
        <v>1.8757044891962167</v>
      </c>
      <c r="AM1057">
        <f t="shared" si="307"/>
        <v>14.841306692428363</v>
      </c>
      <c r="AN1057">
        <f t="shared" si="303"/>
        <v>0.1311971564350887</v>
      </c>
      <c r="AO1057">
        <f t="shared" si="304"/>
        <v>1.7213066924283638</v>
      </c>
    </row>
    <row r="1058" spans="1:41">
      <c r="A1058">
        <v>5280</v>
      </c>
      <c r="B1058">
        <v>3</v>
      </c>
      <c r="C1058">
        <v>16</v>
      </c>
      <c r="D1058">
        <v>0</v>
      </c>
      <c r="E1058">
        <v>14.040001</v>
      </c>
      <c r="F1058">
        <v>16.719999000000001</v>
      </c>
      <c r="G1058">
        <v>14.64</v>
      </c>
      <c r="H1058">
        <v>15.59</v>
      </c>
      <c r="I1058">
        <v>18.48</v>
      </c>
      <c r="J1058">
        <v>17.190000999999999</v>
      </c>
      <c r="K1058">
        <v>7.95</v>
      </c>
      <c r="L1058">
        <v>13.12</v>
      </c>
      <c r="M1058">
        <v>14.920000999999999</v>
      </c>
      <c r="N1058">
        <v>14.196668000000001</v>
      </c>
      <c r="O1058">
        <v>15.442</v>
      </c>
      <c r="P1058">
        <v>13.116332999999999</v>
      </c>
      <c r="R1058" s="9">
        <f t="shared" si="292"/>
        <v>16.452138711671033</v>
      </c>
      <c r="S1058">
        <f t="shared" si="293"/>
        <v>0.1718046680816499</v>
      </c>
      <c r="T1058">
        <f t="shared" si="308"/>
        <v>2.4121377116710327</v>
      </c>
      <c r="U1058">
        <f t="shared" si="294"/>
        <v>17.998554410571366</v>
      </c>
      <c r="V1058">
        <f t="shared" si="295"/>
        <v>0.15449354782369248</v>
      </c>
      <c r="W1058">
        <f t="shared" si="296"/>
        <v>2.4085544105713659</v>
      </c>
      <c r="X1058">
        <f t="shared" si="297"/>
        <v>13.427864086285144</v>
      </c>
      <c r="Y1058">
        <f t="shared" si="298"/>
        <v>0.68903950770882305</v>
      </c>
      <c r="Z1058">
        <f t="shared" si="299"/>
        <v>5.4778640862851438</v>
      </c>
      <c r="AG1058" s="9">
        <f t="shared" si="305"/>
        <v>16.067559718093854</v>
      </c>
      <c r="AH1058">
        <f t="shared" si="300"/>
        <v>0.14441300382342234</v>
      </c>
      <c r="AI1058">
        <f t="shared" si="309"/>
        <v>2.0275587180938537</v>
      </c>
      <c r="AJ1058">
        <f t="shared" si="306"/>
        <v>17.784690242771738</v>
      </c>
      <c r="AK1058">
        <f t="shared" si="301"/>
        <v>0.14077551268580746</v>
      </c>
      <c r="AL1058">
        <f t="shared" si="302"/>
        <v>2.1946902427717383</v>
      </c>
      <c r="AM1058">
        <f t="shared" si="307"/>
        <v>13.65428239390064</v>
      </c>
      <c r="AN1058">
        <f t="shared" si="303"/>
        <v>0.71751979797492327</v>
      </c>
      <c r="AO1058">
        <f t="shared" si="304"/>
        <v>5.7042823939006402</v>
      </c>
    </row>
    <row r="1059" spans="1:41">
      <c r="A1059">
        <v>5285</v>
      </c>
      <c r="B1059">
        <v>3</v>
      </c>
      <c r="C1059">
        <v>16</v>
      </c>
      <c r="D1059">
        <v>5</v>
      </c>
      <c r="E1059">
        <v>12.46</v>
      </c>
      <c r="F1059">
        <v>14.040001</v>
      </c>
      <c r="G1059">
        <v>16.719999000000001</v>
      </c>
      <c r="H1059">
        <v>15.51</v>
      </c>
      <c r="I1059">
        <v>15.59</v>
      </c>
      <c r="J1059">
        <v>18.48</v>
      </c>
      <c r="K1059">
        <v>10.86</v>
      </c>
      <c r="L1059">
        <v>7.95</v>
      </c>
      <c r="M1059">
        <v>13.12</v>
      </c>
      <c r="N1059">
        <v>13.261333</v>
      </c>
      <c r="O1059">
        <v>14.611332000000001</v>
      </c>
      <c r="P1059">
        <v>12.853666</v>
      </c>
      <c r="R1059" s="9">
        <f t="shared" si="292"/>
        <v>13.957342706263452</v>
      </c>
      <c r="S1059">
        <f t="shared" si="293"/>
        <v>0.12017196679481949</v>
      </c>
      <c r="T1059">
        <f t="shared" si="308"/>
        <v>1.497342706263451</v>
      </c>
      <c r="U1059">
        <f t="shared" si="294"/>
        <v>15.304548453134485</v>
      </c>
      <c r="V1059">
        <f t="shared" si="295"/>
        <v>1.3246392447808814E-2</v>
      </c>
      <c r="W1059">
        <f t="shared" si="296"/>
        <v>0.2054515468655147</v>
      </c>
      <c r="X1059">
        <f t="shared" si="297"/>
        <v>8.9008136272556015</v>
      </c>
      <c r="Y1059">
        <f t="shared" si="298"/>
        <v>0.18040390172600348</v>
      </c>
      <c r="Z1059">
        <f t="shared" si="299"/>
        <v>1.9591863727443979</v>
      </c>
      <c r="AG1059" s="9">
        <f t="shared" si="305"/>
        <v>14.518052115972081</v>
      </c>
      <c r="AH1059">
        <f t="shared" si="300"/>
        <v>0.16517272198812841</v>
      </c>
      <c r="AI1059">
        <f t="shared" si="309"/>
        <v>2.0580521159720799</v>
      </c>
      <c r="AJ1059">
        <f t="shared" si="306"/>
        <v>15.832625013438186</v>
      </c>
      <c r="AK1059">
        <f t="shared" si="301"/>
        <v>2.0801096933474279E-2</v>
      </c>
      <c r="AL1059">
        <f t="shared" si="302"/>
        <v>0.32262501343818606</v>
      </c>
      <c r="AM1059">
        <f t="shared" si="307"/>
        <v>9.603974105584026</v>
      </c>
      <c r="AN1059">
        <f t="shared" si="303"/>
        <v>0.11565615970681156</v>
      </c>
      <c r="AO1059">
        <f t="shared" si="304"/>
        <v>1.2560258944159735</v>
      </c>
    </row>
    <row r="1060" spans="1:41">
      <c r="A1060">
        <v>5290</v>
      </c>
      <c r="B1060">
        <v>3</v>
      </c>
      <c r="C1060">
        <v>16</v>
      </c>
      <c r="D1060">
        <v>10</v>
      </c>
      <c r="E1060">
        <v>12.44</v>
      </c>
      <c r="F1060">
        <v>12.46</v>
      </c>
      <c r="G1060">
        <v>14.040001</v>
      </c>
      <c r="H1060">
        <v>16.07</v>
      </c>
      <c r="I1060">
        <v>15.51</v>
      </c>
      <c r="J1060">
        <v>15.59</v>
      </c>
      <c r="K1060">
        <v>15.52</v>
      </c>
      <c r="L1060">
        <v>10.86</v>
      </c>
      <c r="M1060">
        <v>7.95</v>
      </c>
      <c r="N1060">
        <v>13.097</v>
      </c>
      <c r="O1060">
        <v>15.537001</v>
      </c>
      <c r="P1060">
        <v>14.350332999999999</v>
      </c>
      <c r="R1060" s="9">
        <f t="shared" si="292"/>
        <v>12.527619746939882</v>
      </c>
      <c r="S1060">
        <f t="shared" si="293"/>
        <v>7.043388017675443E-3</v>
      </c>
      <c r="T1060">
        <f t="shared" si="308"/>
        <v>8.7619746939882504E-2</v>
      </c>
      <c r="U1060">
        <f t="shared" si="294"/>
        <v>15.114925936444724</v>
      </c>
      <c r="V1060">
        <f t="shared" si="295"/>
        <v>5.9432113475748373E-2</v>
      </c>
      <c r="W1060">
        <f t="shared" si="296"/>
        <v>0.95507406355527635</v>
      </c>
      <c r="X1060">
        <f t="shared" si="297"/>
        <v>11.474860431345954</v>
      </c>
      <c r="Y1060">
        <f t="shared" si="298"/>
        <v>0.26064043612461635</v>
      </c>
      <c r="Z1060">
        <f t="shared" si="299"/>
        <v>4.0451395686540454</v>
      </c>
      <c r="AG1060" s="9">
        <f t="shared" si="305"/>
        <v>12.8404558414533</v>
      </c>
      <c r="AH1060">
        <f t="shared" si="300"/>
        <v>3.2190984039654411E-2</v>
      </c>
      <c r="AI1060">
        <f t="shared" si="309"/>
        <v>0.40045584145330082</v>
      </c>
      <c r="AJ1060">
        <f t="shared" si="306"/>
        <v>15.168441928864446</v>
      </c>
      <c r="AK1060">
        <f t="shared" si="301"/>
        <v>5.610193348696664E-2</v>
      </c>
      <c r="AL1060">
        <f t="shared" si="302"/>
        <v>0.90155807113555397</v>
      </c>
      <c r="AM1060">
        <f t="shared" si="307"/>
        <v>10.885775750423125</v>
      </c>
      <c r="AN1060">
        <f t="shared" si="303"/>
        <v>0.29859692329747906</v>
      </c>
      <c r="AO1060">
        <f t="shared" si="304"/>
        <v>4.6342242495768744</v>
      </c>
    </row>
    <row r="1061" spans="1:41">
      <c r="A1061">
        <v>5295</v>
      </c>
      <c r="B1061">
        <v>3</v>
      </c>
      <c r="C1061">
        <v>16</v>
      </c>
      <c r="D1061">
        <v>15</v>
      </c>
      <c r="E1061">
        <v>11.64</v>
      </c>
      <c r="F1061">
        <v>12.44</v>
      </c>
      <c r="G1061">
        <v>12.46</v>
      </c>
      <c r="H1061">
        <v>16.469999000000001</v>
      </c>
      <c r="I1061">
        <v>16.07</v>
      </c>
      <c r="J1061">
        <v>15.51</v>
      </c>
      <c r="K1061">
        <v>18.829999999999998</v>
      </c>
      <c r="L1061">
        <v>15.52</v>
      </c>
      <c r="M1061">
        <v>10.86</v>
      </c>
      <c r="N1061">
        <v>14.428331999999999</v>
      </c>
      <c r="O1061">
        <v>16.290997999999998</v>
      </c>
      <c r="P1061">
        <v>15.409665</v>
      </c>
      <c r="R1061" s="9">
        <f t="shared" si="292"/>
        <v>12.651068299328831</v>
      </c>
      <c r="S1061">
        <f t="shared" si="293"/>
        <v>8.6861537743026629E-2</v>
      </c>
      <c r="T1061">
        <f t="shared" si="308"/>
        <v>1.01106829932883</v>
      </c>
      <c r="U1061">
        <f t="shared" si="294"/>
        <v>15.630329157570982</v>
      </c>
      <c r="V1061">
        <f t="shared" si="295"/>
        <v>5.0981778592033893E-2</v>
      </c>
      <c r="W1061">
        <f t="shared" si="296"/>
        <v>0.83966984242901965</v>
      </c>
      <c r="X1061">
        <f t="shared" si="297"/>
        <v>15.516031930644164</v>
      </c>
      <c r="Y1061">
        <f t="shared" si="298"/>
        <v>0.17599405572787225</v>
      </c>
      <c r="Z1061">
        <f t="shared" si="299"/>
        <v>3.313968069355834</v>
      </c>
      <c r="AG1061" s="9">
        <f t="shared" si="305"/>
        <v>12.622992016751972</v>
      </c>
      <c r="AH1061">
        <f t="shared" si="300"/>
        <v>8.4449485975255298E-2</v>
      </c>
      <c r="AI1061">
        <f t="shared" si="309"/>
        <v>0.98299201675197168</v>
      </c>
      <c r="AJ1061">
        <f t="shared" si="306"/>
        <v>15.538291679297881</v>
      </c>
      <c r="AK1061">
        <f t="shared" si="301"/>
        <v>5.6569968261814721E-2</v>
      </c>
      <c r="AL1061">
        <f t="shared" si="302"/>
        <v>0.93170732070212026</v>
      </c>
      <c r="AM1061">
        <f t="shared" si="307"/>
        <v>14.744690531370942</v>
      </c>
      <c r="AN1061">
        <f t="shared" si="303"/>
        <v>0.21695748638497378</v>
      </c>
      <c r="AO1061">
        <f t="shared" si="304"/>
        <v>4.0853094686290561</v>
      </c>
    </row>
    <row r="1062" spans="1:41">
      <c r="A1062">
        <v>5300</v>
      </c>
      <c r="B1062">
        <v>3</v>
      </c>
      <c r="C1062">
        <v>16</v>
      </c>
      <c r="D1062">
        <v>20</v>
      </c>
      <c r="E1062">
        <v>6.95</v>
      </c>
      <c r="F1062">
        <v>11.64</v>
      </c>
      <c r="G1062">
        <v>12.44</v>
      </c>
      <c r="H1062">
        <v>18.899999999999999</v>
      </c>
      <c r="I1062">
        <v>16.469999000000001</v>
      </c>
      <c r="J1062">
        <v>16.07</v>
      </c>
      <c r="K1062">
        <v>15.369999</v>
      </c>
      <c r="L1062">
        <v>18.829999999999998</v>
      </c>
      <c r="M1062">
        <v>15.52</v>
      </c>
      <c r="N1062">
        <v>14.940999</v>
      </c>
      <c r="O1062">
        <v>17.133665000000001</v>
      </c>
      <c r="P1062">
        <v>15.534333999999999</v>
      </c>
      <c r="R1062" s="9">
        <f t="shared" si="292"/>
        <v>11.990412428616638</v>
      </c>
      <c r="S1062">
        <f t="shared" si="293"/>
        <v>0.72523919836210615</v>
      </c>
      <c r="T1062">
        <f t="shared" si="308"/>
        <v>5.0404124286166381</v>
      </c>
      <c r="U1062">
        <f t="shared" si="294"/>
        <v>15.919978455164044</v>
      </c>
      <c r="V1062">
        <f t="shared" si="295"/>
        <v>0.15767309761036799</v>
      </c>
      <c r="W1062">
        <f t="shared" si="296"/>
        <v>2.9800215448359548</v>
      </c>
      <c r="X1062">
        <f t="shared" si="297"/>
        <v>18.319410188118667</v>
      </c>
      <c r="Y1062">
        <f t="shared" si="298"/>
        <v>0.19189403903791191</v>
      </c>
      <c r="Z1062">
        <f t="shared" si="299"/>
        <v>2.9494111881186669</v>
      </c>
      <c r="AG1062" s="9">
        <f t="shared" si="305"/>
        <v>12.100625539938299</v>
      </c>
      <c r="AH1062">
        <f t="shared" si="300"/>
        <v>0.74109719999112211</v>
      </c>
      <c r="AI1062">
        <f t="shared" si="309"/>
        <v>5.1506255399382992</v>
      </c>
      <c r="AJ1062">
        <f t="shared" si="306"/>
        <v>15.865744736709994</v>
      </c>
      <c r="AK1062">
        <f t="shared" si="301"/>
        <v>0.1605426065232807</v>
      </c>
      <c r="AL1062">
        <f t="shared" si="302"/>
        <v>3.0342552632900048</v>
      </c>
      <c r="AM1062">
        <f t="shared" si="307"/>
        <v>17.864675937681444</v>
      </c>
      <c r="AN1062">
        <f t="shared" si="303"/>
        <v>0.16230820429340587</v>
      </c>
      <c r="AO1062">
        <f t="shared" si="304"/>
        <v>2.4946769376814437</v>
      </c>
    </row>
    <row r="1063" spans="1:41">
      <c r="A1063">
        <v>5305</v>
      </c>
      <c r="B1063">
        <v>3</v>
      </c>
      <c r="C1063">
        <v>16</v>
      </c>
      <c r="D1063">
        <v>25</v>
      </c>
      <c r="E1063">
        <v>19.649999999999999</v>
      </c>
      <c r="F1063">
        <v>6.95</v>
      </c>
      <c r="G1063">
        <v>11.64</v>
      </c>
      <c r="H1063">
        <v>24.639999</v>
      </c>
      <c r="I1063">
        <v>18.899999999999999</v>
      </c>
      <c r="J1063">
        <v>16.469999000000001</v>
      </c>
      <c r="K1063">
        <v>18.5</v>
      </c>
      <c r="L1063">
        <v>15.369999</v>
      </c>
      <c r="M1063">
        <v>18.829999999999998</v>
      </c>
      <c r="N1063">
        <v>15.333667999999999</v>
      </c>
      <c r="O1063">
        <v>16.995667999999998</v>
      </c>
      <c r="P1063">
        <v>14.673</v>
      </c>
      <c r="R1063" s="9">
        <f t="shared" si="292"/>
        <v>7.839955272508587</v>
      </c>
      <c r="S1063">
        <f t="shared" si="293"/>
        <v>0.60102008791304906</v>
      </c>
      <c r="T1063">
        <f t="shared" si="308"/>
        <v>11.810044727491412</v>
      </c>
      <c r="U1063">
        <f t="shared" si="294"/>
        <v>17.295310730179647</v>
      </c>
      <c r="V1063">
        <f t="shared" si="295"/>
        <v>0.29807989317776973</v>
      </c>
      <c r="W1063">
        <f t="shared" si="296"/>
        <v>7.3446882698203524</v>
      </c>
      <c r="X1063">
        <f t="shared" si="297"/>
        <v>15.422539518274746</v>
      </c>
      <c r="Y1063">
        <f t="shared" si="298"/>
        <v>0.16634921522839211</v>
      </c>
      <c r="Z1063">
        <f t="shared" si="299"/>
        <v>3.0774604817252538</v>
      </c>
      <c r="AG1063" s="9">
        <f t="shared" si="305"/>
        <v>8.6635239548642566</v>
      </c>
      <c r="AH1063">
        <f t="shared" si="300"/>
        <v>0.55910819568120829</v>
      </c>
      <c r="AI1063">
        <f t="shared" si="309"/>
        <v>10.986476045135742</v>
      </c>
      <c r="AJ1063">
        <f t="shared" si="306"/>
        <v>17.054649665156798</v>
      </c>
      <c r="AK1063">
        <f t="shared" si="301"/>
        <v>0.30784698225203666</v>
      </c>
      <c r="AL1063">
        <f t="shared" si="302"/>
        <v>7.5853493348432011</v>
      </c>
      <c r="AM1063">
        <f t="shared" si="307"/>
        <v>15.968815323716777</v>
      </c>
      <c r="AN1063">
        <f t="shared" si="303"/>
        <v>0.13682079331260663</v>
      </c>
      <c r="AO1063">
        <f t="shared" si="304"/>
        <v>2.5311846762832229</v>
      </c>
    </row>
    <row r="1064" spans="1:41">
      <c r="A1064">
        <v>5310</v>
      </c>
      <c r="B1064">
        <v>3</v>
      </c>
      <c r="C1064">
        <v>16</v>
      </c>
      <c r="D1064">
        <v>30</v>
      </c>
      <c r="E1064">
        <v>20.790001</v>
      </c>
      <c r="F1064">
        <v>19.649999999999999</v>
      </c>
      <c r="G1064">
        <v>6.95</v>
      </c>
      <c r="H1064">
        <v>19.320001999999999</v>
      </c>
      <c r="I1064">
        <v>24.639999</v>
      </c>
      <c r="J1064">
        <v>18.899999999999999</v>
      </c>
      <c r="K1064">
        <v>15.49</v>
      </c>
      <c r="L1064">
        <v>18.5</v>
      </c>
      <c r="M1064">
        <v>15.369999</v>
      </c>
      <c r="N1064">
        <v>14.707667000000001</v>
      </c>
      <c r="O1064">
        <v>16.382666</v>
      </c>
      <c r="P1064">
        <v>14.022667999999999</v>
      </c>
      <c r="R1064" s="9">
        <f t="shared" si="292"/>
        <v>19.125354306510804</v>
      </c>
      <c r="S1064">
        <f t="shared" si="293"/>
        <v>8.0069582175065601E-2</v>
      </c>
      <c r="T1064">
        <f t="shared" si="308"/>
        <v>1.6646466934891961</v>
      </c>
      <c r="U1064">
        <f t="shared" si="294"/>
        <v>23.331038129231334</v>
      </c>
      <c r="V1064">
        <f t="shared" si="295"/>
        <v>0.20761054420342895</v>
      </c>
      <c r="W1064">
        <f t="shared" si="296"/>
        <v>4.0110361292313357</v>
      </c>
      <c r="X1064">
        <f t="shared" si="297"/>
        <v>18.361340159354182</v>
      </c>
      <c r="Y1064">
        <f t="shared" si="298"/>
        <v>0.18536734405127059</v>
      </c>
      <c r="Z1064">
        <f t="shared" si="299"/>
        <v>2.8713401593541814</v>
      </c>
      <c r="AG1064" s="9">
        <f t="shared" si="305"/>
        <v>16.607910024131549</v>
      </c>
      <c r="AH1064">
        <f t="shared" si="300"/>
        <v>0.20115876742230324</v>
      </c>
      <c r="AI1064">
        <f t="shared" si="309"/>
        <v>4.1820909758684515</v>
      </c>
      <c r="AJ1064">
        <f t="shared" si="306"/>
        <v>22.211940589503321</v>
      </c>
      <c r="AK1064">
        <f t="shared" si="301"/>
        <v>0.1496862469011816</v>
      </c>
      <c r="AL1064">
        <f t="shared" si="302"/>
        <v>2.8919385895033223</v>
      </c>
      <c r="AM1064">
        <f t="shared" si="307"/>
        <v>17.808821272454626</v>
      </c>
      <c r="AN1064">
        <f t="shared" si="303"/>
        <v>0.14969795174013079</v>
      </c>
      <c r="AO1064">
        <f t="shared" si="304"/>
        <v>2.3188212724546258</v>
      </c>
    </row>
    <row r="1065" spans="1:41">
      <c r="A1065">
        <v>5315</v>
      </c>
      <c r="B1065">
        <v>3</v>
      </c>
      <c r="C1065">
        <v>16</v>
      </c>
      <c r="D1065">
        <v>35</v>
      </c>
      <c r="E1065">
        <v>15.389999</v>
      </c>
      <c r="F1065">
        <v>20.790001</v>
      </c>
      <c r="G1065">
        <v>19.649999999999999</v>
      </c>
      <c r="H1065">
        <v>17.959999</v>
      </c>
      <c r="I1065">
        <v>19.320001999999999</v>
      </c>
      <c r="J1065">
        <v>24.639999</v>
      </c>
      <c r="K1065">
        <v>18.010000000000002</v>
      </c>
      <c r="L1065">
        <v>15.49</v>
      </c>
      <c r="M1065">
        <v>18.5</v>
      </c>
      <c r="N1065">
        <v>14.530334</v>
      </c>
      <c r="O1065">
        <v>16.280667999999999</v>
      </c>
      <c r="P1065">
        <v>14.489667000000001</v>
      </c>
      <c r="R1065" s="9">
        <f t="shared" si="292"/>
        <v>20.125515759077054</v>
      </c>
      <c r="S1065">
        <f t="shared" si="293"/>
        <v>0.30770091402066069</v>
      </c>
      <c r="T1065">
        <f t="shared" si="308"/>
        <v>4.7355167590770542</v>
      </c>
      <c r="U1065">
        <f t="shared" si="294"/>
        <v>19.215585121918572</v>
      </c>
      <c r="V1065">
        <f t="shared" si="295"/>
        <v>6.9910144311175759E-2</v>
      </c>
      <c r="W1065">
        <f t="shared" si="296"/>
        <v>1.2555861219185722</v>
      </c>
      <c r="X1065">
        <f t="shared" si="297"/>
        <v>15.626209285007763</v>
      </c>
      <c r="Y1065">
        <f t="shared" si="298"/>
        <v>0.13235928456370011</v>
      </c>
      <c r="Z1065">
        <f t="shared" si="299"/>
        <v>2.383790714992239</v>
      </c>
      <c r="AG1065" s="9">
        <f t="shared" si="305"/>
        <v>19.993630250760141</v>
      </c>
      <c r="AH1065">
        <f t="shared" si="300"/>
        <v>0.29913135476877822</v>
      </c>
      <c r="AI1065">
        <f t="shared" si="309"/>
        <v>4.6036312507601416</v>
      </c>
      <c r="AJ1065">
        <f t="shared" si="306"/>
        <v>20.046976232061716</v>
      </c>
      <c r="AK1065">
        <f t="shared" si="301"/>
        <v>0.11620141137322539</v>
      </c>
      <c r="AL1065">
        <f t="shared" si="302"/>
        <v>2.0869772320617166</v>
      </c>
      <c r="AM1065">
        <f t="shared" si="307"/>
        <v>16.13665849654247</v>
      </c>
      <c r="AN1065">
        <f t="shared" si="303"/>
        <v>0.10401674089158976</v>
      </c>
      <c r="AO1065">
        <f t="shared" si="304"/>
        <v>1.8733415034575316</v>
      </c>
    </row>
    <row r="1066" spans="1:41">
      <c r="A1066">
        <v>5320</v>
      </c>
      <c r="B1066">
        <v>3</v>
      </c>
      <c r="C1066">
        <v>16</v>
      </c>
      <c r="D1066">
        <v>40</v>
      </c>
      <c r="E1066">
        <v>17.5</v>
      </c>
      <c r="F1066">
        <v>15.389999</v>
      </c>
      <c r="G1066">
        <v>20.790001</v>
      </c>
      <c r="H1066">
        <v>21.16</v>
      </c>
      <c r="I1066">
        <v>17.959999</v>
      </c>
      <c r="J1066">
        <v>19.320001999999999</v>
      </c>
      <c r="K1066">
        <v>18.34</v>
      </c>
      <c r="L1066">
        <v>18.010000000000002</v>
      </c>
      <c r="M1066">
        <v>15.49</v>
      </c>
      <c r="N1066">
        <v>14.946666</v>
      </c>
      <c r="O1066">
        <v>15.928334</v>
      </c>
      <c r="P1066">
        <v>15.051332</v>
      </c>
      <c r="R1066" s="9">
        <f t="shared" si="292"/>
        <v>15.342937673045373</v>
      </c>
      <c r="S1066">
        <f t="shared" si="293"/>
        <v>0.12326070439740724</v>
      </c>
      <c r="T1066">
        <f t="shared" si="308"/>
        <v>2.1570623269546267</v>
      </c>
      <c r="U1066">
        <f t="shared" si="294"/>
        <v>17.470202702100686</v>
      </c>
      <c r="V1066">
        <f t="shared" si="295"/>
        <v>0.17437605377596005</v>
      </c>
      <c r="W1066">
        <f t="shared" si="296"/>
        <v>3.6897972978993145</v>
      </c>
      <c r="X1066">
        <f t="shared" si="297"/>
        <v>17.682571416324734</v>
      </c>
      <c r="Y1066">
        <f t="shared" si="298"/>
        <v>3.5846705762010128E-2</v>
      </c>
      <c r="Z1066">
        <f t="shared" si="299"/>
        <v>0.6574285836752658</v>
      </c>
      <c r="AG1066" s="9">
        <f t="shared" si="305"/>
        <v>16.454516479438773</v>
      </c>
      <c r="AH1066">
        <f t="shared" si="300"/>
        <v>5.9741915460641538E-2</v>
      </c>
      <c r="AI1066">
        <f t="shared" si="309"/>
        <v>1.045483520561227</v>
      </c>
      <c r="AJ1066">
        <f t="shared" si="306"/>
        <v>17.849508820338304</v>
      </c>
      <c r="AK1066">
        <f t="shared" si="301"/>
        <v>0.15645043382144122</v>
      </c>
      <c r="AL1066">
        <f t="shared" si="302"/>
        <v>3.310491179661696</v>
      </c>
      <c r="AM1066">
        <f t="shared" si="307"/>
        <v>17.345434629302378</v>
      </c>
      <c r="AN1066">
        <f t="shared" si="303"/>
        <v>5.4229300474243271E-2</v>
      </c>
      <c r="AO1066">
        <f t="shared" si="304"/>
        <v>0.99456537069762163</v>
      </c>
    </row>
    <row r="1067" spans="1:41">
      <c r="A1067">
        <v>5325</v>
      </c>
      <c r="B1067">
        <v>3</v>
      </c>
      <c r="C1067">
        <v>16</v>
      </c>
      <c r="D1067">
        <v>45</v>
      </c>
      <c r="E1067">
        <v>18.700001</v>
      </c>
      <c r="F1067">
        <v>17.5</v>
      </c>
      <c r="G1067">
        <v>15.389999</v>
      </c>
      <c r="H1067">
        <v>20.440000999999999</v>
      </c>
      <c r="I1067">
        <v>21.16</v>
      </c>
      <c r="J1067">
        <v>17.959999</v>
      </c>
      <c r="K1067">
        <v>17.989999999999998</v>
      </c>
      <c r="L1067">
        <v>18.34</v>
      </c>
      <c r="M1067">
        <v>18.010000000000002</v>
      </c>
      <c r="N1067">
        <v>15.316333999999999</v>
      </c>
      <c r="O1067">
        <v>17.329999999999998</v>
      </c>
      <c r="P1067">
        <v>16.084333000000001</v>
      </c>
      <c r="R1067" s="9">
        <f t="shared" si="292"/>
        <v>17.268196322886627</v>
      </c>
      <c r="S1067">
        <f t="shared" si="293"/>
        <v>7.6567090938303856E-2</v>
      </c>
      <c r="T1067">
        <f t="shared" si="308"/>
        <v>1.431804677113373</v>
      </c>
      <c r="U1067">
        <f t="shared" si="294"/>
        <v>20.375316668916184</v>
      </c>
      <c r="V1067">
        <f t="shared" si="295"/>
        <v>3.1645952993747083E-3</v>
      </c>
      <c r="W1067">
        <f t="shared" si="296"/>
        <v>6.4684331083814328E-2</v>
      </c>
      <c r="X1067">
        <f t="shared" si="297"/>
        <v>18.244963358731553</v>
      </c>
      <c r="Y1067">
        <f t="shared" si="298"/>
        <v>1.4172504654338785E-2</v>
      </c>
      <c r="Z1067">
        <f t="shared" si="299"/>
        <v>0.25496335873155473</v>
      </c>
      <c r="AG1067" s="9">
        <f t="shared" si="305"/>
        <v>16.871986324925953</v>
      </c>
      <c r="AH1067">
        <f t="shared" si="300"/>
        <v>9.7754790230976343E-2</v>
      </c>
      <c r="AI1067">
        <f t="shared" si="309"/>
        <v>1.8280146750740478</v>
      </c>
      <c r="AJ1067">
        <f t="shared" si="306"/>
        <v>19.876641820749441</v>
      </c>
      <c r="AK1067">
        <f t="shared" si="301"/>
        <v>2.7561602333119148E-2</v>
      </c>
      <c r="AL1067">
        <f t="shared" si="302"/>
        <v>0.56335917925055767</v>
      </c>
      <c r="AM1067">
        <f t="shared" si="307"/>
        <v>18.180050016240013</v>
      </c>
      <c r="AN1067">
        <f t="shared" si="303"/>
        <v>1.0564203237354916E-2</v>
      </c>
      <c r="AO1067">
        <f t="shared" si="304"/>
        <v>0.19005001624001494</v>
      </c>
    </row>
    <row r="1068" spans="1:41">
      <c r="A1068">
        <v>5330</v>
      </c>
      <c r="B1068">
        <v>3</v>
      </c>
      <c r="C1068">
        <v>16</v>
      </c>
      <c r="D1068">
        <v>50</v>
      </c>
      <c r="E1068">
        <v>6.96</v>
      </c>
      <c r="F1068">
        <v>18.700001</v>
      </c>
      <c r="G1068">
        <v>17.5</v>
      </c>
      <c r="H1068">
        <v>18.639999</v>
      </c>
      <c r="I1068">
        <v>20.440000999999999</v>
      </c>
      <c r="J1068">
        <v>21.16</v>
      </c>
      <c r="K1068">
        <v>13.940001000000001</v>
      </c>
      <c r="L1068">
        <v>17.989999999999998</v>
      </c>
      <c r="M1068">
        <v>18.34</v>
      </c>
      <c r="N1068">
        <v>15.948667</v>
      </c>
      <c r="O1068">
        <v>17.721665999999999</v>
      </c>
      <c r="P1068">
        <v>16.297668000000002</v>
      </c>
      <c r="R1068" s="9">
        <f t="shared" si="292"/>
        <v>18.407937406864857</v>
      </c>
      <c r="S1068">
        <f t="shared" si="293"/>
        <v>1.6448185929403529</v>
      </c>
      <c r="T1068">
        <f t="shared" si="308"/>
        <v>11.447937406864856</v>
      </c>
      <c r="U1068">
        <f t="shared" si="294"/>
        <v>19.980254543429524</v>
      </c>
      <c r="V1068">
        <f t="shared" si="295"/>
        <v>7.1902125286032709E-2</v>
      </c>
      <c r="W1068">
        <f t="shared" si="296"/>
        <v>1.3402555434295245</v>
      </c>
      <c r="X1068">
        <f t="shared" si="297"/>
        <v>17.94796569962126</v>
      </c>
      <c r="Y1068">
        <f t="shared" si="298"/>
        <v>0.28751538106928826</v>
      </c>
      <c r="Z1068">
        <f t="shared" si="299"/>
        <v>4.0079646996212599</v>
      </c>
      <c r="AG1068" s="9">
        <f t="shared" si="305"/>
        <v>18.207023892511202</v>
      </c>
      <c r="AH1068">
        <f t="shared" si="300"/>
        <v>1.6159517086941382</v>
      </c>
      <c r="AI1068">
        <f t="shared" si="309"/>
        <v>11.247023892511201</v>
      </c>
      <c r="AJ1068">
        <f t="shared" si="306"/>
        <v>20.094774157868081</v>
      </c>
      <c r="AK1068">
        <f t="shared" si="301"/>
        <v>7.8045881755040916E-2</v>
      </c>
      <c r="AL1068">
        <f t="shared" si="302"/>
        <v>1.454775157868081</v>
      </c>
      <c r="AM1068">
        <f t="shared" si="307"/>
        <v>18.016997605690204</v>
      </c>
      <c r="AN1068">
        <f t="shared" si="303"/>
        <v>0.29246745432013982</v>
      </c>
      <c r="AO1068">
        <f t="shared" si="304"/>
        <v>4.0769966056902032</v>
      </c>
    </row>
    <row r="1069" spans="1:41">
      <c r="A1069">
        <v>5335</v>
      </c>
      <c r="B1069">
        <v>3</v>
      </c>
      <c r="C1069">
        <v>16</v>
      </c>
      <c r="D1069">
        <v>55</v>
      </c>
      <c r="E1069">
        <v>15.21</v>
      </c>
      <c r="F1069">
        <v>6.96</v>
      </c>
      <c r="G1069">
        <v>18.700001</v>
      </c>
      <c r="H1069">
        <v>20.610001</v>
      </c>
      <c r="I1069">
        <v>18.639999</v>
      </c>
      <c r="J1069">
        <v>20.440000999999999</v>
      </c>
      <c r="K1069">
        <v>16.68</v>
      </c>
      <c r="L1069">
        <v>13.940001000000001</v>
      </c>
      <c r="M1069">
        <v>17.989999999999998</v>
      </c>
      <c r="N1069">
        <v>16.071332999999999</v>
      </c>
      <c r="O1069">
        <v>17.350000000000001</v>
      </c>
      <c r="P1069">
        <v>15.571001000000001</v>
      </c>
      <c r="R1069" s="9">
        <f t="shared" si="292"/>
        <v>7.9271994218916442</v>
      </c>
      <c r="S1069">
        <f t="shared" si="293"/>
        <v>0.47881660605577619</v>
      </c>
      <c r="T1069">
        <f t="shared" si="308"/>
        <v>7.2828005781083567</v>
      </c>
      <c r="U1069">
        <f t="shared" si="294"/>
        <v>17.124304345403182</v>
      </c>
      <c r="V1069">
        <f t="shared" si="295"/>
        <v>0.16912646702912912</v>
      </c>
      <c r="W1069">
        <f t="shared" si="296"/>
        <v>3.4856966545968184</v>
      </c>
      <c r="X1069">
        <f t="shared" si="297"/>
        <v>14.302883978002091</v>
      </c>
      <c r="Y1069">
        <f t="shared" si="298"/>
        <v>0.14251295095910721</v>
      </c>
      <c r="Z1069">
        <f t="shared" si="299"/>
        <v>2.3771160219979084</v>
      </c>
      <c r="AG1069" s="9">
        <f t="shared" si="305"/>
        <v>10.18086010428139</v>
      </c>
      <c r="AH1069">
        <f t="shared" si="300"/>
        <v>0.33064693594468186</v>
      </c>
      <c r="AI1069">
        <f t="shared" si="309"/>
        <v>5.0291398957186111</v>
      </c>
      <c r="AJ1069">
        <f t="shared" si="306"/>
        <v>17.714317815287153</v>
      </c>
      <c r="AK1069">
        <f t="shared" si="301"/>
        <v>0.14049893470227623</v>
      </c>
      <c r="AL1069">
        <f t="shared" si="302"/>
        <v>2.8956831847128477</v>
      </c>
      <c r="AM1069">
        <f t="shared" si="307"/>
        <v>14.932671131044239</v>
      </c>
      <c r="AN1069">
        <f t="shared" si="303"/>
        <v>0.10475592739542927</v>
      </c>
      <c r="AO1069">
        <f t="shared" si="304"/>
        <v>1.7473288689557602</v>
      </c>
    </row>
    <row r="1070" spans="1:41">
      <c r="A1070">
        <v>5340</v>
      </c>
      <c r="B1070">
        <v>3</v>
      </c>
      <c r="C1070">
        <v>17</v>
      </c>
      <c r="D1070">
        <v>0</v>
      </c>
      <c r="E1070">
        <v>16.899999999999999</v>
      </c>
      <c r="F1070">
        <v>15.21</v>
      </c>
      <c r="G1070">
        <v>6.96</v>
      </c>
      <c r="H1070">
        <v>17.360001</v>
      </c>
      <c r="I1070">
        <v>20.610001</v>
      </c>
      <c r="J1070">
        <v>18.639999</v>
      </c>
      <c r="K1070">
        <v>16.959999</v>
      </c>
      <c r="L1070">
        <v>16.68</v>
      </c>
      <c r="M1070">
        <v>13.940001000000001</v>
      </c>
      <c r="N1070">
        <v>16.079668000000002</v>
      </c>
      <c r="O1070">
        <v>17.173666000000001</v>
      </c>
      <c r="P1070">
        <v>15.574667</v>
      </c>
      <c r="R1070" s="9">
        <f t="shared" si="292"/>
        <v>15.302318257585108</v>
      </c>
      <c r="S1070">
        <f t="shared" si="293"/>
        <v>9.4537381207981677E-2</v>
      </c>
      <c r="T1070">
        <f t="shared" si="308"/>
        <v>1.5976817424148901</v>
      </c>
      <c r="U1070">
        <f t="shared" si="294"/>
        <v>19.664275596761282</v>
      </c>
      <c r="V1070">
        <f t="shared" si="295"/>
        <v>0.13273470414899641</v>
      </c>
      <c r="W1070">
        <f t="shared" si="296"/>
        <v>2.3042745967612817</v>
      </c>
      <c r="X1070">
        <f t="shared" si="297"/>
        <v>16.758963499773301</v>
      </c>
      <c r="Y1070">
        <f t="shared" si="298"/>
        <v>1.1853508966993357E-2</v>
      </c>
      <c r="Z1070">
        <f t="shared" si="299"/>
        <v>0.20103550022669836</v>
      </c>
      <c r="AG1070" s="9">
        <f t="shared" si="305"/>
        <v>13.60096163984846</v>
      </c>
      <c r="AH1070">
        <f t="shared" si="300"/>
        <v>0.19520937042316797</v>
      </c>
      <c r="AI1070">
        <f t="shared" si="309"/>
        <v>3.2990383601515383</v>
      </c>
      <c r="AJ1070">
        <f t="shared" si="306"/>
        <v>19.175551065370676</v>
      </c>
      <c r="AK1070">
        <f t="shared" si="301"/>
        <v>0.10458237101315121</v>
      </c>
      <c r="AL1070">
        <f t="shared" si="302"/>
        <v>1.815550065370676</v>
      </c>
      <c r="AM1070">
        <f t="shared" si="307"/>
        <v>16.266113167949143</v>
      </c>
      <c r="AN1070">
        <f t="shared" si="303"/>
        <v>4.0913082132307703E-2</v>
      </c>
      <c r="AO1070">
        <f t="shared" si="304"/>
        <v>0.69388583205085652</v>
      </c>
    </row>
    <row r="1071" spans="1:41">
      <c r="A1071">
        <v>5345</v>
      </c>
      <c r="B1071">
        <v>3</v>
      </c>
      <c r="C1071">
        <v>17</v>
      </c>
      <c r="D1071">
        <v>5</v>
      </c>
      <c r="E1071">
        <v>16.230001000000001</v>
      </c>
      <c r="F1071">
        <v>16.899999999999999</v>
      </c>
      <c r="G1071">
        <v>15.21</v>
      </c>
      <c r="H1071">
        <v>17.75</v>
      </c>
      <c r="I1071">
        <v>17.360001</v>
      </c>
      <c r="J1071">
        <v>20.610001</v>
      </c>
      <c r="K1071">
        <v>14.95</v>
      </c>
      <c r="L1071">
        <v>16.959999</v>
      </c>
      <c r="M1071">
        <v>16.68</v>
      </c>
      <c r="N1071">
        <v>15.619335</v>
      </c>
      <c r="O1071">
        <v>17.334665000000001</v>
      </c>
      <c r="P1071">
        <v>15.791331</v>
      </c>
      <c r="R1071" s="9">
        <f t="shared" si="292"/>
        <v>16.764052993383419</v>
      </c>
      <c r="S1071">
        <f t="shared" si="293"/>
        <v>3.2905234779925026E-2</v>
      </c>
      <c r="T1071">
        <f t="shared" si="308"/>
        <v>0.53405199338341802</v>
      </c>
      <c r="U1071">
        <f t="shared" si="294"/>
        <v>17.278916290458429</v>
      </c>
      <c r="V1071">
        <f t="shared" si="295"/>
        <v>2.6539927298116651E-2</v>
      </c>
      <c r="W1071">
        <f t="shared" si="296"/>
        <v>0.47108370954157053</v>
      </c>
      <c r="X1071">
        <f t="shared" si="297"/>
        <v>16.864285782039371</v>
      </c>
      <c r="Y1071">
        <f t="shared" si="298"/>
        <v>0.12804587170831916</v>
      </c>
      <c r="Z1071">
        <f t="shared" si="299"/>
        <v>1.9142857820393715</v>
      </c>
      <c r="AG1071" s="9">
        <f t="shared" si="305"/>
        <v>16.439132969859102</v>
      </c>
      <c r="AH1071">
        <f t="shared" si="300"/>
        <v>1.2885517989746319E-2</v>
      </c>
      <c r="AI1071">
        <f t="shared" si="309"/>
        <v>0.20913196985910076</v>
      </c>
      <c r="AJ1071">
        <f t="shared" si="306"/>
        <v>17.733294883151082</v>
      </c>
      <c r="AK1071">
        <f t="shared" si="301"/>
        <v>9.4113334360101789E-4</v>
      </c>
      <c r="AL1071">
        <f t="shared" si="302"/>
        <v>1.6705116848918067E-2</v>
      </c>
      <c r="AM1071">
        <f t="shared" si="307"/>
        <v>16.85801158756097</v>
      </c>
      <c r="AN1071">
        <f t="shared" si="303"/>
        <v>0.12762619314789103</v>
      </c>
      <c r="AO1071">
        <f t="shared" si="304"/>
        <v>1.9080115875609707</v>
      </c>
    </row>
    <row r="1072" spans="1:41">
      <c r="A1072">
        <v>5350</v>
      </c>
      <c r="B1072">
        <v>3</v>
      </c>
      <c r="C1072">
        <v>17</v>
      </c>
      <c r="D1072">
        <v>10</v>
      </c>
      <c r="E1072">
        <v>17.700001</v>
      </c>
      <c r="F1072">
        <v>16.230001000000001</v>
      </c>
      <c r="G1072">
        <v>16.899999999999999</v>
      </c>
      <c r="H1072">
        <v>18.139999</v>
      </c>
      <c r="I1072">
        <v>17.75</v>
      </c>
      <c r="J1072">
        <v>17.360001</v>
      </c>
      <c r="K1072">
        <v>17.470001</v>
      </c>
      <c r="L1072">
        <v>14.95</v>
      </c>
      <c r="M1072">
        <v>16.959999</v>
      </c>
      <c r="N1072">
        <v>15.810665</v>
      </c>
      <c r="O1072">
        <v>17.471668000000001</v>
      </c>
      <c r="P1072">
        <v>16.302999</v>
      </c>
      <c r="R1072" s="9">
        <f t="shared" si="292"/>
        <v>16.185487037358271</v>
      </c>
      <c r="S1072">
        <f t="shared" si="293"/>
        <v>8.5565755767004134E-2</v>
      </c>
      <c r="T1072">
        <f t="shared" si="308"/>
        <v>1.514513962641729</v>
      </c>
      <c r="U1072">
        <f t="shared" si="294"/>
        <v>17.522383249140987</v>
      </c>
      <c r="V1072">
        <f t="shared" si="295"/>
        <v>3.4047176676195681E-2</v>
      </c>
      <c r="W1072">
        <f t="shared" si="296"/>
        <v>0.61761575085901299</v>
      </c>
      <c r="X1072">
        <f t="shared" si="297"/>
        <v>15.246660608584117</v>
      </c>
      <c r="Y1072">
        <f t="shared" si="298"/>
        <v>0.12726618569832268</v>
      </c>
      <c r="Z1072">
        <f t="shared" si="299"/>
        <v>2.2233403914158831</v>
      </c>
      <c r="AG1072" s="9">
        <f t="shared" si="305"/>
        <v>16.329298919456882</v>
      </c>
      <c r="AH1072">
        <f t="shared" si="300"/>
        <v>7.7440791135724704E-2</v>
      </c>
      <c r="AI1072">
        <f t="shared" si="309"/>
        <v>1.3707020805431185</v>
      </c>
      <c r="AJ1072">
        <f t="shared" si="306"/>
        <v>17.484999365381451</v>
      </c>
      <c r="AK1072">
        <f t="shared" si="301"/>
        <v>3.610803035978933E-2</v>
      </c>
      <c r="AL1072">
        <f t="shared" si="302"/>
        <v>0.65499963461854804</v>
      </c>
      <c r="AM1072">
        <f t="shared" si="307"/>
        <v>15.520817436777275</v>
      </c>
      <c r="AN1072">
        <f t="shared" si="303"/>
        <v>0.11157317983111306</v>
      </c>
      <c r="AO1072">
        <f t="shared" si="304"/>
        <v>1.949183563222725</v>
      </c>
    </row>
    <row r="1073" spans="1:41">
      <c r="A1073">
        <v>5355</v>
      </c>
      <c r="B1073">
        <v>3</v>
      </c>
      <c r="C1073">
        <v>17</v>
      </c>
      <c r="D1073">
        <v>15</v>
      </c>
      <c r="E1073">
        <v>16.969999000000001</v>
      </c>
      <c r="F1073">
        <v>17.700001</v>
      </c>
      <c r="G1073">
        <v>16.230001000000001</v>
      </c>
      <c r="H1073">
        <v>18.629999000000002</v>
      </c>
      <c r="I1073">
        <v>18.139999</v>
      </c>
      <c r="J1073">
        <v>17.75</v>
      </c>
      <c r="K1073">
        <v>14.81</v>
      </c>
      <c r="L1073">
        <v>17.470001</v>
      </c>
      <c r="M1073">
        <v>14.95</v>
      </c>
      <c r="N1073">
        <v>15.836334000000001</v>
      </c>
      <c r="O1073">
        <v>17.702331999999998</v>
      </c>
      <c r="P1073">
        <v>16.921334999999999</v>
      </c>
      <c r="R1073" s="9">
        <f t="shared" si="292"/>
        <v>17.502166320376443</v>
      </c>
      <c r="S1073">
        <f t="shared" si="293"/>
        <v>3.135930181118108E-2</v>
      </c>
      <c r="T1073">
        <f t="shared" si="308"/>
        <v>0.53216732037644121</v>
      </c>
      <c r="U1073">
        <f t="shared" si="294"/>
        <v>18.024628603804029</v>
      </c>
      <c r="V1073">
        <f t="shared" si="295"/>
        <v>3.2494386939901213E-2</v>
      </c>
      <c r="W1073">
        <f t="shared" si="296"/>
        <v>0.60537039619597266</v>
      </c>
      <c r="X1073">
        <f t="shared" si="297"/>
        <v>17.450647358771619</v>
      </c>
      <c r="Y1073">
        <f t="shared" si="298"/>
        <v>0.17830164475162849</v>
      </c>
      <c r="Z1073">
        <f t="shared" si="299"/>
        <v>2.6406473587716182</v>
      </c>
      <c r="AG1073" s="9">
        <f t="shared" si="305"/>
        <v>17.231672269290176</v>
      </c>
      <c r="AH1073">
        <f t="shared" si="300"/>
        <v>1.5419757496165686E-2</v>
      </c>
      <c r="AI1073">
        <f t="shared" si="309"/>
        <v>0.2616732692901742</v>
      </c>
      <c r="AJ1073">
        <f t="shared" si="306"/>
        <v>17.933935788948673</v>
      </c>
      <c r="AK1073">
        <f t="shared" si="301"/>
        <v>3.7362493205250737E-2</v>
      </c>
      <c r="AL1073">
        <f t="shared" si="302"/>
        <v>0.69606321105132807</v>
      </c>
      <c r="AM1073">
        <f t="shared" si="307"/>
        <v>17.034013471990423</v>
      </c>
      <c r="AN1073">
        <f t="shared" si="303"/>
        <v>0.15016971451657143</v>
      </c>
      <c r="AO1073">
        <f t="shared" si="304"/>
        <v>2.224013471990423</v>
      </c>
    </row>
    <row r="1074" spans="1:41">
      <c r="A1074">
        <v>5360</v>
      </c>
      <c r="B1074">
        <v>3</v>
      </c>
      <c r="C1074">
        <v>17</v>
      </c>
      <c r="D1074">
        <v>20</v>
      </c>
      <c r="E1074">
        <v>15.17</v>
      </c>
      <c r="F1074">
        <v>16.969999000000001</v>
      </c>
      <c r="G1074">
        <v>17.700001</v>
      </c>
      <c r="H1074">
        <v>18.039999000000002</v>
      </c>
      <c r="I1074">
        <v>18.629999000000002</v>
      </c>
      <c r="J1074">
        <v>18.139999</v>
      </c>
      <c r="K1074">
        <v>17.010000000000002</v>
      </c>
      <c r="L1074">
        <v>14.81</v>
      </c>
      <c r="M1074">
        <v>17.470001</v>
      </c>
      <c r="N1074">
        <v>16.301998000000001</v>
      </c>
      <c r="O1074">
        <v>17.808665999999999</v>
      </c>
      <c r="P1074">
        <v>16.859000999999999</v>
      </c>
      <c r="R1074" s="9">
        <f t="shared" si="292"/>
        <v>16.899088389991231</v>
      </c>
      <c r="S1074">
        <f t="shared" si="293"/>
        <v>0.11398077719124794</v>
      </c>
      <c r="T1074">
        <f t="shared" si="308"/>
        <v>1.7290883899912313</v>
      </c>
      <c r="U1074">
        <f t="shared" si="294"/>
        <v>18.342425285233357</v>
      </c>
      <c r="V1074">
        <f t="shared" si="295"/>
        <v>1.6764207427802831E-2</v>
      </c>
      <c r="W1074">
        <f t="shared" si="296"/>
        <v>0.30242628523335569</v>
      </c>
      <c r="X1074">
        <f t="shared" si="297"/>
        <v>15.23631823355282</v>
      </c>
      <c r="Y1074">
        <f t="shared" si="298"/>
        <v>0.10427288456479605</v>
      </c>
      <c r="Z1074">
        <f t="shared" si="299"/>
        <v>1.7736817664471811</v>
      </c>
      <c r="AG1074" s="9">
        <f t="shared" si="305"/>
        <v>17.0591948990199</v>
      </c>
      <c r="AH1074">
        <f t="shared" si="300"/>
        <v>0.12453493071983521</v>
      </c>
      <c r="AI1074">
        <f t="shared" si="309"/>
        <v>1.8891948990199001</v>
      </c>
      <c r="AJ1074">
        <f t="shared" si="306"/>
        <v>18.298121049276194</v>
      </c>
      <c r="AK1074">
        <f t="shared" si="301"/>
        <v>1.4308318380516107E-2</v>
      </c>
      <c r="AL1074">
        <f t="shared" si="302"/>
        <v>0.2581220492761922</v>
      </c>
      <c r="AM1074">
        <f t="shared" si="307"/>
        <v>15.59331467557103</v>
      </c>
      <c r="AN1074">
        <f t="shared" si="303"/>
        <v>8.3285439413813736E-2</v>
      </c>
      <c r="AO1074">
        <f t="shared" si="304"/>
        <v>1.4166853244289719</v>
      </c>
    </row>
    <row r="1075" spans="1:41">
      <c r="A1075">
        <v>5365</v>
      </c>
      <c r="B1075">
        <v>3</v>
      </c>
      <c r="C1075">
        <v>17</v>
      </c>
      <c r="D1075">
        <v>25</v>
      </c>
      <c r="E1075">
        <v>16.210000999999998</v>
      </c>
      <c r="F1075">
        <v>15.17</v>
      </c>
      <c r="G1075">
        <v>16.969999000000001</v>
      </c>
      <c r="H1075">
        <v>15.610001</v>
      </c>
      <c r="I1075">
        <v>18.039999000000002</v>
      </c>
      <c r="J1075">
        <v>18.629999000000002</v>
      </c>
      <c r="K1075">
        <v>16.16</v>
      </c>
      <c r="L1075">
        <v>17.010000000000002</v>
      </c>
      <c r="M1075">
        <v>14.81</v>
      </c>
      <c r="N1075">
        <v>16.730668999999999</v>
      </c>
      <c r="O1075">
        <v>18.005333</v>
      </c>
      <c r="P1075">
        <v>15.640333</v>
      </c>
      <c r="R1075" s="9">
        <f t="shared" si="292"/>
        <v>15.335670396918236</v>
      </c>
      <c r="S1075">
        <f t="shared" si="293"/>
        <v>5.3937726659101556E-2</v>
      </c>
      <c r="T1075">
        <f t="shared" si="308"/>
        <v>0.8743306030817628</v>
      </c>
      <c r="U1075">
        <f t="shared" si="294"/>
        <v>17.677639641334959</v>
      </c>
      <c r="V1075">
        <f t="shared" si="295"/>
        <v>0.13245602234970766</v>
      </c>
      <c r="W1075">
        <f t="shared" si="296"/>
        <v>2.067638641334959</v>
      </c>
      <c r="X1075">
        <f t="shared" si="297"/>
        <v>16.916391938783573</v>
      </c>
      <c r="Y1075">
        <f t="shared" si="298"/>
        <v>4.6806431855419085E-2</v>
      </c>
      <c r="Z1075">
        <f t="shared" si="299"/>
        <v>0.75639193878357247</v>
      </c>
      <c r="AG1075" s="9">
        <f t="shared" si="305"/>
        <v>15.678557554892413</v>
      </c>
      <c r="AH1075">
        <f t="shared" si="300"/>
        <v>3.2784911309233472E-2</v>
      </c>
      <c r="AI1075">
        <f t="shared" si="309"/>
        <v>0.53144344510758579</v>
      </c>
      <c r="AJ1075">
        <f t="shared" si="306"/>
        <v>17.813914358232228</v>
      </c>
      <c r="AK1075">
        <f t="shared" si="301"/>
        <v>0.14118598443601815</v>
      </c>
      <c r="AL1075">
        <f t="shared" si="302"/>
        <v>2.2039133582322279</v>
      </c>
      <c r="AM1075">
        <f t="shared" si="307"/>
        <v>16.577056293225048</v>
      </c>
      <c r="AN1075">
        <f t="shared" si="303"/>
        <v>2.5807938937193586E-2</v>
      </c>
      <c r="AO1075">
        <f t="shared" si="304"/>
        <v>0.41705629322504834</v>
      </c>
    </row>
    <row r="1076" spans="1:41">
      <c r="A1076">
        <v>5370</v>
      </c>
      <c r="B1076">
        <v>3</v>
      </c>
      <c r="C1076">
        <v>17</v>
      </c>
      <c r="D1076">
        <v>30</v>
      </c>
      <c r="E1076">
        <v>13.92</v>
      </c>
      <c r="F1076">
        <v>16.210000999999998</v>
      </c>
      <c r="G1076">
        <v>15.17</v>
      </c>
      <c r="H1076">
        <v>17.239999999999998</v>
      </c>
      <c r="I1076">
        <v>15.610001</v>
      </c>
      <c r="J1076">
        <v>18.039999000000002</v>
      </c>
      <c r="K1076">
        <v>17.370000999999998</v>
      </c>
      <c r="L1076">
        <v>16.16</v>
      </c>
      <c r="M1076">
        <v>17.010000000000002</v>
      </c>
      <c r="N1076">
        <v>16.696667000000001</v>
      </c>
      <c r="O1076">
        <v>17.283331</v>
      </c>
      <c r="P1076">
        <v>15.671666999999999</v>
      </c>
      <c r="R1076" s="9">
        <f t="shared" si="292"/>
        <v>16.261662274355171</v>
      </c>
      <c r="S1076">
        <f t="shared" si="293"/>
        <v>0.16822286453700941</v>
      </c>
      <c r="T1076">
        <f t="shared" si="308"/>
        <v>2.3416622743551709</v>
      </c>
      <c r="U1076">
        <f t="shared" si="294"/>
        <v>15.813251907997964</v>
      </c>
      <c r="V1076">
        <f t="shared" si="295"/>
        <v>8.2758009976916153E-2</v>
      </c>
      <c r="W1076">
        <f t="shared" si="296"/>
        <v>1.4267480920020343</v>
      </c>
      <c r="X1076">
        <f t="shared" si="297"/>
        <v>16.089678787471268</v>
      </c>
      <c r="Y1076">
        <f t="shared" si="298"/>
        <v>7.3708816282090639E-2</v>
      </c>
      <c r="Z1076">
        <f t="shared" si="299"/>
        <v>1.2803222125287306</v>
      </c>
      <c r="AG1076" s="9">
        <f t="shared" si="305"/>
        <v>16.041088455206864</v>
      </c>
      <c r="AH1076">
        <f t="shared" si="300"/>
        <v>0.15237704419589543</v>
      </c>
      <c r="AI1076">
        <f t="shared" si="309"/>
        <v>2.1210884552068645</v>
      </c>
      <c r="AJ1076">
        <f t="shared" si="306"/>
        <v>16.136610875885832</v>
      </c>
      <c r="AK1076">
        <f t="shared" si="301"/>
        <v>6.4001689333768333E-2</v>
      </c>
      <c r="AL1076">
        <f t="shared" si="302"/>
        <v>1.103389124114166</v>
      </c>
      <c r="AM1076">
        <f t="shared" si="307"/>
        <v>16.258897908713607</v>
      </c>
      <c r="AN1076">
        <f t="shared" si="303"/>
        <v>6.3966783380518616E-2</v>
      </c>
      <c r="AO1076">
        <f t="shared" si="304"/>
        <v>1.1111030912863917</v>
      </c>
    </row>
    <row r="1077" spans="1:41">
      <c r="A1077">
        <v>5375</v>
      </c>
      <c r="B1077">
        <v>3</v>
      </c>
      <c r="C1077">
        <v>17</v>
      </c>
      <c r="D1077">
        <v>35</v>
      </c>
      <c r="E1077">
        <v>15.59</v>
      </c>
      <c r="F1077">
        <v>13.92</v>
      </c>
      <c r="G1077">
        <v>16.210000999999998</v>
      </c>
      <c r="H1077">
        <v>18.529999</v>
      </c>
      <c r="I1077">
        <v>17.239999999999998</v>
      </c>
      <c r="J1077">
        <v>15.610001</v>
      </c>
      <c r="K1077">
        <v>16.539999000000002</v>
      </c>
      <c r="L1077">
        <v>17.370000999999998</v>
      </c>
      <c r="M1077">
        <v>16.16</v>
      </c>
      <c r="N1077">
        <v>16.023001000000001</v>
      </c>
      <c r="O1077">
        <v>17.514002000000001</v>
      </c>
      <c r="P1077">
        <v>15.765000000000001</v>
      </c>
      <c r="R1077" s="9">
        <f t="shared" si="292"/>
        <v>14.143240809159051</v>
      </c>
      <c r="S1077">
        <f t="shared" si="293"/>
        <v>9.2800461247014021E-2</v>
      </c>
      <c r="T1077">
        <f t="shared" si="308"/>
        <v>1.4467591908409485</v>
      </c>
      <c r="U1077">
        <f t="shared" si="294"/>
        <v>16.846900947255531</v>
      </c>
      <c r="V1077">
        <f t="shared" si="295"/>
        <v>9.0830984542658061E-2</v>
      </c>
      <c r="W1077">
        <f t="shared" si="296"/>
        <v>1.6830980527444694</v>
      </c>
      <c r="X1077">
        <f t="shared" si="297"/>
        <v>17.177830711957874</v>
      </c>
      <c r="Y1077">
        <f t="shared" si="298"/>
        <v>3.856298370742782E-2</v>
      </c>
      <c r="Z1077">
        <f t="shared" si="299"/>
        <v>0.63783171195787247</v>
      </c>
      <c r="AG1077" s="9">
        <f t="shared" si="305"/>
        <v>14.577569325505923</v>
      </c>
      <c r="AH1077">
        <f t="shared" si="300"/>
        <v>6.494103107723391E-2</v>
      </c>
      <c r="AI1077">
        <f t="shared" si="309"/>
        <v>1.0124306744940768</v>
      </c>
      <c r="AJ1077">
        <f t="shared" si="306"/>
        <v>16.652074697280845</v>
      </c>
      <c r="AK1077">
        <f t="shared" si="301"/>
        <v>0.10134508386747106</v>
      </c>
      <c r="AL1077">
        <f t="shared" si="302"/>
        <v>1.8779243027191548</v>
      </c>
      <c r="AM1077">
        <f t="shared" si="307"/>
        <v>17.003128185508643</v>
      </c>
      <c r="AN1077">
        <f t="shared" si="303"/>
        <v>2.8000557044086983E-2</v>
      </c>
      <c r="AO1077">
        <f t="shared" si="304"/>
        <v>0.46312918550864168</v>
      </c>
    </row>
    <row r="1078" spans="1:41">
      <c r="A1078">
        <v>5380</v>
      </c>
      <c r="B1078">
        <v>3</v>
      </c>
      <c r="C1078">
        <v>17</v>
      </c>
      <c r="D1078">
        <v>40</v>
      </c>
      <c r="E1078">
        <v>8.02</v>
      </c>
      <c r="F1078">
        <v>15.59</v>
      </c>
      <c r="G1078">
        <v>13.92</v>
      </c>
      <c r="H1078">
        <v>16.489999999999998</v>
      </c>
      <c r="I1078">
        <v>18.529999</v>
      </c>
      <c r="J1078">
        <v>17.239999999999998</v>
      </c>
      <c r="K1078">
        <v>16.549999</v>
      </c>
      <c r="L1078">
        <v>16.539999000000002</v>
      </c>
      <c r="M1078">
        <v>17.370000999999998</v>
      </c>
      <c r="N1078">
        <v>14.845331</v>
      </c>
      <c r="O1078">
        <v>17.377333</v>
      </c>
      <c r="P1078">
        <v>16.402332000000001</v>
      </c>
      <c r="R1078" s="9">
        <f t="shared" si="292"/>
        <v>15.510950817372098</v>
      </c>
      <c r="S1078">
        <f t="shared" si="293"/>
        <v>0.93403376775213209</v>
      </c>
      <c r="T1078">
        <f t="shared" si="308"/>
        <v>7.4909508173720987</v>
      </c>
      <c r="U1078">
        <f t="shared" si="294"/>
        <v>18.047903548020145</v>
      </c>
      <c r="V1078">
        <f t="shared" si="295"/>
        <v>9.4475654822325436E-2</v>
      </c>
      <c r="W1078">
        <f t="shared" si="296"/>
        <v>1.5579035480201462</v>
      </c>
      <c r="X1078">
        <f t="shared" si="297"/>
        <v>16.621620195361338</v>
      </c>
      <c r="Y1078">
        <f t="shared" si="298"/>
        <v>4.327564935885383E-3</v>
      </c>
      <c r="Z1078">
        <f t="shared" si="299"/>
        <v>7.1621195361338152E-2</v>
      </c>
      <c r="AG1078" s="9">
        <f t="shared" si="305"/>
        <v>15.181449994851512</v>
      </c>
      <c r="AH1078">
        <f t="shared" si="300"/>
        <v>0.89294887716353033</v>
      </c>
      <c r="AI1078">
        <f t="shared" si="309"/>
        <v>7.1614499948515125</v>
      </c>
      <c r="AJ1078">
        <f t="shared" si="306"/>
        <v>17.81976367340533</v>
      </c>
      <c r="AK1078">
        <f t="shared" si="301"/>
        <v>8.0640610879644109E-2</v>
      </c>
      <c r="AL1078">
        <f t="shared" si="302"/>
        <v>1.3297636734053313</v>
      </c>
      <c r="AM1078">
        <f t="shared" si="307"/>
        <v>16.730774830513603</v>
      </c>
      <c r="AN1078">
        <f t="shared" si="303"/>
        <v>1.0923011567167065E-2</v>
      </c>
      <c r="AO1078">
        <f t="shared" si="304"/>
        <v>0.18077583051360335</v>
      </c>
    </row>
    <row r="1079" spans="1:41">
      <c r="A1079">
        <v>5385</v>
      </c>
      <c r="B1079">
        <v>3</v>
      </c>
      <c r="C1079">
        <v>17</v>
      </c>
      <c r="D1079">
        <v>45</v>
      </c>
      <c r="E1079">
        <v>15.469999</v>
      </c>
      <c r="F1079">
        <v>8.02</v>
      </c>
      <c r="G1079">
        <v>15.59</v>
      </c>
      <c r="H1079">
        <v>20.010000000000002</v>
      </c>
      <c r="I1079">
        <v>16.489999999999998</v>
      </c>
      <c r="J1079">
        <v>18.529999</v>
      </c>
      <c r="K1079">
        <v>20.610001</v>
      </c>
      <c r="L1079">
        <v>16.549999</v>
      </c>
      <c r="M1079">
        <v>16.539999000000002</v>
      </c>
      <c r="N1079">
        <v>15.663667</v>
      </c>
      <c r="O1079">
        <v>16.914000999999999</v>
      </c>
      <c r="P1079">
        <v>15.692330999999999</v>
      </c>
      <c r="R1079" s="9">
        <f t="shared" si="292"/>
        <v>8.8314016141800806</v>
      </c>
      <c r="S1079">
        <f t="shared" si="293"/>
        <v>0.42912720200046034</v>
      </c>
      <c r="T1079">
        <f t="shared" si="308"/>
        <v>6.638597385819919</v>
      </c>
      <c r="U1079">
        <f t="shared" si="294"/>
        <v>15.500165666129492</v>
      </c>
      <c r="V1079">
        <f t="shared" si="295"/>
        <v>0.22537902717993549</v>
      </c>
      <c r="W1079">
        <f t="shared" si="296"/>
        <v>4.5098343338705096</v>
      </c>
      <c r="X1079">
        <f t="shared" si="297"/>
        <v>16.398640685780606</v>
      </c>
      <c r="Y1079">
        <f t="shared" si="298"/>
        <v>0.20433576467169479</v>
      </c>
      <c r="Z1079">
        <f t="shared" si="299"/>
        <v>4.2113603142193945</v>
      </c>
      <c r="AG1079" s="9">
        <f t="shared" si="305"/>
        <v>10.255958507748375</v>
      </c>
      <c r="AH1079">
        <f t="shared" si="300"/>
        <v>0.33704207041329642</v>
      </c>
      <c r="AI1079">
        <f t="shared" si="309"/>
        <v>5.214040492251625</v>
      </c>
      <c r="AJ1079">
        <f t="shared" si="306"/>
        <v>15.996974153576314</v>
      </c>
      <c r="AK1079">
        <f t="shared" si="301"/>
        <v>0.20055101681277795</v>
      </c>
      <c r="AL1079">
        <f t="shared" si="302"/>
        <v>4.0130258464236874</v>
      </c>
      <c r="AM1079">
        <f t="shared" si="307"/>
        <v>16.450112524071461</v>
      </c>
      <c r="AN1079">
        <f t="shared" si="303"/>
        <v>0.20183834420622007</v>
      </c>
      <c r="AO1079">
        <f t="shared" si="304"/>
        <v>4.1598884759285397</v>
      </c>
    </row>
    <row r="1080" spans="1:41">
      <c r="A1080">
        <v>5390</v>
      </c>
      <c r="B1080">
        <v>3</v>
      </c>
      <c r="C1080">
        <v>17</v>
      </c>
      <c r="D1080">
        <v>50</v>
      </c>
      <c r="E1080">
        <v>18.099997999999999</v>
      </c>
      <c r="F1080">
        <v>15.469999</v>
      </c>
      <c r="G1080">
        <v>8.02</v>
      </c>
      <c r="H1080">
        <v>22.52</v>
      </c>
      <c r="I1080">
        <v>20.010000000000002</v>
      </c>
      <c r="J1080">
        <v>16.489999999999998</v>
      </c>
      <c r="K1080">
        <v>19.100000000000001</v>
      </c>
      <c r="L1080">
        <v>20.610001</v>
      </c>
      <c r="M1080">
        <v>16.549999</v>
      </c>
      <c r="N1080">
        <v>14.833667</v>
      </c>
      <c r="O1080">
        <v>16.933336000000001</v>
      </c>
      <c r="P1080">
        <v>15.370666999999999</v>
      </c>
      <c r="R1080" s="9">
        <f t="shared" si="292"/>
        <v>15.402450163563975</v>
      </c>
      <c r="S1080">
        <f t="shared" si="293"/>
        <v>0.1490358085363338</v>
      </c>
      <c r="T1080">
        <f t="shared" si="308"/>
        <v>2.6975478364360246</v>
      </c>
      <c r="U1080">
        <f t="shared" si="294"/>
        <v>19.182506232886997</v>
      </c>
      <c r="V1080">
        <f t="shared" si="295"/>
        <v>0.1482013218078598</v>
      </c>
      <c r="W1080">
        <f t="shared" si="296"/>
        <v>3.3374937671130027</v>
      </c>
      <c r="X1080">
        <f t="shared" si="297"/>
        <v>20.000380986041868</v>
      </c>
      <c r="Y1080">
        <f t="shared" si="298"/>
        <v>4.7140365761354289E-2</v>
      </c>
      <c r="Z1080">
        <f t="shared" si="299"/>
        <v>0.900380986041867</v>
      </c>
      <c r="AG1080" s="9">
        <f t="shared" si="305"/>
        <v>13.889073140323481</v>
      </c>
      <c r="AH1080">
        <f t="shared" si="300"/>
        <v>0.23264780800951021</v>
      </c>
      <c r="AI1080">
        <f t="shared" si="309"/>
        <v>4.2109248596765188</v>
      </c>
      <c r="AJ1080">
        <f t="shared" si="306"/>
        <v>18.477502545542674</v>
      </c>
      <c r="AK1080">
        <f t="shared" si="301"/>
        <v>0.1795069917609825</v>
      </c>
      <c r="AL1080">
        <f t="shared" si="302"/>
        <v>4.042497454457326</v>
      </c>
      <c r="AM1080">
        <f t="shared" si="307"/>
        <v>19.405041614741993</v>
      </c>
      <c r="AN1080">
        <f t="shared" si="303"/>
        <v>1.5970765169737781E-2</v>
      </c>
      <c r="AO1080">
        <f t="shared" si="304"/>
        <v>0.30504161474199165</v>
      </c>
    </row>
    <row r="1081" spans="1:41">
      <c r="A1081">
        <v>5395</v>
      </c>
      <c r="B1081">
        <v>3</v>
      </c>
      <c r="C1081">
        <v>17</v>
      </c>
      <c r="D1081">
        <v>55</v>
      </c>
      <c r="E1081">
        <v>20.360001</v>
      </c>
      <c r="F1081">
        <v>18.099997999999999</v>
      </c>
      <c r="G1081">
        <v>15.469999</v>
      </c>
      <c r="H1081">
        <v>20.51</v>
      </c>
      <c r="I1081">
        <v>22.52</v>
      </c>
      <c r="J1081">
        <v>20.010000000000002</v>
      </c>
      <c r="K1081">
        <v>19.829999999999998</v>
      </c>
      <c r="L1081">
        <v>19.100000000000001</v>
      </c>
      <c r="M1081">
        <v>20.610001</v>
      </c>
      <c r="N1081">
        <v>14.632334</v>
      </c>
      <c r="O1081">
        <v>16.492334</v>
      </c>
      <c r="P1081">
        <v>14.856668000000001</v>
      </c>
      <c r="R1081" s="9">
        <f t="shared" si="292"/>
        <v>17.731893506824914</v>
      </c>
      <c r="S1081">
        <f t="shared" si="293"/>
        <v>0.12908189411066759</v>
      </c>
      <c r="T1081">
        <f t="shared" si="308"/>
        <v>2.6281074931750865</v>
      </c>
      <c r="U1081">
        <f t="shared" si="294"/>
        <v>21.462994206540731</v>
      </c>
      <c r="V1081">
        <f t="shared" si="295"/>
        <v>4.646485648662748E-2</v>
      </c>
      <c r="W1081">
        <f t="shared" si="296"/>
        <v>0.95299420654072975</v>
      </c>
      <c r="X1081">
        <f t="shared" si="297"/>
        <v>18.828607758313687</v>
      </c>
      <c r="Y1081">
        <f t="shared" si="298"/>
        <v>5.0498852329113018E-2</v>
      </c>
      <c r="Z1081">
        <f t="shared" si="299"/>
        <v>1.001392241686311</v>
      </c>
      <c r="AG1081" s="9">
        <f t="shared" si="305"/>
        <v>17.250105842200036</v>
      </c>
      <c r="AH1081">
        <f t="shared" si="300"/>
        <v>0.15274533423647499</v>
      </c>
      <c r="AI1081">
        <f t="shared" si="309"/>
        <v>3.1098951577999649</v>
      </c>
      <c r="AJ1081">
        <f t="shared" si="306"/>
        <v>21.083664012785803</v>
      </c>
      <c r="AK1081">
        <f t="shared" si="301"/>
        <v>2.7969966493700715E-2</v>
      </c>
      <c r="AL1081">
        <f t="shared" si="302"/>
        <v>0.5736640127858017</v>
      </c>
      <c r="AM1081">
        <f t="shared" si="307"/>
        <v>19.103602951148986</v>
      </c>
      <c r="AN1081">
        <f t="shared" si="303"/>
        <v>3.663121779379791E-2</v>
      </c>
      <c r="AO1081">
        <f t="shared" si="304"/>
        <v>0.72639704885101253</v>
      </c>
    </row>
    <row r="1082" spans="1:41">
      <c r="A1082">
        <v>5400</v>
      </c>
      <c r="B1082">
        <v>3</v>
      </c>
      <c r="C1082">
        <v>18</v>
      </c>
      <c r="D1082">
        <v>0</v>
      </c>
      <c r="E1082">
        <v>17.510000000000002</v>
      </c>
      <c r="F1082">
        <v>20.360001</v>
      </c>
      <c r="G1082">
        <v>18.099997999999999</v>
      </c>
      <c r="H1082">
        <v>20.630001</v>
      </c>
      <c r="I1082">
        <v>20.51</v>
      </c>
      <c r="J1082">
        <v>22.52</v>
      </c>
      <c r="K1082">
        <v>20.170000000000002</v>
      </c>
      <c r="L1082">
        <v>19.829999999999998</v>
      </c>
      <c r="M1082">
        <v>19.100000000000001</v>
      </c>
      <c r="N1082">
        <v>14.179334000000001</v>
      </c>
      <c r="O1082">
        <v>15.984664</v>
      </c>
      <c r="P1082">
        <v>14.721334000000001</v>
      </c>
      <c r="R1082" s="9">
        <f t="shared" si="292"/>
        <v>19.703901881538986</v>
      </c>
      <c r="S1082">
        <f t="shared" si="293"/>
        <v>0.12529422510216928</v>
      </c>
      <c r="T1082">
        <f t="shared" si="308"/>
        <v>2.1939018815389844</v>
      </c>
      <c r="U1082">
        <f t="shared" si="294"/>
        <v>20.087606755696271</v>
      </c>
      <c r="V1082">
        <f t="shared" si="295"/>
        <v>2.6291527775676261E-2</v>
      </c>
      <c r="W1082">
        <f t="shared" si="296"/>
        <v>0.54239424430372907</v>
      </c>
      <c r="X1082">
        <f t="shared" si="297"/>
        <v>19.339799400400452</v>
      </c>
      <c r="Y1082">
        <f t="shared" si="298"/>
        <v>4.1160168547325238E-2</v>
      </c>
      <c r="Z1082">
        <f t="shared" si="299"/>
        <v>0.83020059959955006</v>
      </c>
      <c r="AG1082" s="9">
        <f t="shared" si="305"/>
        <v>19.341675880985186</v>
      </c>
      <c r="AH1082">
        <f t="shared" si="300"/>
        <v>0.10460741753199222</v>
      </c>
      <c r="AI1082">
        <f t="shared" si="309"/>
        <v>1.8316758809851841</v>
      </c>
      <c r="AJ1082">
        <f t="shared" si="306"/>
        <v>20.398779738667944</v>
      </c>
      <c r="AK1082">
        <f t="shared" si="301"/>
        <v>1.1208010185363351E-2</v>
      </c>
      <c r="AL1082">
        <f t="shared" si="302"/>
        <v>0.23122126133205612</v>
      </c>
      <c r="AM1082">
        <f t="shared" si="307"/>
        <v>19.321920933041053</v>
      </c>
      <c r="AN1082">
        <f t="shared" si="303"/>
        <v>4.2046557608277087E-2</v>
      </c>
      <c r="AO1082">
        <f t="shared" si="304"/>
        <v>0.84807906695894886</v>
      </c>
    </row>
    <row r="1083" spans="1:41">
      <c r="A1083">
        <v>5405</v>
      </c>
      <c r="B1083">
        <v>3</v>
      </c>
      <c r="C1083">
        <v>18</v>
      </c>
      <c r="D1083">
        <v>5</v>
      </c>
      <c r="E1083">
        <v>19.600000000000001</v>
      </c>
      <c r="F1083">
        <v>17.510000000000002</v>
      </c>
      <c r="G1083">
        <v>20.360001</v>
      </c>
      <c r="H1083">
        <v>18.369999</v>
      </c>
      <c r="I1083">
        <v>20.630001</v>
      </c>
      <c r="J1083">
        <v>20.51</v>
      </c>
      <c r="K1083">
        <v>16.609998999999998</v>
      </c>
      <c r="L1083">
        <v>20.170000000000002</v>
      </c>
      <c r="M1083">
        <v>19.829999999999998</v>
      </c>
      <c r="N1083">
        <v>13.596332</v>
      </c>
      <c r="O1083">
        <v>15.801667</v>
      </c>
      <c r="P1083">
        <v>13.910334000000001</v>
      </c>
      <c r="R1083" s="9">
        <f t="shared" si="292"/>
        <v>17.094550644008311</v>
      </c>
      <c r="S1083">
        <f t="shared" si="293"/>
        <v>0.12782904877508622</v>
      </c>
      <c r="T1083">
        <f t="shared" si="308"/>
        <v>2.5054493559916899</v>
      </c>
      <c r="U1083">
        <f t="shared" si="294"/>
        <v>19.823233644515355</v>
      </c>
      <c r="V1083">
        <f t="shared" si="295"/>
        <v>7.910913030073409E-2</v>
      </c>
      <c r="W1083">
        <f t="shared" si="296"/>
        <v>1.453234644515355</v>
      </c>
      <c r="X1083">
        <f t="shared" si="297"/>
        <v>19.527504203678291</v>
      </c>
      <c r="Y1083">
        <f t="shared" si="298"/>
        <v>0.17564752434231287</v>
      </c>
      <c r="Z1083">
        <f t="shared" si="299"/>
        <v>2.9175052036782922</v>
      </c>
      <c r="AG1083" s="9">
        <f t="shared" si="305"/>
        <v>17.740746161953492</v>
      </c>
      <c r="AH1083">
        <f t="shared" si="300"/>
        <v>9.4859889696250477E-2</v>
      </c>
      <c r="AI1083">
        <f t="shared" si="309"/>
        <v>1.8592538380465093</v>
      </c>
      <c r="AJ1083">
        <f t="shared" si="306"/>
        <v>19.946101966754689</v>
      </c>
      <c r="AK1083">
        <f t="shared" si="301"/>
        <v>8.5797662087770898E-2</v>
      </c>
      <c r="AL1083">
        <f t="shared" si="302"/>
        <v>1.5761029667546893</v>
      </c>
      <c r="AM1083">
        <f t="shared" si="307"/>
        <v>19.591713041700892</v>
      </c>
      <c r="AN1083">
        <f t="shared" si="303"/>
        <v>0.17951319814654376</v>
      </c>
      <c r="AO1083">
        <f t="shared" si="304"/>
        <v>2.9817140417008936</v>
      </c>
    </row>
    <row r="1084" spans="1:41">
      <c r="A1084">
        <v>5410</v>
      </c>
      <c r="B1084">
        <v>3</v>
      </c>
      <c r="C1084">
        <v>18</v>
      </c>
      <c r="D1084">
        <v>10</v>
      </c>
      <c r="E1084">
        <v>14.88</v>
      </c>
      <c r="F1084">
        <v>19.600000000000001</v>
      </c>
      <c r="G1084">
        <v>17.510000000000002</v>
      </c>
      <c r="H1084">
        <v>17.710000999999998</v>
      </c>
      <c r="I1084">
        <v>18.369999</v>
      </c>
      <c r="J1084">
        <v>20.630001</v>
      </c>
      <c r="K1084">
        <v>15.96</v>
      </c>
      <c r="L1084">
        <v>16.609998999999998</v>
      </c>
      <c r="M1084">
        <v>20.170000000000002</v>
      </c>
      <c r="N1084">
        <v>12.331666</v>
      </c>
      <c r="O1084">
        <v>14.910002</v>
      </c>
      <c r="P1084">
        <v>13.752333</v>
      </c>
      <c r="R1084" s="9">
        <f t="shared" si="292"/>
        <v>18.828441278250356</v>
      </c>
      <c r="S1084">
        <f t="shared" si="293"/>
        <v>0.26535223644155609</v>
      </c>
      <c r="T1084">
        <f t="shared" si="308"/>
        <v>3.9484412782503551</v>
      </c>
      <c r="U1084">
        <f t="shared" si="294"/>
        <v>18.190095975978004</v>
      </c>
      <c r="V1084">
        <f t="shared" si="295"/>
        <v>2.7108692765065646E-2</v>
      </c>
      <c r="W1084">
        <f t="shared" si="296"/>
        <v>0.48009497597800532</v>
      </c>
      <c r="X1084">
        <f t="shared" si="297"/>
        <v>16.426518982138852</v>
      </c>
      <c r="Y1084">
        <f t="shared" si="298"/>
        <v>2.9230512665341532E-2</v>
      </c>
      <c r="Z1084">
        <f t="shared" si="299"/>
        <v>0.4665189821388509</v>
      </c>
      <c r="AG1084" s="9">
        <f t="shared" si="305"/>
        <v>18.518580208130242</v>
      </c>
      <c r="AH1084">
        <f t="shared" si="300"/>
        <v>0.244528239793699</v>
      </c>
      <c r="AI1084">
        <f t="shared" si="309"/>
        <v>3.6385802081302412</v>
      </c>
      <c r="AJ1084">
        <f t="shared" si="306"/>
        <v>18.534326510934562</v>
      </c>
      <c r="AK1084">
        <f t="shared" si="301"/>
        <v>4.6545763093664649E-2</v>
      </c>
      <c r="AL1084">
        <f t="shared" si="302"/>
        <v>0.82432551093456397</v>
      </c>
      <c r="AM1084">
        <f t="shared" si="307"/>
        <v>17.06118005042698</v>
      </c>
      <c r="AN1084">
        <f t="shared" si="303"/>
        <v>6.8996243761088927E-2</v>
      </c>
      <c r="AO1084">
        <f t="shared" si="304"/>
        <v>1.1011800504269793</v>
      </c>
    </row>
    <row r="1085" spans="1:41">
      <c r="A1085">
        <v>5415</v>
      </c>
      <c r="B1085">
        <v>3</v>
      </c>
      <c r="C1085">
        <v>18</v>
      </c>
      <c r="D1085">
        <v>15</v>
      </c>
      <c r="E1085">
        <v>16.93</v>
      </c>
      <c r="F1085">
        <v>14.88</v>
      </c>
      <c r="G1085">
        <v>19.600000000000001</v>
      </c>
      <c r="H1085">
        <v>20.170000000000002</v>
      </c>
      <c r="I1085">
        <v>17.710000999999998</v>
      </c>
      <c r="J1085">
        <v>18.369999</v>
      </c>
      <c r="K1085">
        <v>14.16</v>
      </c>
      <c r="L1085">
        <v>15.96</v>
      </c>
      <c r="M1085">
        <v>16.609998999999998</v>
      </c>
      <c r="N1085">
        <v>12.448668</v>
      </c>
      <c r="O1085">
        <v>14.885001000000001</v>
      </c>
      <c r="P1085">
        <v>13.344001</v>
      </c>
      <c r="R1085" s="9">
        <f t="shared" si="292"/>
        <v>14.62190572281502</v>
      </c>
      <c r="S1085">
        <f t="shared" si="293"/>
        <v>0.13633161708121558</v>
      </c>
      <c r="T1085">
        <f t="shared" si="308"/>
        <v>2.3080942771849795</v>
      </c>
      <c r="U1085">
        <f t="shared" si="294"/>
        <v>17.102269811865323</v>
      </c>
      <c r="V1085">
        <f t="shared" si="295"/>
        <v>0.1520937128475299</v>
      </c>
      <c r="W1085">
        <f t="shared" si="296"/>
        <v>3.0677301881346786</v>
      </c>
      <c r="X1085">
        <f t="shared" si="297"/>
        <v>15.772817022950274</v>
      </c>
      <c r="Y1085">
        <f t="shared" si="298"/>
        <v>0.11389950727049959</v>
      </c>
      <c r="Z1085">
        <f t="shared" si="299"/>
        <v>1.6128170229502743</v>
      </c>
      <c r="AG1085" s="9">
        <f t="shared" si="305"/>
        <v>15.626572025702973</v>
      </c>
      <c r="AH1085">
        <f t="shared" si="300"/>
        <v>7.6989248334142127E-2</v>
      </c>
      <c r="AI1085">
        <f t="shared" si="309"/>
        <v>1.3034279742970263</v>
      </c>
      <c r="AJ1085">
        <f t="shared" si="306"/>
        <v>17.369294192136593</v>
      </c>
      <c r="AK1085">
        <f t="shared" si="301"/>
        <v>0.13885502270021857</v>
      </c>
      <c r="AL1085">
        <f t="shared" si="302"/>
        <v>2.8007058078634088</v>
      </c>
      <c r="AM1085">
        <f t="shared" si="307"/>
        <v>15.925488934379812</v>
      </c>
      <c r="AN1085">
        <f t="shared" si="303"/>
        <v>0.12468142191947826</v>
      </c>
      <c r="AO1085">
        <f t="shared" si="304"/>
        <v>1.7654889343798121</v>
      </c>
    </row>
    <row r="1086" spans="1:41">
      <c r="A1086">
        <v>5420</v>
      </c>
      <c r="B1086">
        <v>3</v>
      </c>
      <c r="C1086">
        <v>18</v>
      </c>
      <c r="D1086">
        <v>20</v>
      </c>
      <c r="E1086">
        <v>13.11</v>
      </c>
      <c r="F1086">
        <v>16.93</v>
      </c>
      <c r="G1086">
        <v>14.88</v>
      </c>
      <c r="H1086">
        <v>16.689999</v>
      </c>
      <c r="I1086">
        <v>20.170000000000002</v>
      </c>
      <c r="J1086">
        <v>17.710000999999998</v>
      </c>
      <c r="K1086">
        <v>14.27</v>
      </c>
      <c r="L1086">
        <v>14.16</v>
      </c>
      <c r="M1086">
        <v>15.96</v>
      </c>
      <c r="N1086">
        <v>12.370333</v>
      </c>
      <c r="O1086">
        <v>14.518331999999999</v>
      </c>
      <c r="P1086">
        <v>12.930999999999999</v>
      </c>
      <c r="R1086" s="9">
        <f t="shared" si="292"/>
        <v>16.445975622181916</v>
      </c>
      <c r="S1086">
        <f t="shared" si="293"/>
        <v>0.25446038308023772</v>
      </c>
      <c r="T1086">
        <f t="shared" si="308"/>
        <v>3.3359756221819161</v>
      </c>
      <c r="U1086">
        <f t="shared" si="294"/>
        <v>19.280804261206899</v>
      </c>
      <c r="V1086">
        <f t="shared" si="295"/>
        <v>0.15523100158405637</v>
      </c>
      <c r="W1086">
        <f t="shared" si="296"/>
        <v>2.5908052612068992</v>
      </c>
      <c r="X1086">
        <f t="shared" si="297"/>
        <v>14.361689208331233</v>
      </c>
      <c r="Y1086">
        <f t="shared" si="298"/>
        <v>6.4253124268559029E-3</v>
      </c>
      <c r="Z1086">
        <f t="shared" si="299"/>
        <v>9.1689208331233729E-2</v>
      </c>
      <c r="AG1086" s="9">
        <f t="shared" si="305"/>
        <v>16.100475285961288</v>
      </c>
      <c r="AH1086">
        <f t="shared" si="300"/>
        <v>0.22810642913510973</v>
      </c>
      <c r="AI1086">
        <f t="shared" si="309"/>
        <v>2.9904752859612884</v>
      </c>
      <c r="AJ1086">
        <f t="shared" si="306"/>
        <v>18.922985582967495</v>
      </c>
      <c r="AK1086">
        <f t="shared" si="301"/>
        <v>0.1337918943534685</v>
      </c>
      <c r="AL1086">
        <f t="shared" si="302"/>
        <v>2.2329865829674951</v>
      </c>
      <c r="AM1086">
        <f t="shared" si="307"/>
        <v>14.599298293705477</v>
      </c>
      <c r="AN1086">
        <f t="shared" si="303"/>
        <v>2.3076264450278723E-2</v>
      </c>
      <c r="AO1086">
        <f t="shared" si="304"/>
        <v>0.32929829370547736</v>
      </c>
    </row>
    <row r="1087" spans="1:41">
      <c r="A1087">
        <v>5425</v>
      </c>
      <c r="B1087">
        <v>3</v>
      </c>
      <c r="C1087">
        <v>18</v>
      </c>
      <c r="D1087">
        <v>25</v>
      </c>
      <c r="E1087">
        <v>13.349999</v>
      </c>
      <c r="F1087">
        <v>13.11</v>
      </c>
      <c r="G1087">
        <v>16.93</v>
      </c>
      <c r="H1087">
        <v>15.889999</v>
      </c>
      <c r="I1087">
        <v>16.689999</v>
      </c>
      <c r="J1087">
        <v>20.170000000000002</v>
      </c>
      <c r="K1087">
        <v>13.079999000000001</v>
      </c>
      <c r="L1087">
        <v>14.27</v>
      </c>
      <c r="M1087">
        <v>14.16</v>
      </c>
      <c r="N1087">
        <v>12.399333</v>
      </c>
      <c r="O1087">
        <v>14.008333</v>
      </c>
      <c r="P1087">
        <v>12.853001000000001</v>
      </c>
      <c r="R1087" s="9">
        <f t="shared" si="292"/>
        <v>13.034560246941094</v>
      </c>
      <c r="S1087">
        <f t="shared" si="293"/>
        <v>2.362837278556397E-2</v>
      </c>
      <c r="T1087">
        <f t="shared" si="308"/>
        <v>0.31543875305890623</v>
      </c>
      <c r="U1087">
        <f t="shared" si="294"/>
        <v>16.016734948690406</v>
      </c>
      <c r="V1087">
        <f t="shared" si="295"/>
        <v>7.9758311306631479E-3</v>
      </c>
      <c r="W1087">
        <f t="shared" si="296"/>
        <v>0.12673594869040627</v>
      </c>
      <c r="X1087">
        <f t="shared" si="297"/>
        <v>14.239876782775482</v>
      </c>
      <c r="Y1087">
        <f t="shared" si="298"/>
        <v>8.8675678245501516E-2</v>
      </c>
      <c r="Z1087">
        <f t="shared" si="299"/>
        <v>1.1598777827754816</v>
      </c>
      <c r="AG1087" s="9">
        <f t="shared" si="305"/>
        <v>13.827322401660336</v>
      </c>
      <c r="AH1087">
        <f t="shared" si="300"/>
        <v>3.5754564600367036E-2</v>
      </c>
      <c r="AI1087">
        <f t="shared" si="309"/>
        <v>0.47732340166033538</v>
      </c>
      <c r="AJ1087">
        <f t="shared" si="306"/>
        <v>16.685448632936893</v>
      </c>
      <c r="AK1087">
        <f t="shared" si="301"/>
        <v>5.0059766079084946E-2</v>
      </c>
      <c r="AL1087">
        <f t="shared" si="302"/>
        <v>0.79544963293689364</v>
      </c>
      <c r="AM1087">
        <f t="shared" si="307"/>
        <v>14.259598478902198</v>
      </c>
      <c r="AN1087">
        <f t="shared" si="303"/>
        <v>9.0183453294009994E-2</v>
      </c>
      <c r="AO1087">
        <f t="shared" si="304"/>
        <v>1.1795994789021975</v>
      </c>
    </row>
    <row r="1088" spans="1:41">
      <c r="A1088">
        <v>5430</v>
      </c>
      <c r="B1088">
        <v>3</v>
      </c>
      <c r="C1088">
        <v>18</v>
      </c>
      <c r="D1088">
        <v>30</v>
      </c>
      <c r="E1088">
        <v>11.92</v>
      </c>
      <c r="F1088">
        <v>13.349999</v>
      </c>
      <c r="G1088">
        <v>13.11</v>
      </c>
      <c r="H1088">
        <v>15.880001</v>
      </c>
      <c r="I1088">
        <v>15.889999</v>
      </c>
      <c r="J1088">
        <v>16.689999</v>
      </c>
      <c r="K1088">
        <v>12.17</v>
      </c>
      <c r="L1088">
        <v>13.079999000000001</v>
      </c>
      <c r="M1088">
        <v>14.27</v>
      </c>
      <c r="N1088">
        <v>10.788333</v>
      </c>
      <c r="O1088">
        <v>12.910667999999999</v>
      </c>
      <c r="P1088">
        <v>11.597999</v>
      </c>
      <c r="R1088" s="9">
        <f t="shared" si="292"/>
        <v>13.078069319208016</v>
      </c>
      <c r="S1088">
        <f t="shared" si="293"/>
        <v>9.7153466376511399E-2</v>
      </c>
      <c r="T1088">
        <f t="shared" si="308"/>
        <v>1.1580693192080158</v>
      </c>
      <c r="U1088">
        <f t="shared" si="294"/>
        <v>15.30827923555889</v>
      </c>
      <c r="V1088">
        <f t="shared" si="295"/>
        <v>3.6002627735420775E-2</v>
      </c>
      <c r="W1088">
        <f t="shared" si="296"/>
        <v>0.57172176444110967</v>
      </c>
      <c r="X1088">
        <f t="shared" si="297"/>
        <v>13.073855631695105</v>
      </c>
      <c r="Y1088">
        <f t="shared" si="298"/>
        <v>7.4269156260896071E-2</v>
      </c>
      <c r="Z1088">
        <f t="shared" si="299"/>
        <v>0.90385563169510519</v>
      </c>
      <c r="AG1088" s="9">
        <f t="shared" si="305"/>
        <v>13.070426712647755</v>
      </c>
      <c r="AH1088">
        <f t="shared" si="300"/>
        <v>9.6512308108033171E-2</v>
      </c>
      <c r="AI1088">
        <f t="shared" si="309"/>
        <v>1.1504267126477554</v>
      </c>
      <c r="AJ1088">
        <f t="shared" si="306"/>
        <v>15.46374201934761</v>
      </c>
      <c r="AK1088">
        <f t="shared" si="301"/>
        <v>2.6212780506272664E-2</v>
      </c>
      <c r="AL1088">
        <f t="shared" si="302"/>
        <v>0.41625898065239042</v>
      </c>
      <c r="AM1088">
        <f t="shared" si="307"/>
        <v>13.276710059570689</v>
      </c>
      <c r="AN1088">
        <f t="shared" si="303"/>
        <v>9.0937556250672916E-2</v>
      </c>
      <c r="AO1088">
        <f t="shared" si="304"/>
        <v>1.1067100595706894</v>
      </c>
    </row>
    <row r="1089" spans="1:41">
      <c r="A1089">
        <v>5435</v>
      </c>
      <c r="B1089">
        <v>3</v>
      </c>
      <c r="C1089">
        <v>18</v>
      </c>
      <c r="D1089">
        <v>35</v>
      </c>
      <c r="E1089">
        <v>12.030001</v>
      </c>
      <c r="F1089">
        <v>11.92</v>
      </c>
      <c r="G1089">
        <v>13.349999</v>
      </c>
      <c r="H1089">
        <v>12.030001</v>
      </c>
      <c r="I1089">
        <v>15.880001</v>
      </c>
      <c r="J1089">
        <v>15.889999</v>
      </c>
      <c r="K1089">
        <v>12.259999000000001</v>
      </c>
      <c r="L1089">
        <v>12.17</v>
      </c>
      <c r="M1089">
        <v>13.079999000000001</v>
      </c>
      <c r="N1089">
        <v>10.482666</v>
      </c>
      <c r="O1089">
        <v>11.989333</v>
      </c>
      <c r="P1089">
        <v>11.289332</v>
      </c>
      <c r="R1089" s="9">
        <f t="shared" si="292"/>
        <v>11.767422038700024</v>
      </c>
      <c r="S1089">
        <f t="shared" si="293"/>
        <v>2.1827010762507502E-2</v>
      </c>
      <c r="T1089">
        <f t="shared" si="308"/>
        <v>0.26257896129997604</v>
      </c>
      <c r="U1089">
        <f t="shared" si="294"/>
        <v>15.061708179017723</v>
      </c>
      <c r="V1089">
        <f t="shared" si="295"/>
        <v>0.25201221338366658</v>
      </c>
      <c r="W1089">
        <f t="shared" si="296"/>
        <v>3.0317071790177224</v>
      </c>
      <c r="X1089">
        <f t="shared" si="297"/>
        <v>12.265388502981653</v>
      </c>
      <c r="Y1089">
        <f t="shared" si="298"/>
        <v>4.3960060532239622E-4</v>
      </c>
      <c r="Z1089">
        <f t="shared" si="299"/>
        <v>5.3895029816519724E-3</v>
      </c>
      <c r="AG1089" s="9">
        <f t="shared" si="305"/>
        <v>12.083137764323919</v>
      </c>
      <c r="AH1089">
        <f t="shared" si="300"/>
        <v>4.417020773640686E-3</v>
      </c>
      <c r="AI1089">
        <f t="shared" si="309"/>
        <v>5.3136764323918229E-2</v>
      </c>
      <c r="AJ1089">
        <f t="shared" si="306"/>
        <v>15.1497285098284</v>
      </c>
      <c r="AK1089">
        <f t="shared" si="301"/>
        <v>0.25932894850369498</v>
      </c>
      <c r="AL1089">
        <f t="shared" si="302"/>
        <v>3.1197275098283992</v>
      </c>
      <c r="AM1089">
        <f t="shared" si="307"/>
        <v>12.400124062346487</v>
      </c>
      <c r="AN1089">
        <f t="shared" si="303"/>
        <v>1.1429451368347296E-2</v>
      </c>
      <c r="AO1089">
        <f t="shared" si="304"/>
        <v>0.14012506234648647</v>
      </c>
    </row>
    <row r="1090" spans="1:41">
      <c r="A1090">
        <v>5440</v>
      </c>
      <c r="B1090">
        <v>3</v>
      </c>
      <c r="C1090">
        <v>18</v>
      </c>
      <c r="D1090">
        <v>40</v>
      </c>
      <c r="E1090">
        <v>6.59</v>
      </c>
      <c r="F1090">
        <v>12.030001</v>
      </c>
      <c r="G1090">
        <v>11.92</v>
      </c>
      <c r="H1090">
        <v>11.67</v>
      </c>
      <c r="I1090">
        <v>12.030001</v>
      </c>
      <c r="J1090">
        <v>15.880001</v>
      </c>
      <c r="K1090">
        <v>10.360001</v>
      </c>
      <c r="L1090">
        <v>12.259999000000001</v>
      </c>
      <c r="M1090">
        <v>12.17</v>
      </c>
      <c r="N1090">
        <v>9.5266669999999998</v>
      </c>
      <c r="O1090">
        <v>11.414332</v>
      </c>
      <c r="P1090">
        <v>9.9380000000000006</v>
      </c>
      <c r="R1090" s="9">
        <f t="shared" si="292"/>
        <v>11.764263462188389</v>
      </c>
      <c r="S1090">
        <f t="shared" si="293"/>
        <v>0.78516896239581013</v>
      </c>
      <c r="T1090">
        <f t="shared" si="308"/>
        <v>5.1742634621883887</v>
      </c>
      <c r="U1090">
        <f t="shared" si="294"/>
        <v>11.95176200358112</v>
      </c>
      <c r="V1090">
        <f t="shared" si="295"/>
        <v>2.4144130555365888E-2</v>
      </c>
      <c r="W1090">
        <f t="shared" si="296"/>
        <v>0.28176200358111991</v>
      </c>
      <c r="X1090">
        <f t="shared" si="297"/>
        <v>12.010320171243968</v>
      </c>
      <c r="Y1090">
        <f t="shared" si="298"/>
        <v>0.15929720192536351</v>
      </c>
      <c r="Z1090">
        <f t="shared" si="299"/>
        <v>1.650319171243968</v>
      </c>
      <c r="AG1090" s="9">
        <f t="shared" si="305"/>
        <v>11.782264326498204</v>
      </c>
      <c r="AH1090">
        <f t="shared" si="300"/>
        <v>0.7879005047796972</v>
      </c>
      <c r="AI1090">
        <f t="shared" si="309"/>
        <v>5.1922643264982042</v>
      </c>
      <c r="AJ1090">
        <f t="shared" si="306"/>
        <v>12.550375966176743</v>
      </c>
      <c r="AK1090">
        <f t="shared" si="301"/>
        <v>7.5439243031426129E-2</v>
      </c>
      <c r="AL1090">
        <f t="shared" si="302"/>
        <v>0.88037596617674296</v>
      </c>
      <c r="AM1090">
        <f t="shared" si="307"/>
        <v>12.070503967282527</v>
      </c>
      <c r="AN1090">
        <f t="shared" si="303"/>
        <v>0.165106448086494</v>
      </c>
      <c r="AO1090">
        <f t="shared" si="304"/>
        <v>1.710502967282526</v>
      </c>
    </row>
    <row r="1091" spans="1:41">
      <c r="A1091">
        <v>5445</v>
      </c>
      <c r="B1091">
        <v>3</v>
      </c>
      <c r="C1091">
        <v>18</v>
      </c>
      <c r="D1091">
        <v>45</v>
      </c>
      <c r="E1091">
        <v>5.09</v>
      </c>
      <c r="F1091">
        <v>6.59</v>
      </c>
      <c r="G1091">
        <v>12.030001</v>
      </c>
      <c r="H1091">
        <v>7.97</v>
      </c>
      <c r="I1091">
        <v>11.67</v>
      </c>
      <c r="J1091">
        <v>12.030001</v>
      </c>
      <c r="K1091">
        <v>10.059998999999999</v>
      </c>
      <c r="L1091">
        <v>10.360001</v>
      </c>
      <c r="M1091">
        <v>12.259999000000001</v>
      </c>
      <c r="N1091">
        <v>9.0723330000000004</v>
      </c>
      <c r="O1091">
        <v>10.592331</v>
      </c>
      <c r="P1091">
        <v>9.5976660000000003</v>
      </c>
      <c r="R1091" s="9">
        <f t="shared" ref="R1091:R1154" si="310">(F1091*$AC$2+N1091*$AC$3)/($AC$2+$AC$3)</f>
        <v>6.8535082092315749</v>
      </c>
      <c r="S1091">
        <f t="shared" ref="S1091:S1154" si="311">ABS(E1091-R1091)/E1091</f>
        <v>0.34646526703960218</v>
      </c>
      <c r="T1091">
        <f t="shared" si="308"/>
        <v>1.763508209231575</v>
      </c>
      <c r="U1091">
        <f t="shared" ref="U1091:U1154" si="312">(I1091*$AC$4+O1091*$AC$5+R1091*$AC$6)/($AC$4+$AC$5+$AC$6)</f>
        <v>10.953887281722333</v>
      </c>
      <c r="V1091">
        <f t="shared" ref="V1091:V1154" si="313">ABS(H1091-U1091)/H1091</f>
        <v>0.37438987223617726</v>
      </c>
      <c r="W1091">
        <f t="shared" ref="W1091:W1154" si="314">ABS(H1091-U1091)</f>
        <v>2.9838872817223328</v>
      </c>
      <c r="X1091">
        <f t="shared" ref="X1091:X1154" si="315">(L1091*$AC$7+P1091*$AC$8+U1091*$AC$9)/($AC$7+$AC$8+$AC$9)</f>
        <v>10.321944453246356</v>
      </c>
      <c r="Y1091">
        <f t="shared" ref="Y1091:Y1154" si="316">ABS(K1091-X1091)/K1091</f>
        <v>2.6038318020345407E-2</v>
      </c>
      <c r="Z1091">
        <f t="shared" ref="Z1091:Z1154" si="317">ABS(K1091-X1091)</f>
        <v>0.26194545324635676</v>
      </c>
      <c r="AG1091" s="9">
        <f t="shared" si="305"/>
        <v>7.9259369961775787</v>
      </c>
      <c r="AH1091">
        <f t="shared" ref="AH1091:AH1154" si="318">ABS(E1091-AG1091)/E1091</f>
        <v>0.55715854541799192</v>
      </c>
      <c r="AI1091">
        <f t="shared" si="309"/>
        <v>2.8359369961775789</v>
      </c>
      <c r="AJ1091">
        <f t="shared" si="306"/>
        <v>11.163980019877254</v>
      </c>
      <c r="AK1091">
        <f t="shared" ref="AK1091:AK1154" si="319">ABS(H1091-AJ1091)/H1091</f>
        <v>0.40075031617029538</v>
      </c>
      <c r="AL1091">
        <f t="shared" ref="AL1091:AL1154" si="320">ABS(H1091-AJ1091)</f>
        <v>3.1939800198772543</v>
      </c>
      <c r="AM1091">
        <f t="shared" si="307"/>
        <v>10.651665221821334</v>
      </c>
      <c r="AN1091">
        <f t="shared" ref="AN1091:AN1154" si="321">ABS(K1091-AM1091)/K1091</f>
        <v>5.8813745589968221E-2</v>
      </c>
      <c r="AO1091">
        <f t="shared" ref="AO1091:AO1154" si="322">ABS(K1091-AM1091)</f>
        <v>0.59166622182133466</v>
      </c>
    </row>
    <row r="1092" spans="1:41">
      <c r="A1092">
        <v>5450</v>
      </c>
      <c r="B1092">
        <v>3</v>
      </c>
      <c r="C1092">
        <v>18</v>
      </c>
      <c r="D1092">
        <v>50</v>
      </c>
      <c r="E1092">
        <v>5.19</v>
      </c>
      <c r="F1092">
        <v>5.09</v>
      </c>
      <c r="G1092">
        <v>6.59</v>
      </c>
      <c r="H1092">
        <v>6.53</v>
      </c>
      <c r="I1092">
        <v>7.97</v>
      </c>
      <c r="J1092">
        <v>11.67</v>
      </c>
      <c r="K1092">
        <v>9.6900010000000005</v>
      </c>
      <c r="L1092">
        <v>10.059998999999999</v>
      </c>
      <c r="M1092">
        <v>10.360001</v>
      </c>
      <c r="N1092">
        <v>8.1020009999999996</v>
      </c>
      <c r="O1092">
        <v>9.7256680000000006</v>
      </c>
      <c r="P1092">
        <v>8.982666</v>
      </c>
      <c r="R1092" s="9">
        <f t="shared" si="310"/>
        <v>5.4097342941957081</v>
      </c>
      <c r="S1092">
        <f t="shared" si="311"/>
        <v>4.2338014295897425E-2</v>
      </c>
      <c r="T1092">
        <f t="shared" si="308"/>
        <v>0.21973429419570767</v>
      </c>
      <c r="U1092">
        <f t="shared" si="312"/>
        <v>7.7514773726105695</v>
      </c>
      <c r="V1092">
        <f t="shared" si="313"/>
        <v>0.1870562592052939</v>
      </c>
      <c r="W1092">
        <f t="shared" si="314"/>
        <v>1.2214773726105692</v>
      </c>
      <c r="X1092">
        <f t="shared" si="315"/>
        <v>9.8073388926401677</v>
      </c>
      <c r="Y1092">
        <f t="shared" si="316"/>
        <v>1.2109172397419477E-2</v>
      </c>
      <c r="Z1092">
        <f t="shared" si="317"/>
        <v>0.11733789264016714</v>
      </c>
      <c r="AG1092" s="9">
        <f t="shared" si="305"/>
        <v>5.6677865110557963</v>
      </c>
      <c r="AH1092">
        <f t="shared" si="318"/>
        <v>9.2059058006897093E-2</v>
      </c>
      <c r="AI1092">
        <f t="shared" si="309"/>
        <v>0.47778651105579595</v>
      </c>
      <c r="AJ1092">
        <f t="shared" si="306"/>
        <v>8.3318925814147953</v>
      </c>
      <c r="AK1092">
        <f t="shared" si="319"/>
        <v>0.27594067096704361</v>
      </c>
      <c r="AL1092">
        <f t="shared" si="320"/>
        <v>1.801892581414795</v>
      </c>
      <c r="AM1092">
        <f t="shared" si="307"/>
        <v>9.9332139205367156</v>
      </c>
      <c r="AN1092">
        <f t="shared" si="321"/>
        <v>2.5099370014173894E-2</v>
      </c>
      <c r="AO1092">
        <f t="shared" si="322"/>
        <v>0.24321292053671506</v>
      </c>
    </row>
    <row r="1093" spans="1:41">
      <c r="A1093">
        <v>5455</v>
      </c>
      <c r="B1093">
        <v>3</v>
      </c>
      <c r="C1093">
        <v>18</v>
      </c>
      <c r="D1093">
        <v>55</v>
      </c>
      <c r="E1093">
        <v>4.51</v>
      </c>
      <c r="F1093">
        <v>5.19</v>
      </c>
      <c r="G1093">
        <v>5.09</v>
      </c>
      <c r="H1093">
        <v>5.01</v>
      </c>
      <c r="I1093">
        <v>6.53</v>
      </c>
      <c r="J1093">
        <v>7.97</v>
      </c>
      <c r="K1093">
        <v>5.38</v>
      </c>
      <c r="L1093">
        <v>9.6900010000000005</v>
      </c>
      <c r="M1093">
        <v>10.059998999999999</v>
      </c>
      <c r="N1093">
        <v>7.584333</v>
      </c>
      <c r="O1093">
        <v>8.8083340000000003</v>
      </c>
      <c r="P1093">
        <v>7.9870000000000001</v>
      </c>
      <c r="R1093" s="9">
        <f t="shared" si="310"/>
        <v>5.4441667057296765</v>
      </c>
      <c r="S1093">
        <f t="shared" si="311"/>
        <v>0.20713230725713455</v>
      </c>
      <c r="T1093">
        <f t="shared" si="308"/>
        <v>0.93416670572967675</v>
      </c>
      <c r="U1093">
        <f t="shared" si="312"/>
        <v>6.5441175394758107</v>
      </c>
      <c r="V1093">
        <f t="shared" si="313"/>
        <v>0.30621108572371475</v>
      </c>
      <c r="W1093">
        <f t="shared" si="314"/>
        <v>1.5341175394758109</v>
      </c>
      <c r="X1093">
        <f t="shared" si="315"/>
        <v>9.3224071722826967</v>
      </c>
      <c r="Y1093">
        <f t="shared" si="316"/>
        <v>0.73278943722726708</v>
      </c>
      <c r="Z1093">
        <f t="shared" si="317"/>
        <v>3.9424071722826968</v>
      </c>
      <c r="AG1093" s="9">
        <f t="shared" ref="AG1093:AG1156" si="323">(F1093*$AR$2+N1093*$AR$3+G1093*$AR$4)/($AR$2+$AR$3+$AR$4)</f>
        <v>5.3849798913017333</v>
      </c>
      <c r="AH1093">
        <f t="shared" si="318"/>
        <v>0.19400884507798968</v>
      </c>
      <c r="AI1093">
        <f t="shared" si="309"/>
        <v>0.87497989130173348</v>
      </c>
      <c r="AJ1093">
        <f t="shared" ref="AJ1093:AJ1156" si="324">(I1093*$AR$5+O1093*$AR$6+AG1093*$AR$7+J1093*$AR$8)/($AR$5+$AR$6+$AR$7+$AR$8)</f>
        <v>6.7304952996142324</v>
      </c>
      <c r="AK1093">
        <f t="shared" si="319"/>
        <v>0.34341223545194266</v>
      </c>
      <c r="AL1093">
        <f t="shared" si="320"/>
        <v>1.7204952996142326</v>
      </c>
      <c r="AM1093">
        <f t="shared" ref="AM1093:AM1156" si="325">(L1093*$AR$9+P1093*$AR$10+AJ1093*$AR$11+M1093*$AR$12)/($AR$9+$AR$10+$AR$11+$AR$12)</f>
        <v>9.4607904086482559</v>
      </c>
      <c r="AN1093">
        <f t="shared" si="321"/>
        <v>0.75851122837328178</v>
      </c>
      <c r="AO1093">
        <f t="shared" si="322"/>
        <v>4.080790408648256</v>
      </c>
    </row>
    <row r="1094" spans="1:41">
      <c r="A1094">
        <v>5460</v>
      </c>
      <c r="B1094">
        <v>3</v>
      </c>
      <c r="C1094">
        <v>19</v>
      </c>
      <c r="D1094">
        <v>0</v>
      </c>
      <c r="E1094">
        <v>4.37</v>
      </c>
      <c r="F1094">
        <v>4.51</v>
      </c>
      <c r="G1094">
        <v>5.19</v>
      </c>
      <c r="H1094">
        <v>4.88</v>
      </c>
      <c r="I1094">
        <v>5.01</v>
      </c>
      <c r="J1094">
        <v>6.53</v>
      </c>
      <c r="K1094">
        <v>3.95</v>
      </c>
      <c r="L1094">
        <v>5.38</v>
      </c>
      <c r="M1094">
        <v>9.6900010000000005</v>
      </c>
      <c r="N1094">
        <v>6.7203340000000003</v>
      </c>
      <c r="O1094">
        <v>7.9053339999999999</v>
      </c>
      <c r="P1094">
        <v>7.1603329999999996</v>
      </c>
      <c r="R1094" s="9">
        <f t="shared" si="310"/>
        <v>4.7446345772882461</v>
      </c>
      <c r="S1094">
        <f t="shared" si="311"/>
        <v>8.5728736221566584E-2</v>
      </c>
      <c r="T1094">
        <f t="shared" si="308"/>
        <v>0.37463457728824601</v>
      </c>
      <c r="U1094">
        <f t="shared" si="312"/>
        <v>5.1762837001762714</v>
      </c>
      <c r="V1094">
        <f t="shared" si="313"/>
        <v>6.0713872986940878E-2</v>
      </c>
      <c r="W1094">
        <f t="shared" si="314"/>
        <v>0.29628370017627148</v>
      </c>
      <c r="X1094">
        <f t="shared" si="315"/>
        <v>5.5436324664710845</v>
      </c>
      <c r="Y1094">
        <f t="shared" si="316"/>
        <v>0.4034512573344517</v>
      </c>
      <c r="Z1094">
        <f t="shared" si="317"/>
        <v>1.5936324664710844</v>
      </c>
      <c r="AG1094" s="9">
        <f t="shared" si="323"/>
        <v>4.8479497986189886</v>
      </c>
      <c r="AH1094">
        <f t="shared" si="318"/>
        <v>0.10937066329953969</v>
      </c>
      <c r="AI1094">
        <f t="shared" si="309"/>
        <v>0.47794979861898845</v>
      </c>
      <c r="AJ1094">
        <f t="shared" si="324"/>
        <v>5.3894889465656304</v>
      </c>
      <c r="AK1094">
        <f t="shared" si="319"/>
        <v>0.1044034726568915</v>
      </c>
      <c r="AL1094">
        <f t="shared" si="320"/>
        <v>0.50948894656563048</v>
      </c>
      <c r="AM1094">
        <f t="shared" si="325"/>
        <v>6.2353976761605967</v>
      </c>
      <c r="AN1094">
        <f t="shared" si="321"/>
        <v>0.57858169016723959</v>
      </c>
      <c r="AO1094">
        <f t="shared" si="322"/>
        <v>2.2853976761605965</v>
      </c>
    </row>
    <row r="1095" spans="1:41">
      <c r="A1095">
        <v>5465</v>
      </c>
      <c r="B1095">
        <v>3</v>
      </c>
      <c r="C1095">
        <v>19</v>
      </c>
      <c r="D1095">
        <v>5</v>
      </c>
      <c r="E1095">
        <v>4.32</v>
      </c>
      <c r="F1095">
        <v>4.37</v>
      </c>
      <c r="G1095">
        <v>4.51</v>
      </c>
      <c r="H1095">
        <v>4.78</v>
      </c>
      <c r="I1095">
        <v>4.88</v>
      </c>
      <c r="J1095">
        <v>5.01</v>
      </c>
      <c r="K1095">
        <v>3.86</v>
      </c>
      <c r="L1095">
        <v>3.95</v>
      </c>
      <c r="M1095">
        <v>5.38</v>
      </c>
      <c r="N1095">
        <v>6.3673330000000004</v>
      </c>
      <c r="O1095">
        <v>7.3456669999999997</v>
      </c>
      <c r="P1095">
        <v>6.5690010000000001</v>
      </c>
      <c r="R1095" s="9">
        <f t="shared" si="310"/>
        <v>4.5820237865222477</v>
      </c>
      <c r="S1095">
        <f t="shared" si="311"/>
        <v>6.0653654287557278E-2</v>
      </c>
      <c r="T1095">
        <f t="shared" si="308"/>
        <v>0.26202378652224745</v>
      </c>
      <c r="U1095">
        <f t="shared" si="312"/>
        <v>5.0120252495181905</v>
      </c>
      <c r="V1095">
        <f t="shared" si="313"/>
        <v>4.8540847179537709E-2</v>
      </c>
      <c r="W1095">
        <f t="shared" si="314"/>
        <v>0.23202524951819026</v>
      </c>
      <c r="X1095">
        <f t="shared" si="315"/>
        <v>4.2767482154025309</v>
      </c>
      <c r="Y1095">
        <f t="shared" si="316"/>
        <v>0.10796585891257281</v>
      </c>
      <c r="Z1095">
        <f t="shared" si="317"/>
        <v>0.41674821540253104</v>
      </c>
      <c r="AG1095" s="9">
        <f t="shared" si="323"/>
        <v>4.5783442500906091</v>
      </c>
      <c r="AH1095">
        <f t="shared" si="318"/>
        <v>5.9801909743196477E-2</v>
      </c>
      <c r="AI1095">
        <f t="shared" si="309"/>
        <v>0.2583442500906088</v>
      </c>
      <c r="AJ1095">
        <f t="shared" si="324"/>
        <v>5.0031915604318247</v>
      </c>
      <c r="AK1095">
        <f t="shared" si="319"/>
        <v>4.6692795069419334E-2</v>
      </c>
      <c r="AL1095">
        <f t="shared" si="320"/>
        <v>0.22319156043182442</v>
      </c>
      <c r="AM1095">
        <f t="shared" si="325"/>
        <v>4.4529722165154428</v>
      </c>
      <c r="AN1095">
        <f t="shared" si="321"/>
        <v>0.15361974521125465</v>
      </c>
      <c r="AO1095">
        <f t="shared" si="322"/>
        <v>0.59297221651544296</v>
      </c>
    </row>
    <row r="1096" spans="1:41">
      <c r="A1096">
        <v>5470</v>
      </c>
      <c r="B1096">
        <v>3</v>
      </c>
      <c r="C1096">
        <v>19</v>
      </c>
      <c r="D1096">
        <v>10</v>
      </c>
      <c r="E1096">
        <v>4.59</v>
      </c>
      <c r="F1096">
        <v>4.32</v>
      </c>
      <c r="G1096">
        <v>4.37</v>
      </c>
      <c r="H1096">
        <v>5.16</v>
      </c>
      <c r="I1096">
        <v>4.78</v>
      </c>
      <c r="J1096">
        <v>4.88</v>
      </c>
      <c r="K1096">
        <v>4.07</v>
      </c>
      <c r="L1096">
        <v>3.86</v>
      </c>
      <c r="M1096">
        <v>3.95</v>
      </c>
      <c r="N1096">
        <v>5.6836669999999998</v>
      </c>
      <c r="O1096">
        <v>7.083666</v>
      </c>
      <c r="P1096">
        <v>6.168666</v>
      </c>
      <c r="R1096" s="9">
        <f t="shared" si="310"/>
        <v>4.4647579551809509</v>
      </c>
      <c r="S1096">
        <f t="shared" si="311"/>
        <v>2.7285848544455118E-2</v>
      </c>
      <c r="T1096">
        <f t="shared" si="308"/>
        <v>0.12524204481904899</v>
      </c>
      <c r="U1096">
        <f t="shared" si="312"/>
        <v>4.8984469478841417</v>
      </c>
      <c r="V1096">
        <f t="shared" si="313"/>
        <v>5.0688575991445432E-2</v>
      </c>
      <c r="W1096">
        <f t="shared" si="314"/>
        <v>0.26155305211585844</v>
      </c>
      <c r="X1096">
        <f t="shared" si="315"/>
        <v>4.1544917367378451</v>
      </c>
      <c r="Y1096">
        <f t="shared" si="316"/>
        <v>2.0759640476128948E-2</v>
      </c>
      <c r="Z1096">
        <f t="shared" si="317"/>
        <v>8.4491736737844825E-2</v>
      </c>
      <c r="AG1096" s="9">
        <f t="shared" si="323"/>
        <v>4.4529229178394827</v>
      </c>
      <c r="AH1096">
        <f t="shared" si="318"/>
        <v>2.9864288052400257E-2</v>
      </c>
      <c r="AI1096">
        <f t="shared" si="309"/>
        <v>0.13707708216051717</v>
      </c>
      <c r="AJ1096">
        <f t="shared" si="324"/>
        <v>4.8857911734721728</v>
      </c>
      <c r="AK1096">
        <f t="shared" si="319"/>
        <v>5.3141245451129318E-2</v>
      </c>
      <c r="AL1096">
        <f t="shared" si="320"/>
        <v>0.2742088265278273</v>
      </c>
      <c r="AM1096">
        <f t="shared" si="325"/>
        <v>4.1156230304365007</v>
      </c>
      <c r="AN1096">
        <f t="shared" si="321"/>
        <v>1.1209589787837936E-2</v>
      </c>
      <c r="AO1096">
        <f t="shared" si="322"/>
        <v>4.56230304365004E-2</v>
      </c>
    </row>
    <row r="1097" spans="1:41">
      <c r="A1097">
        <v>5475</v>
      </c>
      <c r="B1097">
        <v>3</v>
      </c>
      <c r="C1097">
        <v>19</v>
      </c>
      <c r="D1097">
        <v>15</v>
      </c>
      <c r="E1097">
        <v>4.51</v>
      </c>
      <c r="F1097">
        <v>4.59</v>
      </c>
      <c r="G1097">
        <v>4.32</v>
      </c>
      <c r="H1097">
        <v>5.03</v>
      </c>
      <c r="I1097">
        <v>5.16</v>
      </c>
      <c r="J1097">
        <v>4.78</v>
      </c>
      <c r="K1097">
        <v>3.83</v>
      </c>
      <c r="L1097">
        <v>4.07</v>
      </c>
      <c r="M1097">
        <v>3.86</v>
      </c>
      <c r="N1097">
        <v>5.7556669999999999</v>
      </c>
      <c r="O1097">
        <v>6.7456670000000001</v>
      </c>
      <c r="P1097">
        <v>5.67</v>
      </c>
      <c r="R1097" s="9">
        <f t="shared" si="310"/>
        <v>4.7137395723016784</v>
      </c>
      <c r="S1097">
        <f t="shared" si="311"/>
        <v>4.5175071463786833E-2</v>
      </c>
      <c r="T1097">
        <f t="shared" si="308"/>
        <v>0.20373957230167861</v>
      </c>
      <c r="U1097">
        <f t="shared" si="312"/>
        <v>5.2110137444505265</v>
      </c>
      <c r="V1097">
        <f t="shared" si="313"/>
        <v>3.5986827922569818E-2</v>
      </c>
      <c r="W1097">
        <f t="shared" si="314"/>
        <v>0.1810137444505262</v>
      </c>
      <c r="X1097">
        <f t="shared" si="315"/>
        <v>4.3007143447746881</v>
      </c>
      <c r="Y1097">
        <f t="shared" si="316"/>
        <v>0.12290191769574099</v>
      </c>
      <c r="Z1097">
        <f t="shared" si="317"/>
        <v>0.47071434477468799</v>
      </c>
      <c r="AG1097" s="9">
        <f t="shared" si="323"/>
        <v>4.6396614251905426</v>
      </c>
      <c r="AH1097">
        <f t="shared" si="318"/>
        <v>2.8749761683047187E-2</v>
      </c>
      <c r="AI1097">
        <f t="shared" si="309"/>
        <v>0.1296614251905428</v>
      </c>
      <c r="AJ1097">
        <f t="shared" si="324"/>
        <v>5.1248350113946701</v>
      </c>
      <c r="AK1097">
        <f t="shared" si="319"/>
        <v>1.8853879004904546E-2</v>
      </c>
      <c r="AL1097">
        <f t="shared" si="320"/>
        <v>9.4835011394669877E-2</v>
      </c>
      <c r="AM1097">
        <f t="shared" si="325"/>
        <v>4.2198764526748525</v>
      </c>
      <c r="AN1097">
        <f t="shared" si="321"/>
        <v>0.10179541845296407</v>
      </c>
      <c r="AO1097">
        <f t="shared" si="322"/>
        <v>0.38987645267485238</v>
      </c>
    </row>
    <row r="1098" spans="1:41">
      <c r="A1098">
        <v>5480</v>
      </c>
      <c r="B1098">
        <v>3</v>
      </c>
      <c r="C1098">
        <v>19</v>
      </c>
      <c r="D1098">
        <v>20</v>
      </c>
      <c r="E1098">
        <v>4.5199999999999996</v>
      </c>
      <c r="F1098">
        <v>4.51</v>
      </c>
      <c r="G1098">
        <v>4.59</v>
      </c>
      <c r="H1098">
        <v>4.88</v>
      </c>
      <c r="I1098">
        <v>5.03</v>
      </c>
      <c r="J1098">
        <v>5.16</v>
      </c>
      <c r="K1098">
        <v>4.21</v>
      </c>
      <c r="L1098">
        <v>3.83</v>
      </c>
      <c r="M1098">
        <v>4.07</v>
      </c>
      <c r="N1098">
        <v>5.1453340000000001</v>
      </c>
      <c r="O1098">
        <v>6.2770000000000001</v>
      </c>
      <c r="P1098">
        <v>5.6539999999999999</v>
      </c>
      <c r="R1098" s="9">
        <f t="shared" si="310"/>
        <v>4.5774428952940376</v>
      </c>
      <c r="S1098">
        <f t="shared" si="311"/>
        <v>1.2708605153548233E-2</v>
      </c>
      <c r="T1098">
        <f t="shared" si="308"/>
        <v>5.744289529403801E-2</v>
      </c>
      <c r="U1098">
        <f t="shared" si="312"/>
        <v>5.0565940791686899</v>
      </c>
      <c r="V1098">
        <f t="shared" si="313"/>
        <v>3.6187311305059422E-2</v>
      </c>
      <c r="W1098">
        <f t="shared" si="314"/>
        <v>0.17659407916868997</v>
      </c>
      <c r="X1098">
        <f t="shared" si="315"/>
        <v>4.088328815195692</v>
      </c>
      <c r="Y1098">
        <f t="shared" si="316"/>
        <v>2.8900518955892622E-2</v>
      </c>
      <c r="Z1098">
        <f t="shared" si="317"/>
        <v>0.12167118480430794</v>
      </c>
      <c r="AG1098" s="9">
        <f t="shared" si="323"/>
        <v>4.5835262149526148</v>
      </c>
      <c r="AH1098">
        <f t="shared" si="318"/>
        <v>1.405447233464939E-2</v>
      </c>
      <c r="AI1098">
        <f t="shared" si="309"/>
        <v>6.3526214952615234E-2</v>
      </c>
      <c r="AJ1098">
        <f t="shared" si="324"/>
        <v>5.063010496991283</v>
      </c>
      <c r="AK1098">
        <f t="shared" si="319"/>
        <v>3.7502151022803923E-2</v>
      </c>
      <c r="AL1098">
        <f t="shared" si="320"/>
        <v>0.18301049699128313</v>
      </c>
      <c r="AM1098">
        <f t="shared" si="325"/>
        <v>4.081346803079251</v>
      </c>
      <c r="AN1098">
        <f t="shared" si="321"/>
        <v>3.055895413794512E-2</v>
      </c>
      <c r="AO1098">
        <f t="shared" si="322"/>
        <v>0.12865319692074895</v>
      </c>
    </row>
    <row r="1099" spans="1:41">
      <c r="A1099">
        <v>5485</v>
      </c>
      <c r="B1099">
        <v>3</v>
      </c>
      <c r="C1099">
        <v>19</v>
      </c>
      <c r="D1099">
        <v>25</v>
      </c>
      <c r="E1099">
        <v>4.45</v>
      </c>
      <c r="F1099">
        <v>4.5199999999999996</v>
      </c>
      <c r="G1099">
        <v>4.51</v>
      </c>
      <c r="H1099">
        <v>4.8899999999999997</v>
      </c>
      <c r="I1099">
        <v>4.88</v>
      </c>
      <c r="J1099">
        <v>5.03</v>
      </c>
      <c r="K1099">
        <v>3.95</v>
      </c>
      <c r="L1099">
        <v>4.21</v>
      </c>
      <c r="M1099">
        <v>3.83</v>
      </c>
      <c r="N1099">
        <v>4.5839999999999996</v>
      </c>
      <c r="O1099">
        <v>5.4359999999999999</v>
      </c>
      <c r="P1099">
        <v>4.8626670000000001</v>
      </c>
      <c r="R1099" s="9">
        <f t="shared" si="310"/>
        <v>4.5267938207286536</v>
      </c>
      <c r="S1099">
        <f t="shared" si="311"/>
        <v>1.7257038365989522E-2</v>
      </c>
      <c r="T1099">
        <f t="shared" si="308"/>
        <v>7.6793820728653372E-2</v>
      </c>
      <c r="U1099">
        <f t="shared" si="312"/>
        <v>4.8717029362148025</v>
      </c>
      <c r="V1099">
        <f t="shared" si="313"/>
        <v>3.7417308354186366E-3</v>
      </c>
      <c r="W1099">
        <f t="shared" si="314"/>
        <v>1.8297063785197132E-2</v>
      </c>
      <c r="X1099">
        <f t="shared" si="315"/>
        <v>4.3165122679492489</v>
      </c>
      <c r="Y1099">
        <f t="shared" si="316"/>
        <v>9.2787915936518667E-2</v>
      </c>
      <c r="Z1099">
        <f t="shared" si="317"/>
        <v>0.36651226794924874</v>
      </c>
      <c r="AG1099" s="9">
        <f t="shared" si="323"/>
        <v>4.5237132499018866</v>
      </c>
      <c r="AH1099">
        <f t="shared" si="318"/>
        <v>1.6564775258850882E-2</v>
      </c>
      <c r="AI1099">
        <f t="shared" si="309"/>
        <v>7.3713249901886435E-2</v>
      </c>
      <c r="AJ1099">
        <f t="shared" si="324"/>
        <v>4.8878741019053979</v>
      </c>
      <c r="AK1099">
        <f t="shared" si="319"/>
        <v>4.3474398662612072E-4</v>
      </c>
      <c r="AL1099">
        <f t="shared" si="320"/>
        <v>2.1258980946017303E-3</v>
      </c>
      <c r="AM1099">
        <f t="shared" si="325"/>
        <v>4.2353206208082979</v>
      </c>
      <c r="AN1099">
        <f t="shared" si="321"/>
        <v>7.2233068559062696E-2</v>
      </c>
      <c r="AO1099">
        <f t="shared" si="322"/>
        <v>0.28532062080829768</v>
      </c>
    </row>
    <row r="1100" spans="1:41">
      <c r="A1100">
        <v>5490</v>
      </c>
      <c r="B1100">
        <v>3</v>
      </c>
      <c r="C1100">
        <v>19</v>
      </c>
      <c r="D1100">
        <v>30</v>
      </c>
      <c r="E1100">
        <v>4.6500000000000004</v>
      </c>
      <c r="F1100">
        <v>4.45</v>
      </c>
      <c r="G1100">
        <v>4.5199999999999996</v>
      </c>
      <c r="H1100">
        <v>5.22</v>
      </c>
      <c r="I1100">
        <v>4.8899999999999997</v>
      </c>
      <c r="J1100">
        <v>4.88</v>
      </c>
      <c r="K1100">
        <v>4.29</v>
      </c>
      <c r="L1100">
        <v>3.95</v>
      </c>
      <c r="M1100">
        <v>4.21</v>
      </c>
      <c r="N1100">
        <v>4.5083330000000004</v>
      </c>
      <c r="O1100">
        <v>5.1136670000000004</v>
      </c>
      <c r="P1100">
        <v>4.3533330000000001</v>
      </c>
      <c r="R1100" s="9">
        <f t="shared" si="310"/>
        <v>4.4561922491338217</v>
      </c>
      <c r="S1100">
        <f t="shared" si="311"/>
        <v>4.1679086207780346E-2</v>
      </c>
      <c r="T1100">
        <f t="shared" si="308"/>
        <v>0.19380775086617863</v>
      </c>
      <c r="U1100">
        <f t="shared" si="312"/>
        <v>4.8478343458108348</v>
      </c>
      <c r="V1100">
        <f t="shared" si="313"/>
        <v>7.1296102335089068E-2</v>
      </c>
      <c r="W1100">
        <f t="shared" si="314"/>
        <v>0.37216565418916492</v>
      </c>
      <c r="X1100">
        <f t="shared" si="315"/>
        <v>4.0467119549188268</v>
      </c>
      <c r="Y1100">
        <f t="shared" si="316"/>
        <v>5.6710500018921486E-2</v>
      </c>
      <c r="Z1100">
        <f t="shared" si="317"/>
        <v>0.24328804508117319</v>
      </c>
      <c r="AG1100" s="9">
        <f t="shared" si="323"/>
        <v>4.4695649319689483</v>
      </c>
      <c r="AH1100">
        <f t="shared" si="318"/>
        <v>3.8803240436785381E-2</v>
      </c>
      <c r="AI1100">
        <f t="shared" si="309"/>
        <v>0.18043506803105203</v>
      </c>
      <c r="AJ1100">
        <f t="shared" si="324"/>
        <v>4.8455141508449726</v>
      </c>
      <c r="AK1100">
        <f t="shared" si="319"/>
        <v>7.1740584129315541E-2</v>
      </c>
      <c r="AL1100">
        <f t="shared" si="320"/>
        <v>0.37448584915502714</v>
      </c>
      <c r="AM1100">
        <f t="shared" si="325"/>
        <v>4.0714581857937491</v>
      </c>
      <c r="AN1100">
        <f t="shared" si="321"/>
        <v>5.0942147833624933E-2</v>
      </c>
      <c r="AO1100">
        <f t="shared" si="322"/>
        <v>0.21854181420625096</v>
      </c>
    </row>
    <row r="1101" spans="1:41">
      <c r="A1101">
        <v>5495</v>
      </c>
      <c r="B1101">
        <v>3</v>
      </c>
      <c r="C1101">
        <v>19</v>
      </c>
      <c r="D1101">
        <v>35</v>
      </c>
      <c r="E1101">
        <v>3.8</v>
      </c>
      <c r="F1101">
        <v>4.6500000000000004</v>
      </c>
      <c r="G1101">
        <v>4.45</v>
      </c>
      <c r="H1101">
        <v>4.1500000000000004</v>
      </c>
      <c r="I1101">
        <v>5.22</v>
      </c>
      <c r="J1101">
        <v>4.8899999999999997</v>
      </c>
      <c r="K1101">
        <v>3.48</v>
      </c>
      <c r="L1101">
        <v>4.29</v>
      </c>
      <c r="M1101">
        <v>3.95</v>
      </c>
      <c r="N1101">
        <v>4.322667</v>
      </c>
      <c r="O1101">
        <v>4.8413329999999997</v>
      </c>
      <c r="P1101">
        <v>3.851334</v>
      </c>
      <c r="R1101" s="9">
        <f t="shared" si="310"/>
        <v>4.6152524731160574</v>
      </c>
      <c r="S1101">
        <f t="shared" si="311"/>
        <v>0.21454012450422569</v>
      </c>
      <c r="T1101">
        <f t="shared" si="308"/>
        <v>0.81525247311605753</v>
      </c>
      <c r="U1101">
        <f t="shared" si="312"/>
        <v>5.1131414344912338</v>
      </c>
      <c r="V1101">
        <f t="shared" si="313"/>
        <v>0.23208227337138154</v>
      </c>
      <c r="W1101">
        <f t="shared" si="314"/>
        <v>0.96314143449123346</v>
      </c>
      <c r="X1101">
        <f t="shared" si="315"/>
        <v>4.2985165600706896</v>
      </c>
      <c r="Y1101">
        <f t="shared" si="316"/>
        <v>0.23520590806629013</v>
      </c>
      <c r="Z1101">
        <f t="shared" si="317"/>
        <v>0.81851656007068962</v>
      </c>
      <c r="AG1101" s="9">
        <f t="shared" si="323"/>
        <v>4.5796440380602306</v>
      </c>
      <c r="AH1101">
        <f t="shared" si="318"/>
        <v>0.20516948370006075</v>
      </c>
      <c r="AI1101">
        <f t="shared" si="309"/>
        <v>0.77964403806023075</v>
      </c>
      <c r="AJ1101">
        <f t="shared" si="324"/>
        <v>5.0622236772218532</v>
      </c>
      <c r="AK1101">
        <f t="shared" si="319"/>
        <v>0.21981293427032597</v>
      </c>
      <c r="AL1101">
        <f t="shared" si="320"/>
        <v>0.91222367722185282</v>
      </c>
      <c r="AM1101">
        <f t="shared" si="325"/>
        <v>4.2376571388284408</v>
      </c>
      <c r="AN1101">
        <f t="shared" si="321"/>
        <v>0.2177175686288623</v>
      </c>
      <c r="AO1101">
        <f t="shared" si="322"/>
        <v>0.75765713882844077</v>
      </c>
    </row>
    <row r="1102" spans="1:41">
      <c r="A1102">
        <v>5500</v>
      </c>
      <c r="B1102">
        <v>3</v>
      </c>
      <c r="C1102">
        <v>19</v>
      </c>
      <c r="D1102">
        <v>40</v>
      </c>
      <c r="E1102">
        <v>3.83</v>
      </c>
      <c r="F1102">
        <v>3.8</v>
      </c>
      <c r="G1102">
        <v>4.6500000000000004</v>
      </c>
      <c r="H1102">
        <v>4.6100000000000003</v>
      </c>
      <c r="I1102">
        <v>4.1500000000000004</v>
      </c>
      <c r="J1102">
        <v>5.22</v>
      </c>
      <c r="K1102">
        <v>4.0999999999999996</v>
      </c>
      <c r="L1102">
        <v>3.48</v>
      </c>
      <c r="M1102">
        <v>4.29</v>
      </c>
      <c r="N1102">
        <v>4.1059999999999999</v>
      </c>
      <c r="O1102">
        <v>4.7073340000000004</v>
      </c>
      <c r="P1102">
        <v>3.867667</v>
      </c>
      <c r="R1102" s="9">
        <f t="shared" si="310"/>
        <v>3.8324829553588753</v>
      </c>
      <c r="S1102">
        <f t="shared" si="311"/>
        <v>6.4829121641650554E-4</v>
      </c>
      <c r="T1102">
        <f t="shared" si="308"/>
        <v>2.4829553588752162E-3</v>
      </c>
      <c r="U1102">
        <f t="shared" si="312"/>
        <v>4.1465460394121747</v>
      </c>
      <c r="V1102">
        <f t="shared" si="313"/>
        <v>0.10053231249193613</v>
      </c>
      <c r="W1102">
        <f t="shared" si="314"/>
        <v>0.46345396058782562</v>
      </c>
      <c r="X1102">
        <f t="shared" si="315"/>
        <v>3.5605459961532007</v>
      </c>
      <c r="Y1102">
        <f t="shared" si="316"/>
        <v>0.13157414727970709</v>
      </c>
      <c r="Z1102">
        <f t="shared" si="317"/>
        <v>0.53945400384679898</v>
      </c>
      <c r="AG1102" s="9">
        <f t="shared" si="323"/>
        <v>4.001374302738796</v>
      </c>
      <c r="AH1102">
        <f t="shared" si="318"/>
        <v>4.474524875686578E-2</v>
      </c>
      <c r="AI1102">
        <f t="shared" si="309"/>
        <v>0.17137430273879595</v>
      </c>
      <c r="AJ1102">
        <f t="shared" si="324"/>
        <v>4.3263852920733123</v>
      </c>
      <c r="AK1102">
        <f t="shared" si="319"/>
        <v>6.1521628617502808E-2</v>
      </c>
      <c r="AL1102">
        <f t="shared" si="320"/>
        <v>0.28361470792668797</v>
      </c>
      <c r="AM1102">
        <f t="shared" si="325"/>
        <v>3.6882245765218182</v>
      </c>
      <c r="AN1102">
        <f t="shared" si="321"/>
        <v>0.10043303011662962</v>
      </c>
      <c r="AO1102">
        <f t="shared" si="322"/>
        <v>0.41177542347818141</v>
      </c>
    </row>
    <row r="1103" spans="1:41">
      <c r="A1103">
        <v>5505</v>
      </c>
      <c r="B1103">
        <v>3</v>
      </c>
      <c r="C1103">
        <v>19</v>
      </c>
      <c r="D1103">
        <v>45</v>
      </c>
      <c r="E1103">
        <v>3.92</v>
      </c>
      <c r="F1103">
        <v>3.83</v>
      </c>
      <c r="G1103">
        <v>3.8</v>
      </c>
      <c r="H1103">
        <v>4.68</v>
      </c>
      <c r="I1103">
        <v>4.6100000000000003</v>
      </c>
      <c r="J1103">
        <v>4.1500000000000004</v>
      </c>
      <c r="K1103">
        <v>3.77</v>
      </c>
      <c r="L1103">
        <v>4.0999999999999996</v>
      </c>
      <c r="M1103">
        <v>3.48</v>
      </c>
      <c r="N1103">
        <v>3.7113339999999999</v>
      </c>
      <c r="O1103">
        <v>4.3073329999999999</v>
      </c>
      <c r="P1103">
        <v>3.5136669999999999</v>
      </c>
      <c r="R1103" s="9">
        <f t="shared" si="310"/>
        <v>3.8174031948345872</v>
      </c>
      <c r="S1103">
        <f t="shared" si="311"/>
        <v>2.617265437893181E-2</v>
      </c>
      <c r="T1103">
        <f t="shared" si="308"/>
        <v>0.1025968051654127</v>
      </c>
      <c r="U1103">
        <f t="shared" si="312"/>
        <v>4.4834306606011971</v>
      </c>
      <c r="V1103">
        <f t="shared" si="313"/>
        <v>4.2001995598034747E-2</v>
      </c>
      <c r="W1103">
        <f t="shared" si="314"/>
        <v>0.19656933939880261</v>
      </c>
      <c r="X1103">
        <f t="shared" si="315"/>
        <v>4.066095786927332</v>
      </c>
      <c r="Y1103">
        <f t="shared" si="316"/>
        <v>7.8539996532448794E-2</v>
      </c>
      <c r="Z1103">
        <f t="shared" si="317"/>
        <v>0.29609578692733196</v>
      </c>
      <c r="AG1103" s="9">
        <f t="shared" si="323"/>
        <v>3.8131873495792576</v>
      </c>
      <c r="AH1103">
        <f t="shared" si="318"/>
        <v>2.7248125107332214E-2</v>
      </c>
      <c r="AI1103">
        <f t="shared" si="309"/>
        <v>0.10681265042074228</v>
      </c>
      <c r="AJ1103">
        <f t="shared" si="324"/>
        <v>4.4159235982870095</v>
      </c>
      <c r="AK1103">
        <f t="shared" si="319"/>
        <v>5.6426581562604744E-2</v>
      </c>
      <c r="AL1103">
        <f t="shared" si="320"/>
        <v>0.26407640171299018</v>
      </c>
      <c r="AM1103">
        <f t="shared" si="325"/>
        <v>3.9662023252269218</v>
      </c>
      <c r="AN1103">
        <f t="shared" si="321"/>
        <v>5.2043057089369182E-2</v>
      </c>
      <c r="AO1103">
        <f t="shared" si="322"/>
        <v>0.19620232522692183</v>
      </c>
    </row>
    <row r="1104" spans="1:41">
      <c r="A1104">
        <v>5510</v>
      </c>
      <c r="B1104">
        <v>3</v>
      </c>
      <c r="C1104">
        <v>19</v>
      </c>
      <c r="D1104">
        <v>50</v>
      </c>
      <c r="E1104">
        <v>3.45</v>
      </c>
      <c r="F1104">
        <v>3.92</v>
      </c>
      <c r="G1104">
        <v>3.83</v>
      </c>
      <c r="H1104">
        <v>3.85</v>
      </c>
      <c r="I1104">
        <v>4.68</v>
      </c>
      <c r="J1104">
        <v>4.6100000000000003</v>
      </c>
      <c r="K1104">
        <v>3.25</v>
      </c>
      <c r="L1104">
        <v>3.77</v>
      </c>
      <c r="M1104">
        <v>4.0999999999999996</v>
      </c>
      <c r="N1104">
        <v>3.5863339999999999</v>
      </c>
      <c r="O1104">
        <v>4.0993329999999997</v>
      </c>
      <c r="P1104">
        <v>3.1720000000000002</v>
      </c>
      <c r="R1104" s="9">
        <f t="shared" si="310"/>
        <v>3.8845802033242673</v>
      </c>
      <c r="S1104">
        <f t="shared" si="311"/>
        <v>0.12596527632587454</v>
      </c>
      <c r="T1104">
        <f t="shared" si="308"/>
        <v>0.43458020332426717</v>
      </c>
      <c r="U1104">
        <f t="shared" si="312"/>
        <v>4.5336976203725285</v>
      </c>
      <c r="V1104">
        <f t="shared" si="313"/>
        <v>0.17758379749935804</v>
      </c>
      <c r="W1104">
        <f t="shared" si="314"/>
        <v>0.68369762037252846</v>
      </c>
      <c r="X1104">
        <f t="shared" si="315"/>
        <v>3.7589644242506552</v>
      </c>
      <c r="Y1104">
        <f t="shared" si="316"/>
        <v>0.15660443823097084</v>
      </c>
      <c r="Z1104">
        <f t="shared" si="317"/>
        <v>0.50896442425065525</v>
      </c>
      <c r="AG1104" s="9">
        <f t="shared" si="323"/>
        <v>3.8715713867394306</v>
      </c>
      <c r="AH1104">
        <f t="shared" si="318"/>
        <v>0.12219460485200881</v>
      </c>
      <c r="AI1104">
        <f t="shared" si="309"/>
        <v>0.4215713867394304</v>
      </c>
      <c r="AJ1104">
        <f t="shared" si="324"/>
        <v>4.5278856094212863</v>
      </c>
      <c r="AK1104">
        <f t="shared" si="319"/>
        <v>0.17607418426526913</v>
      </c>
      <c r="AL1104">
        <f t="shared" si="320"/>
        <v>0.67788560942128617</v>
      </c>
      <c r="AM1104">
        <f t="shared" si="325"/>
        <v>3.8142322367896773</v>
      </c>
      <c r="AN1104">
        <f t="shared" si="321"/>
        <v>0.1736099190122084</v>
      </c>
      <c r="AO1104">
        <f t="shared" si="322"/>
        <v>0.56423223678967727</v>
      </c>
    </row>
    <row r="1105" spans="1:41">
      <c r="A1105">
        <v>5515</v>
      </c>
      <c r="B1105">
        <v>3</v>
      </c>
      <c r="C1105">
        <v>19</v>
      </c>
      <c r="D1105">
        <v>55</v>
      </c>
      <c r="E1105">
        <v>3.44</v>
      </c>
      <c r="F1105">
        <v>3.45</v>
      </c>
      <c r="G1105">
        <v>3.92</v>
      </c>
      <c r="H1105">
        <v>3.81</v>
      </c>
      <c r="I1105">
        <v>3.85</v>
      </c>
      <c r="J1105">
        <v>4.68</v>
      </c>
      <c r="K1105">
        <v>3.23</v>
      </c>
      <c r="L1105">
        <v>3.25</v>
      </c>
      <c r="M1105">
        <v>3.77</v>
      </c>
      <c r="N1105">
        <v>3.613</v>
      </c>
      <c r="O1105">
        <v>3.9743339999999998</v>
      </c>
      <c r="P1105">
        <v>3.3043330000000002</v>
      </c>
      <c r="R1105" s="9">
        <f t="shared" si="310"/>
        <v>3.4673030121682897</v>
      </c>
      <c r="S1105">
        <f t="shared" si="311"/>
        <v>7.936922141944705E-3</v>
      </c>
      <c r="T1105">
        <f t="shared" si="308"/>
        <v>2.7303012168289786E-2</v>
      </c>
      <c r="U1105">
        <f t="shared" si="312"/>
        <v>3.8077205629799069</v>
      </c>
      <c r="V1105">
        <f t="shared" si="313"/>
        <v>5.9827743309531355E-4</v>
      </c>
      <c r="W1105">
        <f t="shared" si="314"/>
        <v>2.2794370200931446E-3</v>
      </c>
      <c r="X1105">
        <f t="shared" si="315"/>
        <v>3.2906234563602119</v>
      </c>
      <c r="Y1105">
        <f t="shared" si="316"/>
        <v>1.8768871938146109E-2</v>
      </c>
      <c r="Z1105">
        <f t="shared" si="317"/>
        <v>6.0623456360211936E-2</v>
      </c>
      <c r="AG1105" s="9">
        <f t="shared" si="323"/>
        <v>3.5607902943415297</v>
      </c>
      <c r="AH1105">
        <f t="shared" si="318"/>
        <v>3.5113457657421444E-2</v>
      </c>
      <c r="AI1105">
        <f t="shared" si="309"/>
        <v>0.12079029434152977</v>
      </c>
      <c r="AJ1105">
        <f t="shared" si="324"/>
        <v>3.9457507281518631</v>
      </c>
      <c r="AK1105">
        <f t="shared" si="319"/>
        <v>3.5630112375817077E-2</v>
      </c>
      <c r="AL1105">
        <f t="shared" si="320"/>
        <v>0.13575072815186306</v>
      </c>
      <c r="AM1105">
        <f t="shared" si="325"/>
        <v>3.3755805480769587</v>
      </c>
      <c r="AN1105">
        <f t="shared" si="321"/>
        <v>4.507137711360952E-2</v>
      </c>
      <c r="AO1105">
        <f t="shared" si="322"/>
        <v>0.14558054807695875</v>
      </c>
    </row>
    <row r="1106" spans="1:41">
      <c r="A1106">
        <v>5520</v>
      </c>
      <c r="B1106">
        <v>3</v>
      </c>
      <c r="C1106">
        <v>20</v>
      </c>
      <c r="D1106">
        <v>0</v>
      </c>
      <c r="E1106">
        <v>3.16</v>
      </c>
      <c r="F1106">
        <v>3.44</v>
      </c>
      <c r="G1106">
        <v>3.45</v>
      </c>
      <c r="H1106">
        <v>3.57</v>
      </c>
      <c r="I1106">
        <v>3.81</v>
      </c>
      <c r="J1106">
        <v>3.85</v>
      </c>
      <c r="K1106">
        <v>3.17</v>
      </c>
      <c r="L1106">
        <v>3.23</v>
      </c>
      <c r="M1106">
        <v>3.25</v>
      </c>
      <c r="N1106">
        <v>3.6349999999999998</v>
      </c>
      <c r="O1106">
        <v>4.0999999999999996</v>
      </c>
      <c r="P1106">
        <v>3.3450000000000002</v>
      </c>
      <c r="R1106" s="9">
        <f t="shared" si="310"/>
        <v>3.4606999225326169</v>
      </c>
      <c r="S1106">
        <f t="shared" si="311"/>
        <v>9.5158203333106581E-2</v>
      </c>
      <c r="T1106">
        <f t="shared" ref="T1106:T1169" si="326">ABS(E1106-R1106)</f>
        <v>0.30069992253261679</v>
      </c>
      <c r="U1106">
        <f t="shared" si="312"/>
        <v>3.7837011037688404</v>
      </c>
      <c r="V1106">
        <f t="shared" si="313"/>
        <v>5.9860253156537972E-2</v>
      </c>
      <c r="W1106">
        <f t="shared" si="314"/>
        <v>0.21370110376884055</v>
      </c>
      <c r="X1106">
        <f t="shared" si="315"/>
        <v>3.2763840693818702</v>
      </c>
      <c r="Y1106">
        <f t="shared" si="316"/>
        <v>3.3559643338129427E-2</v>
      </c>
      <c r="Z1106">
        <f t="shared" si="317"/>
        <v>0.10638406938187028</v>
      </c>
      <c r="AG1106" s="9">
        <f t="shared" si="323"/>
        <v>3.4595904641599615</v>
      </c>
      <c r="AH1106">
        <f t="shared" si="318"/>
        <v>9.4807108911380181E-2</v>
      </c>
      <c r="AI1106">
        <f t="shared" si="309"/>
        <v>0.29959046415996138</v>
      </c>
      <c r="AJ1106">
        <f t="shared" si="324"/>
        <v>3.786346901017668</v>
      </c>
      <c r="AK1106">
        <f t="shared" si="319"/>
        <v>6.0601372834080729E-2</v>
      </c>
      <c r="AL1106">
        <f t="shared" si="320"/>
        <v>0.21634690101766818</v>
      </c>
      <c r="AM1106">
        <f t="shared" si="325"/>
        <v>3.2710907650870285</v>
      </c>
      <c r="AN1106">
        <f t="shared" si="321"/>
        <v>3.1889831257737707E-2</v>
      </c>
      <c r="AO1106">
        <f t="shared" si="322"/>
        <v>0.10109076508702852</v>
      </c>
    </row>
    <row r="1107" spans="1:41">
      <c r="A1107">
        <v>5525</v>
      </c>
      <c r="B1107">
        <v>3</v>
      </c>
      <c r="C1107">
        <v>20</v>
      </c>
      <c r="D1107">
        <v>5</v>
      </c>
      <c r="E1107">
        <v>3.49</v>
      </c>
      <c r="F1107">
        <v>3.16</v>
      </c>
      <c r="G1107">
        <v>3.44</v>
      </c>
      <c r="H1107">
        <v>4.05</v>
      </c>
      <c r="I1107">
        <v>3.57</v>
      </c>
      <c r="J1107">
        <v>3.81</v>
      </c>
      <c r="K1107">
        <v>3.31</v>
      </c>
      <c r="L1107">
        <v>3.17</v>
      </c>
      <c r="M1107">
        <v>3.23</v>
      </c>
      <c r="N1107">
        <v>3.6293329999999999</v>
      </c>
      <c r="O1107">
        <v>4.1236670000000002</v>
      </c>
      <c r="P1107">
        <v>3.2360000000000002</v>
      </c>
      <c r="R1107" s="9">
        <f t="shared" si="310"/>
        <v>3.2098213166256437</v>
      </c>
      <c r="S1107">
        <f t="shared" si="311"/>
        <v>8.0280425035632222E-2</v>
      </c>
      <c r="T1107">
        <f t="shared" si="326"/>
        <v>0.28017868337435647</v>
      </c>
      <c r="U1107">
        <f t="shared" si="312"/>
        <v>3.5606124493066731</v>
      </c>
      <c r="V1107">
        <f t="shared" si="313"/>
        <v>0.12083643226995722</v>
      </c>
      <c r="W1107">
        <f t="shared" si="314"/>
        <v>0.48938755069332673</v>
      </c>
      <c r="X1107">
        <f t="shared" si="315"/>
        <v>3.2012222197166662</v>
      </c>
      <c r="Y1107">
        <f t="shared" si="316"/>
        <v>3.2863377729103881E-2</v>
      </c>
      <c r="Z1107">
        <f t="shared" si="317"/>
        <v>0.10877778028333385</v>
      </c>
      <c r="AG1107" s="9">
        <f t="shared" si="323"/>
        <v>3.2594940901240936</v>
      </c>
      <c r="AH1107">
        <f t="shared" si="318"/>
        <v>6.6047538646391568E-2</v>
      </c>
      <c r="AI1107">
        <f t="shared" si="309"/>
        <v>0.23050590987590658</v>
      </c>
      <c r="AJ1107">
        <f t="shared" si="324"/>
        <v>3.5976056388903315</v>
      </c>
      <c r="AK1107">
        <f t="shared" si="319"/>
        <v>0.1117023113851033</v>
      </c>
      <c r="AL1107">
        <f t="shared" si="320"/>
        <v>0.45239436110966835</v>
      </c>
      <c r="AM1107">
        <f t="shared" si="325"/>
        <v>3.2071026939347176</v>
      </c>
      <c r="AN1107">
        <f t="shared" si="321"/>
        <v>3.1086799415493194E-2</v>
      </c>
      <c r="AO1107">
        <f t="shared" si="322"/>
        <v>0.10289730606528247</v>
      </c>
    </row>
    <row r="1108" spans="1:41">
      <c r="A1108">
        <v>5530</v>
      </c>
      <c r="B1108">
        <v>3</v>
      </c>
      <c r="C1108">
        <v>20</v>
      </c>
      <c r="D1108">
        <v>10</v>
      </c>
      <c r="E1108">
        <v>3.4</v>
      </c>
      <c r="F1108">
        <v>3.49</v>
      </c>
      <c r="G1108">
        <v>3.16</v>
      </c>
      <c r="H1108">
        <v>3.54</v>
      </c>
      <c r="I1108">
        <v>4.05</v>
      </c>
      <c r="J1108">
        <v>3.57</v>
      </c>
      <c r="K1108">
        <v>3.24</v>
      </c>
      <c r="L1108">
        <v>3.31</v>
      </c>
      <c r="M1108">
        <v>3.17</v>
      </c>
      <c r="N1108">
        <v>3.64</v>
      </c>
      <c r="O1108">
        <v>4.0999999999999996</v>
      </c>
      <c r="P1108">
        <v>3.4836670000000001</v>
      </c>
      <c r="R1108" s="9">
        <f t="shared" si="310"/>
        <v>3.5059230173327824</v>
      </c>
      <c r="S1108">
        <f t="shared" si="311"/>
        <v>3.1153828627288979E-2</v>
      </c>
      <c r="T1108">
        <f t="shared" si="326"/>
        <v>0.10592301733278253</v>
      </c>
      <c r="U1108">
        <f t="shared" si="312"/>
        <v>3.981065001612901</v>
      </c>
      <c r="V1108">
        <f t="shared" si="313"/>
        <v>0.12459463322398333</v>
      </c>
      <c r="W1108">
        <f t="shared" si="314"/>
        <v>0.44106500161290096</v>
      </c>
      <c r="X1108">
        <f t="shared" si="315"/>
        <v>3.3696154158104559</v>
      </c>
      <c r="Y1108">
        <f t="shared" si="316"/>
        <v>4.0004757966190019E-2</v>
      </c>
      <c r="Z1108">
        <f t="shared" si="317"/>
        <v>0.12961541581045566</v>
      </c>
      <c r="AG1108" s="9">
        <f t="shared" si="323"/>
        <v>3.4360048645640071</v>
      </c>
      <c r="AH1108">
        <f t="shared" si="318"/>
        <v>1.0589666048237412E-2</v>
      </c>
      <c r="AI1108">
        <f t="shared" si="309"/>
        <v>3.60048645640072E-2</v>
      </c>
      <c r="AJ1108">
        <f t="shared" si="324"/>
        <v>3.8977181300666457</v>
      </c>
      <c r="AK1108">
        <f t="shared" si="319"/>
        <v>0.101050319227866</v>
      </c>
      <c r="AL1108">
        <f t="shared" si="320"/>
        <v>0.35771813006664566</v>
      </c>
      <c r="AM1108">
        <f t="shared" si="325"/>
        <v>3.3311379386915712</v>
      </c>
      <c r="AN1108">
        <f t="shared" si="321"/>
        <v>2.8128993423324363E-2</v>
      </c>
      <c r="AO1108">
        <f t="shared" si="322"/>
        <v>9.1137938691570941E-2</v>
      </c>
    </row>
    <row r="1109" spans="1:41">
      <c r="A1109">
        <v>5535</v>
      </c>
      <c r="B1109">
        <v>3</v>
      </c>
      <c r="C1109">
        <v>20</v>
      </c>
      <c r="D1109">
        <v>15</v>
      </c>
      <c r="E1109">
        <v>3.41</v>
      </c>
      <c r="F1109">
        <v>3.4</v>
      </c>
      <c r="G1109">
        <v>3.49</v>
      </c>
      <c r="H1109">
        <v>3.72</v>
      </c>
      <c r="I1109">
        <v>3.54</v>
      </c>
      <c r="J1109">
        <v>4.05</v>
      </c>
      <c r="K1109">
        <v>2.96</v>
      </c>
      <c r="L1109">
        <v>3.24</v>
      </c>
      <c r="M1109">
        <v>3.31</v>
      </c>
      <c r="N1109">
        <v>3.713333</v>
      </c>
      <c r="O1109">
        <v>4.1283339999999997</v>
      </c>
      <c r="P1109">
        <v>3.383667</v>
      </c>
      <c r="R1109" s="9">
        <f t="shared" si="310"/>
        <v>3.4332613785995507</v>
      </c>
      <c r="S1109">
        <f t="shared" si="311"/>
        <v>6.8215186508945964E-3</v>
      </c>
      <c r="T1109">
        <f t="shared" si="326"/>
        <v>2.3261378599550575E-2</v>
      </c>
      <c r="U1109">
        <f t="shared" si="312"/>
        <v>3.56675914931989</v>
      </c>
      <c r="V1109">
        <f t="shared" si="313"/>
        <v>4.1193777064545745E-2</v>
      </c>
      <c r="W1109">
        <f t="shared" si="314"/>
        <v>0.15324085068011017</v>
      </c>
      <c r="X1109">
        <f t="shared" si="315"/>
        <v>3.2748879139611446</v>
      </c>
      <c r="Y1109">
        <f t="shared" si="316"/>
        <v>0.10638105201390023</v>
      </c>
      <c r="Z1109">
        <f t="shared" si="317"/>
        <v>0.31488791396114468</v>
      </c>
      <c r="AG1109" s="9">
        <f t="shared" si="323"/>
        <v>3.4465991367431204</v>
      </c>
      <c r="AH1109">
        <f t="shared" si="318"/>
        <v>1.0732884675401821E-2</v>
      </c>
      <c r="AI1109">
        <f t="shared" si="309"/>
        <v>3.6599136743120209E-2</v>
      </c>
      <c r="AJ1109">
        <f t="shared" si="324"/>
        <v>3.6398424460602712</v>
      </c>
      <c r="AK1109">
        <f t="shared" si="319"/>
        <v>2.1547729553690591E-2</v>
      </c>
      <c r="AL1109">
        <f t="shared" si="320"/>
        <v>8.0157553939729009E-2</v>
      </c>
      <c r="AM1109">
        <f t="shared" si="325"/>
        <v>3.2836699606875772</v>
      </c>
      <c r="AN1109">
        <f t="shared" si="321"/>
        <v>0.10934795969174907</v>
      </c>
      <c r="AO1109">
        <f t="shared" si="322"/>
        <v>0.32366996068757725</v>
      </c>
    </row>
    <row r="1110" spans="1:41">
      <c r="A1110">
        <v>5540</v>
      </c>
      <c r="B1110">
        <v>3</v>
      </c>
      <c r="C1110">
        <v>20</v>
      </c>
      <c r="D1110">
        <v>20</v>
      </c>
      <c r="E1110">
        <v>3.63</v>
      </c>
      <c r="F1110">
        <v>3.41</v>
      </c>
      <c r="G1110">
        <v>3.4</v>
      </c>
      <c r="H1110">
        <v>3.89</v>
      </c>
      <c r="I1110">
        <v>3.72</v>
      </c>
      <c r="J1110">
        <v>3.54</v>
      </c>
      <c r="K1110">
        <v>3.34</v>
      </c>
      <c r="L1110">
        <v>2.96</v>
      </c>
      <c r="M1110">
        <v>3.24</v>
      </c>
      <c r="N1110">
        <v>3.5473330000000001</v>
      </c>
      <c r="O1110">
        <v>4.0713330000000001</v>
      </c>
      <c r="P1110">
        <v>3.2679999999999998</v>
      </c>
      <c r="R1110" s="9">
        <f t="shared" si="310"/>
        <v>3.4245783715957527</v>
      </c>
      <c r="S1110">
        <f t="shared" si="311"/>
        <v>5.6589980276652109E-2</v>
      </c>
      <c r="T1110">
        <f t="shared" si="326"/>
        <v>0.20542162840424716</v>
      </c>
      <c r="U1110">
        <f t="shared" si="312"/>
        <v>3.7051429657831325</v>
      </c>
      <c r="V1110">
        <f t="shared" si="313"/>
        <v>4.7521088487626637E-2</v>
      </c>
      <c r="W1110">
        <f t="shared" si="314"/>
        <v>0.18485703421686761</v>
      </c>
      <c r="X1110">
        <f t="shared" si="315"/>
        <v>3.0376135247331977</v>
      </c>
      <c r="Y1110">
        <f t="shared" si="316"/>
        <v>9.0534872834371907E-2</v>
      </c>
      <c r="Z1110">
        <f t="shared" si="317"/>
        <v>0.30238647526680218</v>
      </c>
      <c r="AG1110" s="9">
        <f t="shared" si="323"/>
        <v>3.4203114401076684</v>
      </c>
      <c r="AH1110">
        <f t="shared" si="318"/>
        <v>5.7765443496510055E-2</v>
      </c>
      <c r="AI1110">
        <f t="shared" si="309"/>
        <v>0.20968855989233148</v>
      </c>
      <c r="AJ1110">
        <f t="shared" si="324"/>
        <v>3.6730002272281852</v>
      </c>
      <c r="AK1110">
        <f t="shared" si="319"/>
        <v>5.5784003283242907E-2</v>
      </c>
      <c r="AL1110">
        <f t="shared" si="320"/>
        <v>0.21699977277181492</v>
      </c>
      <c r="AM1110">
        <f t="shared" si="325"/>
        <v>3.0676497014749695</v>
      </c>
      <c r="AN1110">
        <f t="shared" si="321"/>
        <v>8.1542005546416274E-2</v>
      </c>
      <c r="AO1110">
        <f t="shared" si="322"/>
        <v>0.27235029852503034</v>
      </c>
    </row>
    <row r="1111" spans="1:41">
      <c r="A1111">
        <v>5545</v>
      </c>
      <c r="B1111">
        <v>3</v>
      </c>
      <c r="C1111">
        <v>20</v>
      </c>
      <c r="D1111">
        <v>25</v>
      </c>
      <c r="E1111">
        <v>3.72</v>
      </c>
      <c r="F1111">
        <v>3.63</v>
      </c>
      <c r="G1111">
        <v>3.41</v>
      </c>
      <c r="H1111">
        <v>4.2300000000000004</v>
      </c>
      <c r="I1111">
        <v>3.89</v>
      </c>
      <c r="J1111">
        <v>3.72</v>
      </c>
      <c r="K1111">
        <v>3.47</v>
      </c>
      <c r="L1111">
        <v>3.34</v>
      </c>
      <c r="M1111">
        <v>2.96</v>
      </c>
      <c r="N1111">
        <v>3.5006659999999998</v>
      </c>
      <c r="O1111">
        <v>3.9940000000000002</v>
      </c>
      <c r="P1111">
        <v>3.2739989999999999</v>
      </c>
      <c r="R1111" s="9">
        <f t="shared" si="310"/>
        <v>3.6162707498418802</v>
      </c>
      <c r="S1111">
        <f t="shared" si="311"/>
        <v>2.7884207031752675E-2</v>
      </c>
      <c r="T1111">
        <f t="shared" si="326"/>
        <v>0.10372925015811996</v>
      </c>
      <c r="U1111">
        <f t="shared" si="312"/>
        <v>3.8608082768369525</v>
      </c>
      <c r="V1111">
        <f t="shared" si="313"/>
        <v>8.7279367178025508E-2</v>
      </c>
      <c r="W1111">
        <f t="shared" si="314"/>
        <v>0.36919172316304794</v>
      </c>
      <c r="X1111">
        <f t="shared" si="315"/>
        <v>3.3663613485884758</v>
      </c>
      <c r="Y1111">
        <f t="shared" si="316"/>
        <v>2.986704651628945E-2</v>
      </c>
      <c r="Z1111">
        <f t="shared" si="317"/>
        <v>0.1036386514115244</v>
      </c>
      <c r="AG1111" s="9">
        <f t="shared" si="323"/>
        <v>3.5733687489860695</v>
      </c>
      <c r="AH1111">
        <f t="shared" si="318"/>
        <v>3.9417002960734061E-2</v>
      </c>
      <c r="AI1111">
        <f t="shared" si="309"/>
        <v>0.14663125101393071</v>
      </c>
      <c r="AJ1111">
        <f t="shared" si="324"/>
        <v>3.8278851419959499</v>
      </c>
      <c r="AK1111">
        <f t="shared" si="319"/>
        <v>9.5062614185354735E-2</v>
      </c>
      <c r="AL1111">
        <f t="shared" si="320"/>
        <v>0.40211485800405056</v>
      </c>
      <c r="AM1111">
        <f t="shared" si="325"/>
        <v>3.2969649131858692</v>
      </c>
      <c r="AN1111">
        <f t="shared" si="321"/>
        <v>4.9866019254792802E-2</v>
      </c>
      <c r="AO1111">
        <f t="shared" si="322"/>
        <v>0.17303508681413104</v>
      </c>
    </row>
    <row r="1112" spans="1:41">
      <c r="A1112">
        <v>5550</v>
      </c>
      <c r="B1112">
        <v>3</v>
      </c>
      <c r="C1112">
        <v>20</v>
      </c>
      <c r="D1112">
        <v>30</v>
      </c>
      <c r="E1112">
        <v>3.33</v>
      </c>
      <c r="F1112">
        <v>3.72</v>
      </c>
      <c r="G1112">
        <v>3.63</v>
      </c>
      <c r="H1112">
        <v>3.83</v>
      </c>
      <c r="I1112">
        <v>4.2300000000000004</v>
      </c>
      <c r="J1112">
        <v>3.89</v>
      </c>
      <c r="K1112">
        <v>3.17</v>
      </c>
      <c r="L1112">
        <v>3.47</v>
      </c>
      <c r="M1112">
        <v>3.34</v>
      </c>
      <c r="N1112">
        <v>3.37</v>
      </c>
      <c r="O1112">
        <v>3.9169999999999998</v>
      </c>
      <c r="P1112">
        <v>3.198334</v>
      </c>
      <c r="R1112" s="9">
        <f t="shared" si="310"/>
        <v>3.6828462928901766</v>
      </c>
      <c r="S1112">
        <f t="shared" si="311"/>
        <v>0.10595984771476773</v>
      </c>
      <c r="T1112">
        <f t="shared" si="326"/>
        <v>0.35284629289017655</v>
      </c>
      <c r="U1112">
        <f t="shared" si="312"/>
        <v>4.1353795904587409</v>
      </c>
      <c r="V1112">
        <f t="shared" si="313"/>
        <v>7.973357453230831E-2</v>
      </c>
      <c r="W1112">
        <f t="shared" si="314"/>
        <v>0.30537959045874086</v>
      </c>
      <c r="X1112">
        <f t="shared" si="315"/>
        <v>3.4851056290124296</v>
      </c>
      <c r="Y1112">
        <f t="shared" si="316"/>
        <v>9.9402406628526715E-2</v>
      </c>
      <c r="Z1112">
        <f t="shared" si="317"/>
        <v>0.31510562901242967</v>
      </c>
      <c r="AG1112" s="9">
        <f t="shared" si="323"/>
        <v>3.670101723166125</v>
      </c>
      <c r="AH1112">
        <f t="shared" si="318"/>
        <v>0.10213264959943692</v>
      </c>
      <c r="AI1112">
        <f t="shared" si="309"/>
        <v>0.34010172316612497</v>
      </c>
      <c r="AJ1112">
        <f t="shared" si="324"/>
        <v>4.0852244845895376</v>
      </c>
      <c r="AK1112">
        <f t="shared" si="319"/>
        <v>6.6638246629122058E-2</v>
      </c>
      <c r="AL1112">
        <f t="shared" si="320"/>
        <v>0.2552244845895375</v>
      </c>
      <c r="AM1112">
        <f t="shared" si="325"/>
        <v>3.4578438835407268</v>
      </c>
      <c r="AN1112">
        <f t="shared" si="321"/>
        <v>9.0802486921364944E-2</v>
      </c>
      <c r="AO1112">
        <f t="shared" si="322"/>
        <v>0.28784388354072687</v>
      </c>
    </row>
    <row r="1113" spans="1:41">
      <c r="A1113">
        <v>5555</v>
      </c>
      <c r="B1113">
        <v>3</v>
      </c>
      <c r="C1113">
        <v>20</v>
      </c>
      <c r="D1113">
        <v>35</v>
      </c>
      <c r="E1113">
        <v>3.02</v>
      </c>
      <c r="F1113">
        <v>3.33</v>
      </c>
      <c r="G1113">
        <v>3.72</v>
      </c>
      <c r="H1113">
        <v>3.6</v>
      </c>
      <c r="I1113">
        <v>3.83</v>
      </c>
      <c r="J1113">
        <v>4.2300000000000004</v>
      </c>
      <c r="K1113">
        <v>3.04</v>
      </c>
      <c r="L1113">
        <v>3.17</v>
      </c>
      <c r="M1113">
        <v>3.47</v>
      </c>
      <c r="N1113">
        <v>3.448334</v>
      </c>
      <c r="O1113">
        <v>3.9409999999999998</v>
      </c>
      <c r="P1113">
        <v>3.2663340000000001</v>
      </c>
      <c r="R1113" s="9">
        <f t="shared" si="310"/>
        <v>3.342561562220383</v>
      </c>
      <c r="S1113">
        <f t="shared" si="311"/>
        <v>0.1068084643113851</v>
      </c>
      <c r="T1113">
        <f t="shared" si="326"/>
        <v>0.32256156222038301</v>
      </c>
      <c r="U1113">
        <f t="shared" si="312"/>
        <v>3.7728510447947352</v>
      </c>
      <c r="V1113">
        <f t="shared" si="313"/>
        <v>4.8014179109648641E-2</v>
      </c>
      <c r="W1113">
        <f t="shared" si="314"/>
        <v>0.17285104479473512</v>
      </c>
      <c r="X1113">
        <f t="shared" si="315"/>
        <v>3.2176388098871822</v>
      </c>
      <c r="Y1113">
        <f t="shared" si="316"/>
        <v>5.8433819041836241E-2</v>
      </c>
      <c r="Z1113">
        <f t="shared" si="317"/>
        <v>0.17763880988718217</v>
      </c>
      <c r="AG1113" s="9">
        <f t="shared" si="323"/>
        <v>3.4204098638579623</v>
      </c>
      <c r="AH1113">
        <f t="shared" si="318"/>
        <v>0.13258604763508686</v>
      </c>
      <c r="AI1113">
        <f t="shared" si="309"/>
        <v>0.40040986385796229</v>
      </c>
      <c r="AJ1113">
        <f t="shared" si="324"/>
        <v>3.8431459895500857</v>
      </c>
      <c r="AK1113">
        <f t="shared" si="319"/>
        <v>6.7540552652801553E-2</v>
      </c>
      <c r="AL1113">
        <f t="shared" si="320"/>
        <v>0.24314598955008559</v>
      </c>
      <c r="AM1113">
        <f t="shared" si="325"/>
        <v>3.2616324155543479</v>
      </c>
      <c r="AN1113">
        <f t="shared" si="321"/>
        <v>7.2905399853403899E-2</v>
      </c>
      <c r="AO1113">
        <f t="shared" si="322"/>
        <v>0.22163241555434787</v>
      </c>
    </row>
    <row r="1114" spans="1:41">
      <c r="A1114">
        <v>5560</v>
      </c>
      <c r="B1114">
        <v>3</v>
      </c>
      <c r="C1114">
        <v>20</v>
      </c>
      <c r="D1114">
        <v>40</v>
      </c>
      <c r="E1114">
        <v>3.24</v>
      </c>
      <c r="F1114">
        <v>3.02</v>
      </c>
      <c r="G1114">
        <v>3.33</v>
      </c>
      <c r="H1114">
        <v>3.56</v>
      </c>
      <c r="I1114">
        <v>3.6</v>
      </c>
      <c r="J1114">
        <v>3.83</v>
      </c>
      <c r="K1114">
        <v>3</v>
      </c>
      <c r="L1114">
        <v>3.04</v>
      </c>
      <c r="M1114">
        <v>3.17</v>
      </c>
      <c r="N1114">
        <v>3.3666670000000001</v>
      </c>
      <c r="O1114">
        <v>3.9009999999999998</v>
      </c>
      <c r="P1114">
        <v>3.2316669999999998</v>
      </c>
      <c r="R1114" s="9">
        <f t="shared" si="310"/>
        <v>3.05679989766469</v>
      </c>
      <c r="S1114">
        <f t="shared" si="311"/>
        <v>5.6543241461515507E-2</v>
      </c>
      <c r="T1114">
        <f t="shared" si="326"/>
        <v>0.18320010233531026</v>
      </c>
      <c r="U1114">
        <f t="shared" si="312"/>
        <v>3.5486589892644727</v>
      </c>
      <c r="V1114">
        <f t="shared" si="313"/>
        <v>3.1856771729009553E-3</v>
      </c>
      <c r="W1114">
        <f t="shared" si="314"/>
        <v>1.1341010735527401E-2</v>
      </c>
      <c r="X1114">
        <f t="shared" si="315"/>
        <v>3.0911391159099062</v>
      </c>
      <c r="Y1114">
        <f t="shared" si="316"/>
        <v>3.0379705303302067E-2</v>
      </c>
      <c r="Z1114">
        <f t="shared" si="317"/>
        <v>9.1139115909906199E-2</v>
      </c>
      <c r="AG1114" s="9">
        <f t="shared" si="323"/>
        <v>3.1145927176800723</v>
      </c>
      <c r="AH1114">
        <f t="shared" si="318"/>
        <v>3.8705951333311082E-2</v>
      </c>
      <c r="AI1114">
        <f t="shared" si="309"/>
        <v>0.12540728231992793</v>
      </c>
      <c r="AJ1114">
        <f t="shared" si="324"/>
        <v>3.5880920052190275</v>
      </c>
      <c r="AK1114">
        <f t="shared" si="319"/>
        <v>7.8910127019739991E-3</v>
      </c>
      <c r="AL1114">
        <f t="shared" si="320"/>
        <v>2.8092005219027438E-2</v>
      </c>
      <c r="AM1114">
        <f t="shared" si="325"/>
        <v>3.1050370477964511</v>
      </c>
      <c r="AN1114">
        <f t="shared" si="321"/>
        <v>3.5012349265483689E-2</v>
      </c>
      <c r="AO1114">
        <f t="shared" si="322"/>
        <v>0.10503704779645107</v>
      </c>
    </row>
    <row r="1115" spans="1:41">
      <c r="A1115">
        <v>5565</v>
      </c>
      <c r="B1115">
        <v>3</v>
      </c>
      <c r="C1115">
        <v>20</v>
      </c>
      <c r="D1115">
        <v>45</v>
      </c>
      <c r="E1115">
        <v>3.68</v>
      </c>
      <c r="F1115">
        <v>3.24</v>
      </c>
      <c r="G1115">
        <v>3.02</v>
      </c>
      <c r="H1115">
        <v>4.1900000000000004</v>
      </c>
      <c r="I1115">
        <v>3.56</v>
      </c>
      <c r="J1115">
        <v>3.6</v>
      </c>
      <c r="K1115">
        <v>3.21</v>
      </c>
      <c r="L1115">
        <v>3</v>
      </c>
      <c r="M1115">
        <v>3.04</v>
      </c>
      <c r="N1115">
        <v>3.4306670000000001</v>
      </c>
      <c r="O1115">
        <v>3.851334</v>
      </c>
      <c r="P1115">
        <v>3.1126670000000001</v>
      </c>
      <c r="R1115" s="9">
        <f t="shared" si="310"/>
        <v>3.2602399596385974</v>
      </c>
      <c r="S1115">
        <f t="shared" si="311"/>
        <v>0.11406522835907684</v>
      </c>
      <c r="T1115">
        <f t="shared" si="326"/>
        <v>0.4197600403614028</v>
      </c>
      <c r="U1115">
        <f t="shared" si="312"/>
        <v>3.5403877590535497</v>
      </c>
      <c r="V1115">
        <f t="shared" si="313"/>
        <v>0.15503872098960633</v>
      </c>
      <c r="W1115">
        <f t="shared" si="314"/>
        <v>0.64961224094645065</v>
      </c>
      <c r="X1115">
        <f t="shared" si="315"/>
        <v>3.0453116356896075</v>
      </c>
      <c r="Y1115">
        <f t="shared" si="316"/>
        <v>5.1304786389530364E-2</v>
      </c>
      <c r="Z1115">
        <f t="shared" si="317"/>
        <v>0.16468836431039247</v>
      </c>
      <c r="AG1115" s="9">
        <f t="shared" si="323"/>
        <v>3.2121610725517273</v>
      </c>
      <c r="AH1115">
        <f t="shared" si="318"/>
        <v>0.127130143328335</v>
      </c>
      <c r="AI1115">
        <f t="shared" si="309"/>
        <v>0.46783892744827282</v>
      </c>
      <c r="AJ1115">
        <f t="shared" si="324"/>
        <v>3.5367667151280591</v>
      </c>
      <c r="AK1115">
        <f t="shared" si="319"/>
        <v>0.15590293195034396</v>
      </c>
      <c r="AL1115">
        <f t="shared" si="320"/>
        <v>0.65323328487194132</v>
      </c>
      <c r="AM1115">
        <f t="shared" si="325"/>
        <v>3.0431932814944838</v>
      </c>
      <c r="AN1115">
        <f t="shared" si="321"/>
        <v>5.1964709814802557E-2</v>
      </c>
      <c r="AO1115">
        <f t="shared" si="322"/>
        <v>0.1668067185055162</v>
      </c>
    </row>
    <row r="1116" spans="1:41">
      <c r="A1116">
        <v>5570</v>
      </c>
      <c r="B1116">
        <v>3</v>
      </c>
      <c r="C1116">
        <v>20</v>
      </c>
      <c r="D1116">
        <v>50</v>
      </c>
      <c r="E1116">
        <v>3.05</v>
      </c>
      <c r="F1116">
        <v>3.68</v>
      </c>
      <c r="G1116">
        <v>3.24</v>
      </c>
      <c r="H1116">
        <v>3.47</v>
      </c>
      <c r="I1116">
        <v>4.1900000000000004</v>
      </c>
      <c r="J1116">
        <v>3.56</v>
      </c>
      <c r="K1116">
        <v>2.84</v>
      </c>
      <c r="L1116">
        <v>3.21</v>
      </c>
      <c r="M1116">
        <v>3</v>
      </c>
      <c r="N1116">
        <v>3.1756669999999998</v>
      </c>
      <c r="O1116">
        <v>3.7113339999999999</v>
      </c>
      <c r="P1116">
        <v>3.0266670000000002</v>
      </c>
      <c r="R1116" s="9">
        <f t="shared" si="310"/>
        <v>3.626463312663375</v>
      </c>
      <c r="S1116">
        <f t="shared" si="311"/>
        <v>0.189004364807664</v>
      </c>
      <c r="T1116">
        <f t="shared" si="326"/>
        <v>0.57646331266337514</v>
      </c>
      <c r="U1116">
        <f t="shared" si="312"/>
        <v>4.0816636000464888</v>
      </c>
      <c r="V1116">
        <f t="shared" si="313"/>
        <v>0.17627193084913215</v>
      </c>
      <c r="W1116">
        <f t="shared" si="314"/>
        <v>0.61166360004648856</v>
      </c>
      <c r="X1116">
        <f t="shared" si="315"/>
        <v>3.2468960635483515</v>
      </c>
      <c r="Y1116">
        <f t="shared" si="316"/>
        <v>0.14327326181279987</v>
      </c>
      <c r="Z1116">
        <f t="shared" si="317"/>
        <v>0.40689606354835162</v>
      </c>
      <c r="AG1116" s="9">
        <f t="shared" si="323"/>
        <v>3.5446336102694223</v>
      </c>
      <c r="AH1116">
        <f t="shared" si="318"/>
        <v>0.16217495418669589</v>
      </c>
      <c r="AI1116">
        <f t="shared" ref="AI1116:AI1179" si="327">ABS(E1116-AG1116)</f>
        <v>0.49463361026942243</v>
      </c>
      <c r="AJ1116">
        <f t="shared" si="324"/>
        <v>3.9798290331333952</v>
      </c>
      <c r="AK1116">
        <f t="shared" si="319"/>
        <v>0.14692479341020029</v>
      </c>
      <c r="AL1116">
        <f t="shared" si="320"/>
        <v>0.509829033133395</v>
      </c>
      <c r="AM1116">
        <f t="shared" si="325"/>
        <v>3.1997771453181576</v>
      </c>
      <c r="AN1116">
        <f t="shared" si="321"/>
        <v>0.12668209342188655</v>
      </c>
      <c r="AO1116">
        <f t="shared" si="322"/>
        <v>0.35977714531815774</v>
      </c>
    </row>
    <row r="1117" spans="1:41">
      <c r="A1117">
        <v>5575</v>
      </c>
      <c r="B1117">
        <v>3</v>
      </c>
      <c r="C1117">
        <v>20</v>
      </c>
      <c r="D1117">
        <v>55</v>
      </c>
      <c r="E1117">
        <v>2.84</v>
      </c>
      <c r="F1117">
        <v>3.05</v>
      </c>
      <c r="G1117">
        <v>3.68</v>
      </c>
      <c r="H1117">
        <v>3.54</v>
      </c>
      <c r="I1117">
        <v>3.47</v>
      </c>
      <c r="J1117">
        <v>4.1900000000000004</v>
      </c>
      <c r="K1117">
        <v>2.95</v>
      </c>
      <c r="L1117">
        <v>2.84</v>
      </c>
      <c r="M1117">
        <v>3.21</v>
      </c>
      <c r="N1117">
        <v>3.1586669999999999</v>
      </c>
      <c r="O1117">
        <v>3.609</v>
      </c>
      <c r="P1117">
        <v>2.95</v>
      </c>
      <c r="R1117" s="9">
        <f t="shared" si="310"/>
        <v>3.0615353768300091</v>
      </c>
      <c r="S1117">
        <f t="shared" si="311"/>
        <v>7.8005414376763824E-2</v>
      </c>
      <c r="T1117">
        <f t="shared" si="326"/>
        <v>0.22153537683000923</v>
      </c>
      <c r="U1117">
        <f t="shared" si="312"/>
        <v>3.4253120984138934</v>
      </c>
      <c r="V1117">
        <f t="shared" si="313"/>
        <v>3.2397712312459505E-2</v>
      </c>
      <c r="W1117">
        <f t="shared" si="314"/>
        <v>0.11468790158610664</v>
      </c>
      <c r="X1117">
        <f t="shared" si="315"/>
        <v>2.8878855526871723</v>
      </c>
      <c r="Y1117">
        <f t="shared" si="316"/>
        <v>2.1055744851806064E-2</v>
      </c>
      <c r="Z1117">
        <f t="shared" si="317"/>
        <v>6.2114447312827892E-2</v>
      </c>
      <c r="AG1117" s="9">
        <f t="shared" si="323"/>
        <v>3.1886247920627362</v>
      </c>
      <c r="AH1117">
        <f t="shared" si="318"/>
        <v>0.12275520847279449</v>
      </c>
      <c r="AI1117">
        <f t="shared" si="327"/>
        <v>0.34862479206273633</v>
      </c>
      <c r="AJ1117">
        <f t="shared" si="324"/>
        <v>3.5508134004186513</v>
      </c>
      <c r="AK1117">
        <f t="shared" si="319"/>
        <v>3.0546328866246633E-3</v>
      </c>
      <c r="AL1117">
        <f t="shared" si="320"/>
        <v>1.0813400418651309E-2</v>
      </c>
      <c r="AM1117">
        <f t="shared" si="325"/>
        <v>2.9461964469851796</v>
      </c>
      <c r="AN1117">
        <f t="shared" si="321"/>
        <v>1.2893400050239337E-3</v>
      </c>
      <c r="AO1117">
        <f t="shared" si="322"/>
        <v>3.8035530148206043E-3</v>
      </c>
    </row>
    <row r="1118" spans="1:41">
      <c r="A1118">
        <v>5580</v>
      </c>
      <c r="B1118">
        <v>3</v>
      </c>
      <c r="C1118">
        <v>21</v>
      </c>
      <c r="D1118">
        <v>0</v>
      </c>
      <c r="E1118">
        <v>2.04</v>
      </c>
      <c r="F1118">
        <v>2.84</v>
      </c>
      <c r="G1118">
        <v>3.05</v>
      </c>
      <c r="H1118">
        <v>3.92</v>
      </c>
      <c r="I1118">
        <v>3.54</v>
      </c>
      <c r="J1118">
        <v>3.47</v>
      </c>
      <c r="K1118">
        <v>3.05</v>
      </c>
      <c r="L1118">
        <v>2.95</v>
      </c>
      <c r="M1118">
        <v>2.84</v>
      </c>
      <c r="N1118">
        <v>3.3736670000000002</v>
      </c>
      <c r="O1118">
        <v>3.890333</v>
      </c>
      <c r="P1118">
        <v>3.206</v>
      </c>
      <c r="R1118" s="9">
        <f t="shared" si="310"/>
        <v>2.8966505926062247</v>
      </c>
      <c r="S1118">
        <f t="shared" si="311"/>
        <v>0.41992676108148269</v>
      </c>
      <c r="T1118">
        <f t="shared" si="326"/>
        <v>0.85665059260622467</v>
      </c>
      <c r="U1118">
        <f t="shared" si="312"/>
        <v>3.4787642239886583</v>
      </c>
      <c r="V1118">
        <f t="shared" si="313"/>
        <v>0.1125601469416688</v>
      </c>
      <c r="W1118">
        <f t="shared" si="314"/>
        <v>0.44123577601134167</v>
      </c>
      <c r="X1118">
        <f t="shared" si="315"/>
        <v>3.0087873793474609</v>
      </c>
      <c r="Y1118">
        <f t="shared" si="316"/>
        <v>1.3512334640176704E-2</v>
      </c>
      <c r="Z1118">
        <f t="shared" si="317"/>
        <v>4.1212620652538945E-2</v>
      </c>
      <c r="AG1118" s="9">
        <f t="shared" si="323"/>
        <v>2.9309662110231942</v>
      </c>
      <c r="AH1118">
        <f t="shared" si="318"/>
        <v>0.43674814265842848</v>
      </c>
      <c r="AI1118">
        <f t="shared" si="327"/>
        <v>0.89096621102319418</v>
      </c>
      <c r="AJ1118">
        <f t="shared" si="324"/>
        <v>3.4685953324275478</v>
      </c>
      <c r="AK1118">
        <f t="shared" si="319"/>
        <v>0.115154251931748</v>
      </c>
      <c r="AL1118">
        <f t="shared" si="320"/>
        <v>0.45140466757245212</v>
      </c>
      <c r="AM1118">
        <f t="shared" si="325"/>
        <v>2.9792666723539551</v>
      </c>
      <c r="AN1118">
        <f t="shared" si="321"/>
        <v>2.3191254965916289E-2</v>
      </c>
      <c r="AO1118">
        <f t="shared" si="322"/>
        <v>7.0733327646044675E-2</v>
      </c>
    </row>
    <row r="1119" spans="1:41">
      <c r="A1119">
        <v>5585</v>
      </c>
      <c r="B1119">
        <v>3</v>
      </c>
      <c r="C1119">
        <v>21</v>
      </c>
      <c r="D1119">
        <v>5</v>
      </c>
      <c r="E1119">
        <v>3.28</v>
      </c>
      <c r="F1119">
        <v>2.04</v>
      </c>
      <c r="G1119">
        <v>2.84</v>
      </c>
      <c r="H1119">
        <v>3.67</v>
      </c>
      <c r="I1119">
        <v>3.92</v>
      </c>
      <c r="J1119">
        <v>3.54</v>
      </c>
      <c r="K1119">
        <v>3.15</v>
      </c>
      <c r="L1119">
        <v>3.05</v>
      </c>
      <c r="M1119">
        <v>2.95</v>
      </c>
      <c r="N1119">
        <v>3.3053330000000001</v>
      </c>
      <c r="O1119">
        <v>3.8113329999999999</v>
      </c>
      <c r="P1119">
        <v>3.0960000000000001</v>
      </c>
      <c r="R1119" s="9">
        <f t="shared" si="310"/>
        <v>2.1743194619382722</v>
      </c>
      <c r="S1119">
        <f t="shared" si="311"/>
        <v>0.33709772501881941</v>
      </c>
      <c r="T1119">
        <f t="shared" si="326"/>
        <v>1.1056805380617276</v>
      </c>
      <c r="U1119">
        <f t="shared" si="312"/>
        <v>3.6800837565249718</v>
      </c>
      <c r="V1119">
        <f t="shared" si="313"/>
        <v>2.7476175817361969E-3</v>
      </c>
      <c r="W1119">
        <f t="shared" si="314"/>
        <v>1.0083756524971843E-2</v>
      </c>
      <c r="X1119">
        <f t="shared" si="315"/>
        <v>3.094369232702558</v>
      </c>
      <c r="Y1119">
        <f t="shared" si="316"/>
        <v>1.7660561046806945E-2</v>
      </c>
      <c r="Z1119">
        <f t="shared" si="317"/>
        <v>5.5630767297441874E-2</v>
      </c>
      <c r="AG1119" s="9">
        <f t="shared" si="323"/>
        <v>2.3174650056161941</v>
      </c>
      <c r="AH1119">
        <f t="shared" si="318"/>
        <v>0.29345579097067248</v>
      </c>
      <c r="AI1119">
        <f t="shared" si="327"/>
        <v>0.96253499438380574</v>
      </c>
      <c r="AJ1119">
        <f t="shared" si="324"/>
        <v>3.6421948893372322</v>
      </c>
      <c r="AK1119">
        <f t="shared" si="319"/>
        <v>7.5763244312718522E-3</v>
      </c>
      <c r="AL1119">
        <f t="shared" si="320"/>
        <v>2.7805110662767696E-2</v>
      </c>
      <c r="AM1119">
        <f t="shared" si="325"/>
        <v>3.0675329427660394</v>
      </c>
      <c r="AN1119">
        <f t="shared" si="321"/>
        <v>2.6180018169511279E-2</v>
      </c>
      <c r="AO1119">
        <f t="shared" si="322"/>
        <v>8.2467057233960528E-2</v>
      </c>
    </row>
    <row r="1120" spans="1:41">
      <c r="A1120">
        <v>5590</v>
      </c>
      <c r="B1120">
        <v>3</v>
      </c>
      <c r="C1120">
        <v>21</v>
      </c>
      <c r="D1120">
        <v>10</v>
      </c>
      <c r="E1120">
        <v>3.29</v>
      </c>
      <c r="F1120">
        <v>3.28</v>
      </c>
      <c r="G1120">
        <v>2.04</v>
      </c>
      <c r="H1120">
        <v>3.77</v>
      </c>
      <c r="I1120">
        <v>3.67</v>
      </c>
      <c r="J1120">
        <v>3.92</v>
      </c>
      <c r="K1120">
        <v>3.16</v>
      </c>
      <c r="L1120">
        <v>3.15</v>
      </c>
      <c r="M1120">
        <v>3.05</v>
      </c>
      <c r="N1120">
        <v>3.4033329999999999</v>
      </c>
      <c r="O1120">
        <v>3.9413339999999999</v>
      </c>
      <c r="P1120">
        <v>3.2433329999999998</v>
      </c>
      <c r="R1120" s="9">
        <f t="shared" si="310"/>
        <v>3.2930922233113602</v>
      </c>
      <c r="S1120">
        <f t="shared" si="311"/>
        <v>9.3988550497269452E-4</v>
      </c>
      <c r="T1120">
        <f t="shared" si="326"/>
        <v>3.0922233113601649E-3</v>
      </c>
      <c r="U1120">
        <f t="shared" si="312"/>
        <v>3.6387268006778077</v>
      </c>
      <c r="V1120">
        <f t="shared" si="313"/>
        <v>3.4820477273791055E-2</v>
      </c>
      <c r="W1120">
        <f t="shared" si="314"/>
        <v>0.13127319932219228</v>
      </c>
      <c r="X1120">
        <f t="shared" si="315"/>
        <v>3.1901309059274006</v>
      </c>
      <c r="Y1120">
        <f t="shared" si="316"/>
        <v>9.5350968124684864E-3</v>
      </c>
      <c r="Z1120">
        <f t="shared" si="317"/>
        <v>3.013090592740042E-2</v>
      </c>
      <c r="AG1120" s="9">
        <f t="shared" si="323"/>
        <v>3.0374925715079129</v>
      </c>
      <c r="AH1120">
        <f t="shared" si="318"/>
        <v>7.6749978265072086E-2</v>
      </c>
      <c r="AI1120">
        <f t="shared" si="327"/>
        <v>0.25250742849208718</v>
      </c>
      <c r="AJ1120">
        <f t="shared" si="324"/>
        <v>3.6398445886789612</v>
      </c>
      <c r="AK1120">
        <f t="shared" si="319"/>
        <v>3.4523981782768914E-2</v>
      </c>
      <c r="AL1120">
        <f t="shared" si="320"/>
        <v>0.13015541132103881</v>
      </c>
      <c r="AM1120">
        <f t="shared" si="325"/>
        <v>3.1661689849331642</v>
      </c>
      <c r="AN1120">
        <f t="shared" si="321"/>
        <v>1.9522104218873701E-3</v>
      </c>
      <c r="AO1120">
        <f t="shared" si="322"/>
        <v>6.16898493316409E-3</v>
      </c>
    </row>
    <row r="1121" spans="1:41">
      <c r="A1121">
        <v>5595</v>
      </c>
      <c r="B1121">
        <v>3</v>
      </c>
      <c r="C1121">
        <v>21</v>
      </c>
      <c r="D1121">
        <v>15</v>
      </c>
      <c r="E1121">
        <v>3.16</v>
      </c>
      <c r="F1121">
        <v>3.29</v>
      </c>
      <c r="G1121">
        <v>3.28</v>
      </c>
      <c r="H1121">
        <v>3.63</v>
      </c>
      <c r="I1121">
        <v>3.77</v>
      </c>
      <c r="J1121">
        <v>3.67</v>
      </c>
      <c r="K1121">
        <v>3.14</v>
      </c>
      <c r="L1121">
        <v>3.16</v>
      </c>
      <c r="M1121">
        <v>3.15</v>
      </c>
      <c r="N1121">
        <v>3.4073329999999999</v>
      </c>
      <c r="O1121">
        <v>3.8769999999999998</v>
      </c>
      <c r="P1121">
        <v>3.205667</v>
      </c>
      <c r="R1121" s="9">
        <f t="shared" si="310"/>
        <v>3.302455302618049</v>
      </c>
      <c r="S1121">
        <f t="shared" si="311"/>
        <v>4.5080791967736976E-2</v>
      </c>
      <c r="T1121">
        <f t="shared" si="326"/>
        <v>0.14245530261804884</v>
      </c>
      <c r="U1121">
        <f t="shared" si="312"/>
        <v>3.7152203749747095</v>
      </c>
      <c r="V1121">
        <f t="shared" si="313"/>
        <v>2.3476687320856632E-2</v>
      </c>
      <c r="W1121">
        <f t="shared" si="314"/>
        <v>8.5220374974709578E-2</v>
      </c>
      <c r="X1121">
        <f t="shared" si="315"/>
        <v>3.1996063417315073</v>
      </c>
      <c r="Y1121">
        <f t="shared" si="316"/>
        <v>1.8982911379460871E-2</v>
      </c>
      <c r="Z1121">
        <f t="shared" si="317"/>
        <v>5.960634173150714E-2</v>
      </c>
      <c r="AG1121" s="9">
        <f t="shared" si="323"/>
        <v>3.298511925508298</v>
      </c>
      <c r="AH1121">
        <f t="shared" si="318"/>
        <v>4.3832887819081588E-2</v>
      </c>
      <c r="AI1121">
        <f t="shared" si="327"/>
        <v>0.13851192550829783</v>
      </c>
      <c r="AJ1121">
        <f t="shared" si="324"/>
        <v>3.6981572871948618</v>
      </c>
      <c r="AK1121">
        <f t="shared" si="319"/>
        <v>1.8776112174893091E-2</v>
      </c>
      <c r="AL1121">
        <f t="shared" si="320"/>
        <v>6.8157287194861915E-2</v>
      </c>
      <c r="AM1121">
        <f t="shared" si="325"/>
        <v>3.1895640109904524</v>
      </c>
      <c r="AN1121">
        <f t="shared" si="321"/>
        <v>1.5784716875940213E-2</v>
      </c>
      <c r="AO1121">
        <f t="shared" si="322"/>
        <v>4.9564010990452267E-2</v>
      </c>
    </row>
    <row r="1122" spans="1:41">
      <c r="A1122">
        <v>5600</v>
      </c>
      <c r="B1122">
        <v>3</v>
      </c>
      <c r="C1122">
        <v>21</v>
      </c>
      <c r="D1122">
        <v>20</v>
      </c>
      <c r="E1122">
        <v>3.5</v>
      </c>
      <c r="F1122">
        <v>3.16</v>
      </c>
      <c r="G1122">
        <v>3.29</v>
      </c>
      <c r="H1122">
        <v>3.93</v>
      </c>
      <c r="I1122">
        <v>3.63</v>
      </c>
      <c r="J1122">
        <v>3.77</v>
      </c>
      <c r="K1122">
        <v>3.16</v>
      </c>
      <c r="L1122">
        <v>3.14</v>
      </c>
      <c r="M1122">
        <v>3.16</v>
      </c>
      <c r="N1122">
        <v>3.5756670000000002</v>
      </c>
      <c r="O1122">
        <v>3.9703330000000001</v>
      </c>
      <c r="P1122">
        <v>3.3090000000000002</v>
      </c>
      <c r="R1122" s="9">
        <f t="shared" si="310"/>
        <v>3.2041244856377697</v>
      </c>
      <c r="S1122">
        <f t="shared" si="311"/>
        <v>8.4535861246351499E-2</v>
      </c>
      <c r="T1122">
        <f t="shared" si="326"/>
        <v>0.29587551436223025</v>
      </c>
      <c r="U1122">
        <f t="shared" si="312"/>
        <v>3.597013645762877</v>
      </c>
      <c r="V1122">
        <f t="shared" si="313"/>
        <v>8.472935222318656E-2</v>
      </c>
      <c r="W1122">
        <f t="shared" si="314"/>
        <v>0.33298635423712319</v>
      </c>
      <c r="X1122">
        <f t="shared" si="315"/>
        <v>3.1856289370696769</v>
      </c>
      <c r="Y1122">
        <f t="shared" si="316"/>
        <v>8.1104231233154189E-3</v>
      </c>
      <c r="Z1122">
        <f t="shared" si="317"/>
        <v>2.5628937069676727E-2</v>
      </c>
      <c r="AG1122" s="9">
        <f t="shared" si="323"/>
        <v>3.2239875003581155</v>
      </c>
      <c r="AH1122">
        <f t="shared" si="318"/>
        <v>7.8860714183395561E-2</v>
      </c>
      <c r="AI1122">
        <f t="shared" si="327"/>
        <v>0.27601249964188446</v>
      </c>
      <c r="AJ1122">
        <f t="shared" si="324"/>
        <v>3.6171766168554198</v>
      </c>
      <c r="AK1122">
        <f t="shared" si="319"/>
        <v>7.9598825227628581E-2</v>
      </c>
      <c r="AL1122">
        <f t="shared" si="320"/>
        <v>0.31282338314458036</v>
      </c>
      <c r="AM1122">
        <f t="shared" si="325"/>
        <v>3.1814547158223774</v>
      </c>
      <c r="AN1122">
        <f t="shared" si="321"/>
        <v>6.7894670323978591E-3</v>
      </c>
      <c r="AO1122">
        <f t="shared" si="322"/>
        <v>2.1454715822377235E-2</v>
      </c>
    </row>
    <row r="1123" spans="1:41">
      <c r="A1123">
        <v>5605</v>
      </c>
      <c r="B1123">
        <v>3</v>
      </c>
      <c r="C1123">
        <v>21</v>
      </c>
      <c r="D1123">
        <v>25</v>
      </c>
      <c r="E1123">
        <v>3.71</v>
      </c>
      <c r="F1123">
        <v>3.5</v>
      </c>
      <c r="G1123">
        <v>3.16</v>
      </c>
      <c r="H1123">
        <v>3.92</v>
      </c>
      <c r="I1123">
        <v>3.93</v>
      </c>
      <c r="J1123">
        <v>3.63</v>
      </c>
      <c r="K1123">
        <v>3.2</v>
      </c>
      <c r="L1123">
        <v>3.16</v>
      </c>
      <c r="M1123">
        <v>3.14</v>
      </c>
      <c r="N1123">
        <v>3.5409999999999999</v>
      </c>
      <c r="O1123">
        <v>3.9056670000000002</v>
      </c>
      <c r="P1123">
        <v>3.2463329999999999</v>
      </c>
      <c r="R1123" s="9">
        <f t="shared" si="310"/>
        <v>3.5043522914042939</v>
      </c>
      <c r="S1123">
        <f t="shared" si="311"/>
        <v>5.5430649217171439E-2</v>
      </c>
      <c r="T1123">
        <f t="shared" si="326"/>
        <v>0.20564770859570602</v>
      </c>
      <c r="U1123">
        <f t="shared" si="312"/>
        <v>3.8716520623132329</v>
      </c>
      <c r="V1123">
        <f t="shared" si="313"/>
        <v>1.2333657573154857E-2</v>
      </c>
      <c r="W1123">
        <f t="shared" si="314"/>
        <v>4.834793768676704E-2</v>
      </c>
      <c r="X1123">
        <f t="shared" si="315"/>
        <v>3.2135213656599833</v>
      </c>
      <c r="Y1123">
        <f t="shared" si="316"/>
        <v>4.2254267687447111E-3</v>
      </c>
      <c r="Z1123">
        <f t="shared" si="317"/>
        <v>1.3521365659983076E-2</v>
      </c>
      <c r="AG1123" s="9">
        <f t="shared" si="323"/>
        <v>3.4341523131813383</v>
      </c>
      <c r="AH1123">
        <f t="shared" si="318"/>
        <v>7.4352476231445197E-2</v>
      </c>
      <c r="AI1123">
        <f t="shared" si="327"/>
        <v>0.27584768681866167</v>
      </c>
      <c r="AJ1123">
        <f t="shared" si="324"/>
        <v>3.8166670516848074</v>
      </c>
      <c r="AK1123">
        <f t="shared" si="319"/>
        <v>2.6360445998773616E-2</v>
      </c>
      <c r="AL1123">
        <f t="shared" si="320"/>
        <v>0.10333294831519257</v>
      </c>
      <c r="AM1123">
        <f t="shared" si="325"/>
        <v>3.1972887029426782</v>
      </c>
      <c r="AN1123">
        <f t="shared" si="321"/>
        <v>8.4728033041311934E-4</v>
      </c>
      <c r="AO1123">
        <f t="shared" si="322"/>
        <v>2.7112970573219819E-3</v>
      </c>
    </row>
    <row r="1124" spans="1:41">
      <c r="A1124">
        <v>5610</v>
      </c>
      <c r="B1124">
        <v>3</v>
      </c>
      <c r="C1124">
        <v>21</v>
      </c>
      <c r="D1124">
        <v>30</v>
      </c>
      <c r="E1124">
        <v>3.11</v>
      </c>
      <c r="F1124">
        <v>3.71</v>
      </c>
      <c r="G1124">
        <v>3.5</v>
      </c>
      <c r="H1124">
        <v>3.71</v>
      </c>
      <c r="I1124">
        <v>3.92</v>
      </c>
      <c r="J1124">
        <v>3.93</v>
      </c>
      <c r="K1124">
        <v>3.07</v>
      </c>
      <c r="L1124">
        <v>3.2</v>
      </c>
      <c r="M1124">
        <v>3.16</v>
      </c>
      <c r="N1124">
        <v>3.165</v>
      </c>
      <c r="O1124">
        <v>3.8113329999999999</v>
      </c>
      <c r="P1124">
        <v>3.1706669999999999</v>
      </c>
      <c r="R1124" s="9">
        <f t="shared" si="310"/>
        <v>3.6521463703575594</v>
      </c>
      <c r="S1124">
        <f t="shared" si="311"/>
        <v>0.1743235917548423</v>
      </c>
      <c r="T1124">
        <f t="shared" si="326"/>
        <v>0.54214637035755953</v>
      </c>
      <c r="U1124">
        <f t="shared" si="312"/>
        <v>3.8767821945154224</v>
      </c>
      <c r="V1124">
        <f t="shared" si="313"/>
        <v>4.4954769411165073E-2</v>
      </c>
      <c r="W1124">
        <f t="shared" si="314"/>
        <v>0.16678219451542242</v>
      </c>
      <c r="X1124">
        <f t="shared" si="315"/>
        <v>3.2398510864484646</v>
      </c>
      <c r="Y1124">
        <f t="shared" si="316"/>
        <v>5.5326086791030883E-2</v>
      </c>
      <c r="Z1124">
        <f t="shared" si="317"/>
        <v>0.16985108644846481</v>
      </c>
      <c r="AG1124" s="9">
        <f t="shared" si="323"/>
        <v>3.618014094029073</v>
      </c>
      <c r="AH1124">
        <f t="shared" si="318"/>
        <v>0.16334858328909105</v>
      </c>
      <c r="AI1124">
        <f t="shared" si="327"/>
        <v>0.50801409402907316</v>
      </c>
      <c r="AJ1124">
        <f t="shared" si="324"/>
        <v>3.8750074353721549</v>
      </c>
      <c r="AK1124">
        <f t="shared" si="319"/>
        <v>4.4476397674435286E-2</v>
      </c>
      <c r="AL1124">
        <f t="shared" si="320"/>
        <v>0.1650074353721549</v>
      </c>
      <c r="AM1124">
        <f t="shared" si="325"/>
        <v>3.2254925485333041</v>
      </c>
      <c r="AN1124">
        <f t="shared" si="321"/>
        <v>5.0649038610196845E-2</v>
      </c>
      <c r="AO1124">
        <f t="shared" si="322"/>
        <v>0.1554925485333043</v>
      </c>
    </row>
    <row r="1125" spans="1:41">
      <c r="A1125">
        <v>5615</v>
      </c>
      <c r="B1125">
        <v>3</v>
      </c>
      <c r="C1125">
        <v>21</v>
      </c>
      <c r="D1125">
        <v>35</v>
      </c>
      <c r="E1125">
        <v>1.89</v>
      </c>
      <c r="F1125">
        <v>3.11</v>
      </c>
      <c r="G1125">
        <v>3.71</v>
      </c>
      <c r="H1125">
        <v>3.73</v>
      </c>
      <c r="I1125">
        <v>3.71</v>
      </c>
      <c r="J1125">
        <v>3.92</v>
      </c>
      <c r="K1125">
        <v>2.99</v>
      </c>
      <c r="L1125">
        <v>3.07</v>
      </c>
      <c r="M1125">
        <v>3.2</v>
      </c>
      <c r="N1125">
        <v>3.423333</v>
      </c>
      <c r="O1125">
        <v>3.8546670000000001</v>
      </c>
      <c r="P1125">
        <v>3.1276670000000002</v>
      </c>
      <c r="R1125" s="9">
        <f t="shared" si="310"/>
        <v>3.1432613785995498</v>
      </c>
      <c r="S1125">
        <f t="shared" si="311"/>
        <v>0.66310125851828039</v>
      </c>
      <c r="T1125">
        <f t="shared" si="326"/>
        <v>1.2532613785995499</v>
      </c>
      <c r="U1125">
        <f t="shared" si="312"/>
        <v>3.6446404603835272</v>
      </c>
      <c r="V1125">
        <f t="shared" si="313"/>
        <v>2.2884595071440431E-2</v>
      </c>
      <c r="W1125">
        <f t="shared" si="314"/>
        <v>8.5359539616472802E-2</v>
      </c>
      <c r="X1125">
        <f t="shared" si="315"/>
        <v>3.1120229922135851</v>
      </c>
      <c r="Y1125">
        <f t="shared" si="316"/>
        <v>4.0810365288824389E-2</v>
      </c>
      <c r="Z1125">
        <f t="shared" si="317"/>
        <v>0.12202299221358492</v>
      </c>
      <c r="AG1125" s="9">
        <f t="shared" si="323"/>
        <v>3.2609041743641765</v>
      </c>
      <c r="AH1125">
        <f t="shared" si="318"/>
        <v>0.72534612400220988</v>
      </c>
      <c r="AI1125">
        <f t="shared" si="327"/>
        <v>1.3709041743641766</v>
      </c>
      <c r="AJ1125">
        <f t="shared" si="324"/>
        <v>3.69076961949385</v>
      </c>
      <c r="AK1125">
        <f t="shared" si="319"/>
        <v>1.0517528285831105E-2</v>
      </c>
      <c r="AL1125">
        <f t="shared" si="320"/>
        <v>3.923038050615002E-2</v>
      </c>
      <c r="AM1125">
        <f t="shared" si="325"/>
        <v>3.127812432777731</v>
      </c>
      <c r="AN1125">
        <f t="shared" si="321"/>
        <v>4.6091114641381541E-2</v>
      </c>
      <c r="AO1125">
        <f t="shared" si="322"/>
        <v>0.13781243277773081</v>
      </c>
    </row>
    <row r="1126" spans="1:41">
      <c r="A1126">
        <v>5620</v>
      </c>
      <c r="B1126">
        <v>3</v>
      </c>
      <c r="C1126">
        <v>21</v>
      </c>
      <c r="D1126">
        <v>40</v>
      </c>
      <c r="E1126">
        <v>2.81</v>
      </c>
      <c r="F1126">
        <v>1.89</v>
      </c>
      <c r="G1126">
        <v>3.11</v>
      </c>
      <c r="H1126">
        <v>3.7</v>
      </c>
      <c r="I1126">
        <v>3.73</v>
      </c>
      <c r="J1126">
        <v>3.71</v>
      </c>
      <c r="K1126">
        <v>2.8</v>
      </c>
      <c r="L1126">
        <v>2.99</v>
      </c>
      <c r="M1126">
        <v>3.07</v>
      </c>
      <c r="N1126">
        <v>3.2549999999999999</v>
      </c>
      <c r="O1126">
        <v>3.6473330000000002</v>
      </c>
      <c r="P1126">
        <v>2.988334</v>
      </c>
      <c r="R1126" s="9">
        <f t="shared" si="310"/>
        <v>2.0348994577283142</v>
      </c>
      <c r="S1126">
        <f t="shared" si="311"/>
        <v>0.27583649191163201</v>
      </c>
      <c r="T1126">
        <f t="shared" si="326"/>
        <v>0.7751005422716859</v>
      </c>
      <c r="U1126">
        <f t="shared" si="312"/>
        <v>3.4986263379191613</v>
      </c>
      <c r="V1126">
        <f t="shared" si="313"/>
        <v>5.4425314075902391E-2</v>
      </c>
      <c r="W1126">
        <f t="shared" si="314"/>
        <v>0.20137366208083884</v>
      </c>
      <c r="X1126">
        <f t="shared" si="315"/>
        <v>3.0219699029226086</v>
      </c>
      <c r="Y1126">
        <f t="shared" si="316"/>
        <v>7.9274965329503136E-2</v>
      </c>
      <c r="Z1126">
        <f t="shared" si="317"/>
        <v>0.22196990292260876</v>
      </c>
      <c r="AG1126" s="9">
        <f t="shared" si="323"/>
        <v>2.2623308829711317</v>
      </c>
      <c r="AH1126">
        <f t="shared" si="318"/>
        <v>0.19490004164728411</v>
      </c>
      <c r="AI1126">
        <f t="shared" si="327"/>
        <v>0.54766911702886834</v>
      </c>
      <c r="AJ1126">
        <f t="shared" si="324"/>
        <v>3.5267526046370898</v>
      </c>
      <c r="AK1126">
        <f t="shared" si="319"/>
        <v>4.6823620368354142E-2</v>
      </c>
      <c r="AL1126">
        <f t="shared" si="320"/>
        <v>0.17324739536291034</v>
      </c>
      <c r="AM1126">
        <f t="shared" si="325"/>
        <v>3.0304471749125712</v>
      </c>
      <c r="AN1126">
        <f t="shared" si="321"/>
        <v>8.23025624687755E-2</v>
      </c>
      <c r="AO1126">
        <f t="shared" si="322"/>
        <v>0.23044717491257138</v>
      </c>
    </row>
    <row r="1127" spans="1:41">
      <c r="A1127">
        <v>5625</v>
      </c>
      <c r="B1127">
        <v>3</v>
      </c>
      <c r="C1127">
        <v>21</v>
      </c>
      <c r="D1127">
        <v>45</v>
      </c>
      <c r="E1127">
        <v>3.25</v>
      </c>
      <c r="F1127">
        <v>2.81</v>
      </c>
      <c r="G1127">
        <v>1.89</v>
      </c>
      <c r="H1127">
        <v>3.76</v>
      </c>
      <c r="I1127">
        <v>3.7</v>
      </c>
      <c r="J1127">
        <v>3.73</v>
      </c>
      <c r="K1127">
        <v>3.1</v>
      </c>
      <c r="L1127">
        <v>2.8</v>
      </c>
      <c r="M1127">
        <v>2.99</v>
      </c>
      <c r="N1127">
        <v>3.2450000000000001</v>
      </c>
      <c r="O1127">
        <v>3.6890000000000001</v>
      </c>
      <c r="P1127">
        <v>3.0546669999999998</v>
      </c>
      <c r="R1127" s="9">
        <f t="shared" si="310"/>
        <v>2.8561767502650675</v>
      </c>
      <c r="S1127">
        <f t="shared" si="311"/>
        <v>0.1211763845338254</v>
      </c>
      <c r="T1127">
        <f t="shared" si="326"/>
        <v>0.39382324973493255</v>
      </c>
      <c r="U1127">
        <f t="shared" si="312"/>
        <v>3.5869213738290964</v>
      </c>
      <c r="V1127">
        <f t="shared" si="313"/>
        <v>4.6031549513538148E-2</v>
      </c>
      <c r="W1127">
        <f t="shared" si="314"/>
        <v>0.17307862617090342</v>
      </c>
      <c r="X1127">
        <f t="shared" si="315"/>
        <v>2.8749656236665766</v>
      </c>
      <c r="Y1127">
        <f t="shared" si="316"/>
        <v>7.2591734301104355E-2</v>
      </c>
      <c r="Z1127">
        <f t="shared" si="317"/>
        <v>0.22503437633342349</v>
      </c>
      <c r="AG1127" s="9">
        <f t="shared" si="323"/>
        <v>2.660981335455185</v>
      </c>
      <c r="AH1127">
        <f t="shared" si="318"/>
        <v>0.18123651216763539</v>
      </c>
      <c r="AI1127">
        <f t="shared" si="327"/>
        <v>0.589018664544815</v>
      </c>
      <c r="AJ1127">
        <f t="shared" si="324"/>
        <v>3.5656360895128012</v>
      </c>
      <c r="AK1127">
        <f t="shared" si="319"/>
        <v>5.1692529384893243E-2</v>
      </c>
      <c r="AL1127">
        <f t="shared" si="320"/>
        <v>0.19436391048719859</v>
      </c>
      <c r="AM1127">
        <f t="shared" si="325"/>
        <v>2.8911671722530308</v>
      </c>
      <c r="AN1127">
        <f t="shared" si="321"/>
        <v>6.7365428305473971E-2</v>
      </c>
      <c r="AO1127">
        <f t="shared" si="322"/>
        <v>0.20883282774696932</v>
      </c>
    </row>
    <row r="1128" spans="1:41">
      <c r="A1128">
        <v>5630</v>
      </c>
      <c r="B1128">
        <v>3</v>
      </c>
      <c r="C1128">
        <v>21</v>
      </c>
      <c r="D1128">
        <v>50</v>
      </c>
      <c r="E1128">
        <v>2.95</v>
      </c>
      <c r="F1128">
        <v>3.25</v>
      </c>
      <c r="G1128">
        <v>2.81</v>
      </c>
      <c r="H1128">
        <v>3.27</v>
      </c>
      <c r="I1128">
        <v>3.76</v>
      </c>
      <c r="J1128">
        <v>3.7</v>
      </c>
      <c r="K1128">
        <v>2.52</v>
      </c>
      <c r="L1128">
        <v>3.1</v>
      </c>
      <c r="M1128">
        <v>2.8</v>
      </c>
      <c r="N1128">
        <v>3.2196660000000001</v>
      </c>
      <c r="O1128">
        <v>3.7163339999999998</v>
      </c>
      <c r="P1128">
        <v>2.988334</v>
      </c>
      <c r="R1128" s="9">
        <f t="shared" si="310"/>
        <v>3.2467799412815164</v>
      </c>
      <c r="S1128">
        <f t="shared" si="311"/>
        <v>0.10060336992593769</v>
      </c>
      <c r="T1128">
        <f t="shared" si="326"/>
        <v>0.29677994128151619</v>
      </c>
      <c r="U1128">
        <f t="shared" si="312"/>
        <v>3.6886500337189294</v>
      </c>
      <c r="V1128">
        <f t="shared" si="313"/>
        <v>0.12802753324737901</v>
      </c>
      <c r="W1128">
        <f t="shared" si="314"/>
        <v>0.41865003371892939</v>
      </c>
      <c r="X1128">
        <f t="shared" si="315"/>
        <v>3.1261203430703324</v>
      </c>
      <c r="Y1128">
        <f t="shared" si="316"/>
        <v>0.24052394566283031</v>
      </c>
      <c r="Z1128">
        <f t="shared" si="317"/>
        <v>0.60612034307033236</v>
      </c>
      <c r="AG1128" s="9">
        <f t="shared" si="323"/>
        <v>3.157282016298772</v>
      </c>
      <c r="AH1128">
        <f t="shared" si="318"/>
        <v>7.0265090270770117E-2</v>
      </c>
      <c r="AI1128">
        <f t="shared" si="327"/>
        <v>0.20728201629877185</v>
      </c>
      <c r="AJ1128">
        <f t="shared" si="324"/>
        <v>3.6680433175551999</v>
      </c>
      <c r="AK1128">
        <f t="shared" si="319"/>
        <v>0.1217257851850764</v>
      </c>
      <c r="AL1128">
        <f t="shared" si="320"/>
        <v>0.39804331755519984</v>
      </c>
      <c r="AM1128">
        <f t="shared" si="325"/>
        <v>3.0705031439837405</v>
      </c>
      <c r="AN1128">
        <f t="shared" si="321"/>
        <v>0.21845362856497635</v>
      </c>
      <c r="AO1128">
        <f t="shared" si="322"/>
        <v>0.55050314398374045</v>
      </c>
    </row>
    <row r="1129" spans="1:41">
      <c r="A1129">
        <v>5635</v>
      </c>
      <c r="B1129">
        <v>3</v>
      </c>
      <c r="C1129">
        <v>21</v>
      </c>
      <c r="D1129">
        <v>55</v>
      </c>
      <c r="E1129">
        <v>3.11</v>
      </c>
      <c r="F1129">
        <v>2.95</v>
      </c>
      <c r="G1129">
        <v>3.25</v>
      </c>
      <c r="H1129">
        <v>3.43</v>
      </c>
      <c r="I1129">
        <v>3.27</v>
      </c>
      <c r="J1129">
        <v>3.76</v>
      </c>
      <c r="K1129">
        <v>2.71</v>
      </c>
      <c r="L1129">
        <v>2.52</v>
      </c>
      <c r="M1129">
        <v>3.1</v>
      </c>
      <c r="N1129">
        <v>2.9649999999999999</v>
      </c>
      <c r="O1129">
        <v>3.43</v>
      </c>
      <c r="P1129">
        <v>2.5859999999999999</v>
      </c>
      <c r="R1129" s="9">
        <f t="shared" si="310"/>
        <v>2.9515923017332786</v>
      </c>
      <c r="S1129">
        <f t="shared" si="311"/>
        <v>5.0934951211164405E-2</v>
      </c>
      <c r="T1129">
        <f t="shared" si="326"/>
        <v>0.1584076982667213</v>
      </c>
      <c r="U1129">
        <f t="shared" si="312"/>
        <v>3.2387608975410482</v>
      </c>
      <c r="V1129">
        <f t="shared" si="313"/>
        <v>5.5754840367041376E-2</v>
      </c>
      <c r="W1129">
        <f t="shared" si="314"/>
        <v>0.19123910245895193</v>
      </c>
      <c r="X1129">
        <f t="shared" si="315"/>
        <v>2.5719546768288919</v>
      </c>
      <c r="Y1129">
        <f t="shared" si="316"/>
        <v>5.0939233642475303E-2</v>
      </c>
      <c r="Z1129">
        <f t="shared" si="317"/>
        <v>0.13804532317110807</v>
      </c>
      <c r="AG1129" s="9">
        <f t="shared" si="323"/>
        <v>3.0127055404325027</v>
      </c>
      <c r="AH1129">
        <f t="shared" si="318"/>
        <v>3.1284392143889762E-2</v>
      </c>
      <c r="AI1129">
        <f t="shared" si="327"/>
        <v>9.729445956749716E-2</v>
      </c>
      <c r="AJ1129">
        <f t="shared" si="324"/>
        <v>3.3200434408834596</v>
      </c>
      <c r="AK1129">
        <f t="shared" si="319"/>
        <v>3.2057305864880627E-2</v>
      </c>
      <c r="AL1129">
        <f t="shared" si="320"/>
        <v>0.10995655911654056</v>
      </c>
      <c r="AM1129">
        <f t="shared" si="325"/>
        <v>2.6617375165213728</v>
      </c>
      <c r="AN1129">
        <f t="shared" si="321"/>
        <v>1.7809034493958362E-2</v>
      </c>
      <c r="AO1129">
        <f t="shared" si="322"/>
        <v>4.8262483478627161E-2</v>
      </c>
    </row>
    <row r="1130" spans="1:41">
      <c r="A1130">
        <v>5640</v>
      </c>
      <c r="B1130">
        <v>3</v>
      </c>
      <c r="C1130">
        <v>22</v>
      </c>
      <c r="D1130">
        <v>0</v>
      </c>
      <c r="E1130">
        <v>2.2799999999999998</v>
      </c>
      <c r="F1130">
        <v>3.11</v>
      </c>
      <c r="G1130">
        <v>2.95</v>
      </c>
      <c r="H1130">
        <v>2.58</v>
      </c>
      <c r="I1130">
        <v>3.43</v>
      </c>
      <c r="J1130">
        <v>3.27</v>
      </c>
      <c r="K1130">
        <v>2.23</v>
      </c>
      <c r="L1130">
        <v>2.71</v>
      </c>
      <c r="M1130">
        <v>2.52</v>
      </c>
      <c r="N1130">
        <v>2.948</v>
      </c>
      <c r="O1130">
        <v>3.2553339999999999</v>
      </c>
      <c r="P1130">
        <v>2.7563339999999998</v>
      </c>
      <c r="R1130" s="9">
        <f t="shared" si="310"/>
        <v>3.0928031412805956</v>
      </c>
      <c r="S1130">
        <f t="shared" si="311"/>
        <v>0.35649260582482278</v>
      </c>
      <c r="T1130">
        <f t="shared" si="326"/>
        <v>0.81280314128059583</v>
      </c>
      <c r="U1130">
        <f t="shared" si="312"/>
        <v>3.3729570773899553</v>
      </c>
      <c r="V1130">
        <f t="shared" si="313"/>
        <v>0.30734770441471132</v>
      </c>
      <c r="W1130">
        <f t="shared" si="314"/>
        <v>0.79295707738995524</v>
      </c>
      <c r="X1130">
        <f t="shared" si="315"/>
        <v>2.7564792858980649</v>
      </c>
      <c r="Y1130">
        <f t="shared" si="316"/>
        <v>0.23608936587357171</v>
      </c>
      <c r="Z1130">
        <f t="shared" si="317"/>
        <v>0.52647928589806492</v>
      </c>
      <c r="AG1130" s="9">
        <f t="shared" si="323"/>
        <v>3.0627007826875126</v>
      </c>
      <c r="AH1130">
        <f t="shared" si="318"/>
        <v>0.34328981696820737</v>
      </c>
      <c r="AI1130">
        <f t="shared" si="327"/>
        <v>0.78270078268751275</v>
      </c>
      <c r="AJ1130">
        <f t="shared" si="324"/>
        <v>3.3464575516701811</v>
      </c>
      <c r="AK1130">
        <f t="shared" si="319"/>
        <v>0.29707657041479885</v>
      </c>
      <c r="AL1130">
        <f t="shared" si="320"/>
        <v>0.76645755167018104</v>
      </c>
      <c r="AM1130">
        <f t="shared" si="325"/>
        <v>2.7150027553251488</v>
      </c>
      <c r="AN1130">
        <f t="shared" si="321"/>
        <v>0.21749002480948376</v>
      </c>
      <c r="AO1130">
        <f t="shared" si="322"/>
        <v>0.4850027553251488</v>
      </c>
    </row>
    <row r="1131" spans="1:41">
      <c r="A1131">
        <v>5645</v>
      </c>
      <c r="B1131">
        <v>3</v>
      </c>
      <c r="C1131">
        <v>22</v>
      </c>
      <c r="D1131">
        <v>5</v>
      </c>
      <c r="E1131">
        <v>2.84</v>
      </c>
      <c r="F1131">
        <v>2.2799999999999998</v>
      </c>
      <c r="G1131">
        <v>3.11</v>
      </c>
      <c r="H1131">
        <v>2.97</v>
      </c>
      <c r="I1131">
        <v>2.58</v>
      </c>
      <c r="J1131">
        <v>3.43</v>
      </c>
      <c r="K1131">
        <v>2.5299999999999998</v>
      </c>
      <c r="L1131">
        <v>2.23</v>
      </c>
      <c r="M1131">
        <v>2.71</v>
      </c>
      <c r="N1131">
        <v>2.931667</v>
      </c>
      <c r="O1131">
        <v>3.31</v>
      </c>
      <c r="P1131">
        <v>2.7250009999999998</v>
      </c>
      <c r="R1131" s="9">
        <f t="shared" si="310"/>
        <v>2.3491766995746794</v>
      </c>
      <c r="S1131">
        <f t="shared" si="311"/>
        <v>0.17282510578356353</v>
      </c>
      <c r="T1131">
        <f t="shared" si="326"/>
        <v>0.49082330042532041</v>
      </c>
      <c r="U1131">
        <f t="shared" si="312"/>
        <v>2.600107791165017</v>
      </c>
      <c r="V1131">
        <f t="shared" si="313"/>
        <v>0.1245428312575701</v>
      </c>
      <c r="W1131">
        <f t="shared" si="314"/>
        <v>0.36989220883498319</v>
      </c>
      <c r="X1131">
        <f t="shared" si="315"/>
        <v>2.3024581505741892</v>
      </c>
      <c r="Y1131">
        <f t="shared" si="316"/>
        <v>8.9937489891624742E-2</v>
      </c>
      <c r="Z1131">
        <f t="shared" si="317"/>
        <v>0.22754184942581057</v>
      </c>
      <c r="AG1131" s="9">
        <f t="shared" si="323"/>
        <v>2.508385549757628</v>
      </c>
      <c r="AH1131">
        <f t="shared" si="318"/>
        <v>0.11676565149379294</v>
      </c>
      <c r="AI1131">
        <f t="shared" si="327"/>
        <v>0.33161445024237191</v>
      </c>
      <c r="AJ1131">
        <f t="shared" si="324"/>
        <v>2.7430158190005622</v>
      </c>
      <c r="AK1131">
        <f t="shared" si="319"/>
        <v>7.6425650168160927E-2</v>
      </c>
      <c r="AL1131">
        <f t="shared" si="320"/>
        <v>0.22698418099943796</v>
      </c>
      <c r="AM1131">
        <f t="shared" si="325"/>
        <v>2.3756271329965353</v>
      </c>
      <c r="AN1131">
        <f t="shared" si="321"/>
        <v>6.1016943479630256E-2</v>
      </c>
      <c r="AO1131">
        <f t="shared" si="322"/>
        <v>0.15437286700346453</v>
      </c>
    </row>
    <row r="1132" spans="1:41">
      <c r="A1132">
        <v>5650</v>
      </c>
      <c r="B1132">
        <v>3</v>
      </c>
      <c r="C1132">
        <v>22</v>
      </c>
      <c r="D1132">
        <v>10</v>
      </c>
      <c r="E1132">
        <v>2.86</v>
      </c>
      <c r="F1132">
        <v>2.84</v>
      </c>
      <c r="G1132">
        <v>2.2799999999999998</v>
      </c>
      <c r="H1132">
        <v>3.4</v>
      </c>
      <c r="I1132">
        <v>2.97</v>
      </c>
      <c r="J1132">
        <v>2.58</v>
      </c>
      <c r="K1132">
        <v>2.67</v>
      </c>
      <c r="L1132">
        <v>2.5299999999999998</v>
      </c>
      <c r="M1132">
        <v>2.23</v>
      </c>
      <c r="N1132">
        <v>2.984</v>
      </c>
      <c r="O1132">
        <v>3.3490000000000002</v>
      </c>
      <c r="P1132">
        <v>2.7570000000000001</v>
      </c>
      <c r="R1132" s="9">
        <f t="shared" si="310"/>
        <v>2.8552860966394706</v>
      </c>
      <c r="S1132">
        <f t="shared" si="311"/>
        <v>1.648217958227006E-3</v>
      </c>
      <c r="T1132">
        <f t="shared" si="326"/>
        <v>4.7139033605292369E-3</v>
      </c>
      <c r="U1132">
        <f t="shared" si="312"/>
        <v>2.9811215936274085</v>
      </c>
      <c r="V1132">
        <f t="shared" si="313"/>
        <v>0.1231995312860563</v>
      </c>
      <c r="W1132">
        <f t="shared" si="314"/>
        <v>0.41887840637259144</v>
      </c>
      <c r="X1132">
        <f t="shared" si="315"/>
        <v>2.5810068314662193</v>
      </c>
      <c r="Y1132">
        <f t="shared" si="316"/>
        <v>3.3330774731753027E-2</v>
      </c>
      <c r="Z1132">
        <f t="shared" si="317"/>
        <v>8.8993168533780587E-2</v>
      </c>
      <c r="AG1132" s="9">
        <f t="shared" si="323"/>
        <v>2.7384254834139146</v>
      </c>
      <c r="AH1132">
        <f t="shared" si="318"/>
        <v>4.2508572232896967E-2</v>
      </c>
      <c r="AI1132">
        <f t="shared" si="327"/>
        <v>0.12157451658608531</v>
      </c>
      <c r="AJ1132">
        <f t="shared" si="324"/>
        <v>2.9015405440410045</v>
      </c>
      <c r="AK1132">
        <f t="shared" si="319"/>
        <v>0.14660572234088101</v>
      </c>
      <c r="AL1132">
        <f t="shared" si="320"/>
        <v>0.49845945595899543</v>
      </c>
      <c r="AM1132">
        <f t="shared" si="325"/>
        <v>2.5181076028089002</v>
      </c>
      <c r="AN1132">
        <f t="shared" si="321"/>
        <v>5.6888538273820115E-2</v>
      </c>
      <c r="AO1132">
        <f t="shared" si="322"/>
        <v>0.1518923971910997</v>
      </c>
    </row>
    <row r="1133" spans="1:41">
      <c r="A1133">
        <v>5655</v>
      </c>
      <c r="B1133">
        <v>3</v>
      </c>
      <c r="C1133">
        <v>22</v>
      </c>
      <c r="D1133">
        <v>15</v>
      </c>
      <c r="E1133">
        <v>2.33</v>
      </c>
      <c r="F1133">
        <v>2.86</v>
      </c>
      <c r="G1133">
        <v>2.84</v>
      </c>
      <c r="H1133">
        <v>2.71</v>
      </c>
      <c r="I1133">
        <v>3.4</v>
      </c>
      <c r="J1133">
        <v>2.97</v>
      </c>
      <c r="K1133">
        <v>2.19</v>
      </c>
      <c r="L1133">
        <v>2.67</v>
      </c>
      <c r="M1133">
        <v>2.5299999999999998</v>
      </c>
      <c r="N1133">
        <v>2.84</v>
      </c>
      <c r="O1133">
        <v>3.1736659999999999</v>
      </c>
      <c r="P1133">
        <v>2.6520000000000001</v>
      </c>
      <c r="R1133" s="9">
        <f t="shared" si="310"/>
        <v>2.8578769310222958</v>
      </c>
      <c r="S1133">
        <f t="shared" si="311"/>
        <v>0.22655662275635008</v>
      </c>
      <c r="T1133">
        <f t="shared" si="326"/>
        <v>0.52787693102229571</v>
      </c>
      <c r="U1133">
        <f t="shared" si="312"/>
        <v>3.3120837709634929</v>
      </c>
      <c r="V1133">
        <f t="shared" si="313"/>
        <v>0.22217113319686088</v>
      </c>
      <c r="W1133">
        <f t="shared" si="314"/>
        <v>0.60208377096349297</v>
      </c>
      <c r="X1133">
        <f t="shared" si="315"/>
        <v>2.7087823964604567</v>
      </c>
      <c r="Y1133">
        <f t="shared" si="316"/>
        <v>0.23688693902303962</v>
      </c>
      <c r="Z1133">
        <f t="shared" si="317"/>
        <v>0.51878239646045676</v>
      </c>
      <c r="AG1133" s="9">
        <f t="shared" si="323"/>
        <v>2.8541100917684314</v>
      </c>
      <c r="AH1133">
        <f t="shared" si="318"/>
        <v>0.22493995354868299</v>
      </c>
      <c r="AI1133">
        <f t="shared" si="327"/>
        <v>0.52411009176843137</v>
      </c>
      <c r="AJ1133">
        <f t="shared" si="324"/>
        <v>3.2483586738770929</v>
      </c>
      <c r="AK1133">
        <f t="shared" si="319"/>
        <v>0.19865633722401951</v>
      </c>
      <c r="AL1133">
        <f t="shared" si="320"/>
        <v>0.53835867387709291</v>
      </c>
      <c r="AM1133">
        <f t="shared" si="325"/>
        <v>2.6750173244686568</v>
      </c>
      <c r="AN1133">
        <f t="shared" si="321"/>
        <v>0.22146909793089356</v>
      </c>
      <c r="AO1133">
        <f t="shared" si="322"/>
        <v>0.48501732446865686</v>
      </c>
    </row>
    <row r="1134" spans="1:41">
      <c r="A1134">
        <v>5660</v>
      </c>
      <c r="B1134">
        <v>3</v>
      </c>
      <c r="C1134">
        <v>22</v>
      </c>
      <c r="D1134">
        <v>20</v>
      </c>
      <c r="E1134">
        <v>2.6</v>
      </c>
      <c r="F1134">
        <v>2.33</v>
      </c>
      <c r="G1134">
        <v>2.86</v>
      </c>
      <c r="H1134">
        <v>3.03</v>
      </c>
      <c r="I1134">
        <v>2.71</v>
      </c>
      <c r="J1134">
        <v>3.4</v>
      </c>
      <c r="K1134">
        <v>2.75</v>
      </c>
      <c r="L1134">
        <v>2.19</v>
      </c>
      <c r="M1134">
        <v>2.67</v>
      </c>
      <c r="N1134">
        <v>2.6893340000000001</v>
      </c>
      <c r="O1134">
        <v>3.093</v>
      </c>
      <c r="P1134">
        <v>2.4086660000000002</v>
      </c>
      <c r="R1134" s="9">
        <f t="shared" si="310"/>
        <v>2.3681445434017192</v>
      </c>
      <c r="S1134">
        <f t="shared" si="311"/>
        <v>8.917517561472342E-2</v>
      </c>
      <c r="T1134">
        <f t="shared" si="326"/>
        <v>0.23185545659828088</v>
      </c>
      <c r="U1134">
        <f t="shared" si="312"/>
        <v>2.6911676249283092</v>
      </c>
      <c r="V1134">
        <f t="shared" si="313"/>
        <v>0.11182586636029394</v>
      </c>
      <c r="W1134">
        <f t="shared" si="314"/>
        <v>0.33883237507169062</v>
      </c>
      <c r="X1134">
        <f t="shared" si="315"/>
        <v>2.2433425077626317</v>
      </c>
      <c r="Y1134">
        <f t="shared" si="316"/>
        <v>0.18423908808631576</v>
      </c>
      <c r="Z1134">
        <f t="shared" si="317"/>
        <v>0.50665749223736833</v>
      </c>
      <c r="AG1134" s="9">
        <f t="shared" si="323"/>
        <v>2.4707267702057649</v>
      </c>
      <c r="AH1134">
        <f t="shared" si="318"/>
        <v>4.9720472997782754E-2</v>
      </c>
      <c r="AI1134">
        <f t="shared" si="327"/>
        <v>0.12927322979423517</v>
      </c>
      <c r="AJ1134">
        <f t="shared" si="324"/>
        <v>2.8060231481827471</v>
      </c>
      <c r="AK1134">
        <f t="shared" si="319"/>
        <v>7.3919753075000885E-2</v>
      </c>
      <c r="AL1134">
        <f t="shared" si="320"/>
        <v>0.22397685181725269</v>
      </c>
      <c r="AM1134">
        <f t="shared" si="325"/>
        <v>2.3183349696279398</v>
      </c>
      <c r="AN1134">
        <f t="shared" si="321"/>
        <v>0.15696910195347644</v>
      </c>
      <c r="AO1134">
        <f t="shared" si="322"/>
        <v>0.43166503037206017</v>
      </c>
    </row>
    <row r="1135" spans="1:41">
      <c r="A1135">
        <v>5665</v>
      </c>
      <c r="B1135">
        <v>3</v>
      </c>
      <c r="C1135">
        <v>22</v>
      </c>
      <c r="D1135">
        <v>25</v>
      </c>
      <c r="E1135">
        <v>2.5099999999999998</v>
      </c>
      <c r="F1135">
        <v>2.6</v>
      </c>
      <c r="G1135">
        <v>2.33</v>
      </c>
      <c r="H1135">
        <v>2.85</v>
      </c>
      <c r="I1135">
        <v>3.03</v>
      </c>
      <c r="J1135">
        <v>2.71</v>
      </c>
      <c r="K1135">
        <v>2.4500000000000002</v>
      </c>
      <c r="L1135">
        <v>2.75</v>
      </c>
      <c r="M1135">
        <v>2.19</v>
      </c>
      <c r="N1135">
        <v>2.724666</v>
      </c>
      <c r="O1135">
        <v>3.048667</v>
      </c>
      <c r="P1135">
        <v>2.515666</v>
      </c>
      <c r="R1135" s="9">
        <f t="shared" si="310"/>
        <v>2.6132337258587239</v>
      </c>
      <c r="S1135">
        <f t="shared" si="311"/>
        <v>4.1128974445706831E-2</v>
      </c>
      <c r="T1135">
        <f t="shared" si="326"/>
        <v>0.10323372585872415</v>
      </c>
      <c r="U1135">
        <f t="shared" si="312"/>
        <v>2.9758282941476906</v>
      </c>
      <c r="V1135">
        <f t="shared" si="313"/>
        <v>4.4150278648312447E-2</v>
      </c>
      <c r="W1135">
        <f t="shared" si="314"/>
        <v>0.12582829414769048</v>
      </c>
      <c r="X1135">
        <f t="shared" si="315"/>
        <v>2.7410358439726878</v>
      </c>
      <c r="Y1135">
        <f t="shared" si="316"/>
        <v>0.11879014039701537</v>
      </c>
      <c r="Z1135">
        <f t="shared" si="317"/>
        <v>0.29103584397268767</v>
      </c>
      <c r="AG1135" s="9">
        <f t="shared" si="323"/>
        <v>2.5559966003175787</v>
      </c>
      <c r="AH1135">
        <f t="shared" si="318"/>
        <v>1.832533877194379E-2</v>
      </c>
      <c r="AI1135">
        <f t="shared" si="327"/>
        <v>4.5996600317578906E-2</v>
      </c>
      <c r="AJ1135">
        <f t="shared" si="324"/>
        <v>2.9190161011808606</v>
      </c>
      <c r="AK1135">
        <f t="shared" si="319"/>
        <v>2.4216175852933525E-2</v>
      </c>
      <c r="AL1135">
        <f t="shared" si="320"/>
        <v>6.9016101180860545E-2</v>
      </c>
      <c r="AM1135">
        <f t="shared" si="325"/>
        <v>2.6473063525785401</v>
      </c>
      <c r="AN1135">
        <f t="shared" si="321"/>
        <v>8.053320513409791E-2</v>
      </c>
      <c r="AO1135">
        <f t="shared" si="322"/>
        <v>0.1973063525785399</v>
      </c>
    </row>
    <row r="1136" spans="1:41">
      <c r="A1136">
        <v>5670</v>
      </c>
      <c r="B1136">
        <v>3</v>
      </c>
      <c r="C1136">
        <v>22</v>
      </c>
      <c r="D1136">
        <v>30</v>
      </c>
      <c r="E1136">
        <v>2.2400000000000002</v>
      </c>
      <c r="F1136">
        <v>2.5099999999999998</v>
      </c>
      <c r="G1136">
        <v>2.6</v>
      </c>
      <c r="H1136">
        <v>2.4500000000000002</v>
      </c>
      <c r="I1136">
        <v>2.85</v>
      </c>
      <c r="J1136">
        <v>3.03</v>
      </c>
      <c r="K1136">
        <v>1.73</v>
      </c>
      <c r="L1136">
        <v>2.4500000000000002</v>
      </c>
      <c r="M1136">
        <v>2.75</v>
      </c>
      <c r="N1136">
        <v>2.6383329999999998</v>
      </c>
      <c r="O1136">
        <v>2.951667</v>
      </c>
      <c r="P1136">
        <v>2.38</v>
      </c>
      <c r="R1136" s="9">
        <f t="shared" si="310"/>
        <v>2.5236229905557859</v>
      </c>
      <c r="S1136">
        <f t="shared" si="311"/>
        <v>0.12661740649811859</v>
      </c>
      <c r="T1136">
        <f t="shared" si="326"/>
        <v>0.28362299055578566</v>
      </c>
      <c r="U1136">
        <f t="shared" si="312"/>
        <v>2.8136384234630052</v>
      </c>
      <c r="V1136">
        <f t="shared" si="313"/>
        <v>0.1484238463114306</v>
      </c>
      <c r="W1136">
        <f t="shared" si="314"/>
        <v>0.36363842346300501</v>
      </c>
      <c r="X1136">
        <f t="shared" si="315"/>
        <v>2.4660348757099273</v>
      </c>
      <c r="Y1136">
        <f t="shared" si="316"/>
        <v>0.42545368538146089</v>
      </c>
      <c r="Z1136">
        <f t="shared" si="317"/>
        <v>0.73603487570992732</v>
      </c>
      <c r="AG1136" s="9">
        <f t="shared" si="323"/>
        <v>2.5399536266989426</v>
      </c>
      <c r="AH1136">
        <f t="shared" si="318"/>
        <v>0.13390786906202787</v>
      </c>
      <c r="AI1136">
        <f t="shared" si="327"/>
        <v>0.29995362669894243</v>
      </c>
      <c r="AJ1136">
        <f t="shared" si="324"/>
        <v>2.842187248413544</v>
      </c>
      <c r="AK1136">
        <f t="shared" si="319"/>
        <v>0.16007642792389543</v>
      </c>
      <c r="AL1136">
        <f t="shared" si="320"/>
        <v>0.3921872484135438</v>
      </c>
      <c r="AM1136">
        <f t="shared" si="325"/>
        <v>2.5137088914593062</v>
      </c>
      <c r="AN1136">
        <f t="shared" si="321"/>
        <v>0.45301091991867415</v>
      </c>
      <c r="AO1136">
        <f t="shared" si="322"/>
        <v>0.78370889145930622</v>
      </c>
    </row>
    <row r="1137" spans="1:41">
      <c r="A1137">
        <v>5675</v>
      </c>
      <c r="B1137">
        <v>3</v>
      </c>
      <c r="C1137">
        <v>22</v>
      </c>
      <c r="D1137">
        <v>35</v>
      </c>
      <c r="E1137">
        <v>1.87</v>
      </c>
      <c r="F1137">
        <v>2.2400000000000002</v>
      </c>
      <c r="G1137">
        <v>2.5099999999999998</v>
      </c>
      <c r="H1137">
        <v>2.2200000000000002</v>
      </c>
      <c r="I1137">
        <v>2.4500000000000002</v>
      </c>
      <c r="J1137">
        <v>2.85</v>
      </c>
      <c r="K1137">
        <v>1.72</v>
      </c>
      <c r="L1137">
        <v>1.73</v>
      </c>
      <c r="M1137">
        <v>2.4500000000000002</v>
      </c>
      <c r="N1137">
        <v>2.5386660000000001</v>
      </c>
      <c r="O1137">
        <v>2.8576670000000002</v>
      </c>
      <c r="P1137">
        <v>2.2883330000000002</v>
      </c>
      <c r="R1137" s="9">
        <f t="shared" si="310"/>
        <v>2.2717044259647512</v>
      </c>
      <c r="S1137">
        <f t="shared" si="311"/>
        <v>0.21481520105066901</v>
      </c>
      <c r="T1137">
        <f t="shared" si="326"/>
        <v>0.40170442596475109</v>
      </c>
      <c r="U1137">
        <f t="shared" si="312"/>
        <v>2.4546549869584249</v>
      </c>
      <c r="V1137">
        <f t="shared" si="313"/>
        <v>0.10570044457586697</v>
      </c>
      <c r="W1137">
        <f t="shared" si="314"/>
        <v>0.23465498695842468</v>
      </c>
      <c r="X1137">
        <f t="shared" si="315"/>
        <v>1.8311372562536623</v>
      </c>
      <c r="Y1137">
        <f t="shared" si="316"/>
        <v>6.4614683868408337E-2</v>
      </c>
      <c r="Z1137">
        <f t="shared" si="317"/>
        <v>0.11113725625366233</v>
      </c>
      <c r="AG1137" s="9">
        <f t="shared" si="323"/>
        <v>2.3220930054014568</v>
      </c>
      <c r="AH1137">
        <f t="shared" si="318"/>
        <v>0.24176096545532441</v>
      </c>
      <c r="AI1137">
        <f t="shared" si="327"/>
        <v>0.45209300540145669</v>
      </c>
      <c r="AJ1137">
        <f t="shared" si="324"/>
        <v>2.5179041117881416</v>
      </c>
      <c r="AK1137">
        <f t="shared" si="319"/>
        <v>0.13419104134600962</v>
      </c>
      <c r="AL1137">
        <f t="shared" si="320"/>
        <v>0.29790411178814136</v>
      </c>
      <c r="AM1137">
        <f t="shared" si="325"/>
        <v>1.9343487232058467</v>
      </c>
      <c r="AN1137">
        <f t="shared" si="321"/>
        <v>0.12462135070107369</v>
      </c>
      <c r="AO1137">
        <f t="shared" si="322"/>
        <v>0.21434872320584675</v>
      </c>
    </row>
    <row r="1138" spans="1:41">
      <c r="A1138">
        <v>5680</v>
      </c>
      <c r="B1138">
        <v>3</v>
      </c>
      <c r="C1138">
        <v>22</v>
      </c>
      <c r="D1138">
        <v>40</v>
      </c>
      <c r="E1138">
        <v>2.4700000000000002</v>
      </c>
      <c r="F1138">
        <v>1.87</v>
      </c>
      <c r="G1138">
        <v>2.2400000000000002</v>
      </c>
      <c r="H1138">
        <v>2.56</v>
      </c>
      <c r="I1138">
        <v>2.2200000000000002</v>
      </c>
      <c r="J1138">
        <v>2.4500000000000002</v>
      </c>
      <c r="K1138">
        <v>2.11</v>
      </c>
      <c r="L1138">
        <v>1.72</v>
      </c>
      <c r="M1138">
        <v>1.73</v>
      </c>
      <c r="N1138">
        <v>2.644666</v>
      </c>
      <c r="O1138">
        <v>2.9460000000000002</v>
      </c>
      <c r="P1138">
        <v>2.3679999999999999</v>
      </c>
      <c r="R1138" s="9">
        <f t="shared" si="310"/>
        <v>1.9522334676341118</v>
      </c>
      <c r="S1138">
        <f t="shared" si="311"/>
        <v>0.20962207788092646</v>
      </c>
      <c r="T1138">
        <f t="shared" si="326"/>
        <v>0.51776653236588843</v>
      </c>
      <c r="U1138">
        <f t="shared" si="312"/>
        <v>2.2349121327693031</v>
      </c>
      <c r="V1138">
        <f t="shared" si="313"/>
        <v>0.12698744813699098</v>
      </c>
      <c r="W1138">
        <f t="shared" si="314"/>
        <v>0.32508786723069694</v>
      </c>
      <c r="X1138">
        <f t="shared" si="315"/>
        <v>1.8167753187295577</v>
      </c>
      <c r="Y1138">
        <f t="shared" si="316"/>
        <v>0.13896904325613377</v>
      </c>
      <c r="Z1138">
        <f t="shared" si="317"/>
        <v>0.29322468127044221</v>
      </c>
      <c r="AG1138" s="9">
        <f t="shared" si="323"/>
        <v>2.0153734210274652</v>
      </c>
      <c r="AH1138">
        <f t="shared" si="318"/>
        <v>0.18405934371357691</v>
      </c>
      <c r="AI1138">
        <f t="shared" si="327"/>
        <v>0.454626578972535</v>
      </c>
      <c r="AJ1138">
        <f t="shared" si="324"/>
        <v>2.2701964860805064</v>
      </c>
      <c r="AK1138">
        <f t="shared" si="319"/>
        <v>0.11320449762480221</v>
      </c>
      <c r="AL1138">
        <f t="shared" si="320"/>
        <v>0.28980351391949366</v>
      </c>
      <c r="AM1138">
        <f t="shared" si="325"/>
        <v>1.8026302749687975</v>
      </c>
      <c r="AN1138">
        <f t="shared" si="321"/>
        <v>0.14567285546502484</v>
      </c>
      <c r="AO1138">
        <f t="shared" si="322"/>
        <v>0.30736972503120241</v>
      </c>
    </row>
    <row r="1139" spans="1:41">
      <c r="A1139">
        <v>5685</v>
      </c>
      <c r="B1139">
        <v>3</v>
      </c>
      <c r="C1139">
        <v>22</v>
      </c>
      <c r="D1139">
        <v>45</v>
      </c>
      <c r="E1139">
        <v>2.35</v>
      </c>
      <c r="F1139">
        <v>2.4700000000000002</v>
      </c>
      <c r="G1139">
        <v>1.87</v>
      </c>
      <c r="H1139">
        <v>2.8</v>
      </c>
      <c r="I1139">
        <v>2.56</v>
      </c>
      <c r="J1139">
        <v>2.2200000000000002</v>
      </c>
      <c r="K1139">
        <v>2.0099999999999998</v>
      </c>
      <c r="L1139">
        <v>2.11</v>
      </c>
      <c r="M1139">
        <v>1.72</v>
      </c>
      <c r="N1139">
        <v>2.3723339999999999</v>
      </c>
      <c r="O1139">
        <v>2.7033330000000002</v>
      </c>
      <c r="P1139">
        <v>2.1533329999999999</v>
      </c>
      <c r="R1139" s="9">
        <f t="shared" si="310"/>
        <v>2.4596324172611772</v>
      </c>
      <c r="S1139">
        <f t="shared" si="311"/>
        <v>4.6652092451564729E-2</v>
      </c>
      <c r="T1139">
        <f t="shared" si="326"/>
        <v>0.10963241726117712</v>
      </c>
      <c r="U1139">
        <f t="shared" si="312"/>
        <v>2.5566214563422269</v>
      </c>
      <c r="V1139">
        <f t="shared" si="313"/>
        <v>8.6920908449204609E-2</v>
      </c>
      <c r="W1139">
        <f t="shared" si="314"/>
        <v>0.24337854365777289</v>
      </c>
      <c r="X1139">
        <f t="shared" si="315"/>
        <v>2.1425136552600028</v>
      </c>
      <c r="Y1139">
        <f t="shared" si="316"/>
        <v>6.5927191671643307E-2</v>
      </c>
      <c r="Z1139">
        <f t="shared" si="317"/>
        <v>0.13251365526000303</v>
      </c>
      <c r="AG1139" s="9">
        <f t="shared" si="323"/>
        <v>2.3385006213909452</v>
      </c>
      <c r="AH1139">
        <f t="shared" si="318"/>
        <v>4.8933525995978394E-3</v>
      </c>
      <c r="AI1139">
        <f t="shared" si="327"/>
        <v>1.1499378609054922E-2</v>
      </c>
      <c r="AJ1139">
        <f t="shared" si="324"/>
        <v>2.4868221126680954</v>
      </c>
      <c r="AK1139">
        <f t="shared" si="319"/>
        <v>0.11184924547568016</v>
      </c>
      <c r="AL1139">
        <f t="shared" si="320"/>
        <v>0.31317788733190444</v>
      </c>
      <c r="AM1139">
        <f t="shared" si="325"/>
        <v>2.0685696900967887</v>
      </c>
      <c r="AN1139">
        <f t="shared" si="321"/>
        <v>2.9139149301885037E-2</v>
      </c>
      <c r="AO1139">
        <f t="shared" si="322"/>
        <v>5.8569690096788918E-2</v>
      </c>
    </row>
    <row r="1140" spans="1:41">
      <c r="A1140">
        <v>5690</v>
      </c>
      <c r="B1140">
        <v>3</v>
      </c>
      <c r="C1140">
        <v>22</v>
      </c>
      <c r="D1140">
        <v>50</v>
      </c>
      <c r="E1140">
        <v>1.99</v>
      </c>
      <c r="F1140">
        <v>2.35</v>
      </c>
      <c r="G1140">
        <v>2.4700000000000002</v>
      </c>
      <c r="H1140">
        <v>2.16</v>
      </c>
      <c r="I1140">
        <v>2.8</v>
      </c>
      <c r="J1140">
        <v>2.56</v>
      </c>
      <c r="K1140">
        <v>1.77</v>
      </c>
      <c r="L1140">
        <v>2.0099999999999998</v>
      </c>
      <c r="M1140">
        <v>2.11</v>
      </c>
      <c r="N1140">
        <v>2.3033329999999999</v>
      </c>
      <c r="O1140">
        <v>2.5803340000000001</v>
      </c>
      <c r="P1140">
        <v>2.007666</v>
      </c>
      <c r="R1140" s="9">
        <f t="shared" si="310"/>
        <v>2.3450461370008742</v>
      </c>
      <c r="S1140">
        <f t="shared" si="311"/>
        <v>0.17841514422154481</v>
      </c>
      <c r="T1140">
        <f t="shared" si="326"/>
        <v>0.35504613700087417</v>
      </c>
      <c r="U1140">
        <f t="shared" si="312"/>
        <v>2.7241502698904227</v>
      </c>
      <c r="V1140">
        <f t="shared" si="313"/>
        <v>0.26118068050482529</v>
      </c>
      <c r="W1140">
        <f t="shared" si="314"/>
        <v>0.56415026989042261</v>
      </c>
      <c r="X1140">
        <f t="shared" si="315"/>
        <v>2.0548887029178053</v>
      </c>
      <c r="Y1140">
        <f t="shared" si="316"/>
        <v>0.16095406944508775</v>
      </c>
      <c r="Z1140">
        <f t="shared" si="317"/>
        <v>0.28488870291780533</v>
      </c>
      <c r="AG1140" s="9">
        <f t="shared" si="323"/>
        <v>2.3703434644027492</v>
      </c>
      <c r="AH1140">
        <f t="shared" si="318"/>
        <v>0.19112736904660765</v>
      </c>
      <c r="AI1140">
        <f t="shared" si="327"/>
        <v>0.38034346440274924</v>
      </c>
      <c r="AJ1140">
        <f t="shared" si="324"/>
        <v>2.6932958013703296</v>
      </c>
      <c r="AK1140">
        <f t="shared" si="319"/>
        <v>0.24689620433811549</v>
      </c>
      <c r="AL1140">
        <f t="shared" si="320"/>
        <v>0.5332958013703295</v>
      </c>
      <c r="AM1140">
        <f t="shared" si="325"/>
        <v>2.0611694082432632</v>
      </c>
      <c r="AN1140">
        <f t="shared" si="321"/>
        <v>0.16450249053291707</v>
      </c>
      <c r="AO1140">
        <f t="shared" si="322"/>
        <v>0.29116940824326321</v>
      </c>
    </row>
    <row r="1141" spans="1:41">
      <c r="A1141">
        <v>5695</v>
      </c>
      <c r="B1141">
        <v>3</v>
      </c>
      <c r="C1141">
        <v>22</v>
      </c>
      <c r="D1141">
        <v>55</v>
      </c>
      <c r="E1141">
        <v>1.72</v>
      </c>
      <c r="F1141">
        <v>1.99</v>
      </c>
      <c r="G1141">
        <v>2.35</v>
      </c>
      <c r="H1141">
        <v>1.96</v>
      </c>
      <c r="I1141">
        <v>2.16</v>
      </c>
      <c r="J1141">
        <v>2.8</v>
      </c>
      <c r="K1141">
        <v>1.53</v>
      </c>
      <c r="L1141">
        <v>1.77</v>
      </c>
      <c r="M1141">
        <v>2.0099999999999998</v>
      </c>
      <c r="N1141">
        <v>1.905</v>
      </c>
      <c r="O1141">
        <v>2.278</v>
      </c>
      <c r="P1141">
        <v>1.8156669999999999</v>
      </c>
      <c r="R1141" s="9">
        <f t="shared" si="310"/>
        <v>1.9809769568447568</v>
      </c>
      <c r="S1141">
        <f t="shared" si="311"/>
        <v>0.15173078886323074</v>
      </c>
      <c r="T1141">
        <f t="shared" si="326"/>
        <v>0.26097695684475686</v>
      </c>
      <c r="U1141">
        <f t="shared" si="312"/>
        <v>2.1443884803479474</v>
      </c>
      <c r="V1141">
        <f t="shared" si="313"/>
        <v>9.4075755279565007E-2</v>
      </c>
      <c r="W1141">
        <f t="shared" si="314"/>
        <v>0.18438848034794741</v>
      </c>
      <c r="X1141">
        <f t="shared" si="315"/>
        <v>1.798181361604239</v>
      </c>
      <c r="Y1141">
        <f t="shared" si="316"/>
        <v>0.1752819356890451</v>
      </c>
      <c r="Z1141">
        <f t="shared" si="317"/>
        <v>0.268181361604239</v>
      </c>
      <c r="AG1141" s="9">
        <f t="shared" si="323"/>
        <v>2.0559791483322454</v>
      </c>
      <c r="AH1141">
        <f t="shared" si="318"/>
        <v>0.19533671414665429</v>
      </c>
      <c r="AI1141">
        <f t="shared" si="327"/>
        <v>0.3359791483322454</v>
      </c>
      <c r="AJ1141">
        <f t="shared" si="324"/>
        <v>2.2509585698766115</v>
      </c>
      <c r="AK1141">
        <f t="shared" si="319"/>
        <v>0.14844824993704669</v>
      </c>
      <c r="AL1141">
        <f t="shared" si="320"/>
        <v>0.29095856987661151</v>
      </c>
      <c r="AM1141">
        <f t="shared" si="325"/>
        <v>1.8378037824950146</v>
      </c>
      <c r="AN1141">
        <f t="shared" si="321"/>
        <v>0.20117894280719908</v>
      </c>
      <c r="AO1141">
        <f t="shared" si="322"/>
        <v>0.30780378249501461</v>
      </c>
    </row>
    <row r="1142" spans="1:41">
      <c r="A1142">
        <v>5700</v>
      </c>
      <c r="B1142">
        <v>3</v>
      </c>
      <c r="C1142">
        <v>23</v>
      </c>
      <c r="D1142">
        <v>0</v>
      </c>
      <c r="E1142">
        <v>1.69</v>
      </c>
      <c r="F1142">
        <v>1.72</v>
      </c>
      <c r="G1142">
        <v>1.99</v>
      </c>
      <c r="H1142">
        <v>1.92</v>
      </c>
      <c r="I1142">
        <v>1.96</v>
      </c>
      <c r="J1142">
        <v>2.16</v>
      </c>
      <c r="K1142">
        <v>1.73</v>
      </c>
      <c r="L1142">
        <v>1.53</v>
      </c>
      <c r="M1142">
        <v>1.77</v>
      </c>
      <c r="N1142">
        <v>1.7863329999999999</v>
      </c>
      <c r="O1142">
        <v>2.0990000000000002</v>
      </c>
      <c r="P1142">
        <v>1.732</v>
      </c>
      <c r="R1142" s="9">
        <f t="shared" si="310"/>
        <v>1.7270414767249029</v>
      </c>
      <c r="S1142">
        <f t="shared" si="311"/>
        <v>2.1918033565031355E-2</v>
      </c>
      <c r="T1142">
        <f t="shared" si="326"/>
        <v>3.7041476724902989E-2</v>
      </c>
      <c r="U1142">
        <f t="shared" si="312"/>
        <v>1.938671921888786</v>
      </c>
      <c r="V1142">
        <f t="shared" si="313"/>
        <v>9.7249593170760842E-3</v>
      </c>
      <c r="W1142">
        <f t="shared" si="314"/>
        <v>1.8671921888786081E-2</v>
      </c>
      <c r="X1142">
        <f t="shared" si="315"/>
        <v>1.5758463412118746</v>
      </c>
      <c r="Y1142">
        <f t="shared" si="316"/>
        <v>8.9106161149205415E-2</v>
      </c>
      <c r="Z1142">
        <f t="shared" si="317"/>
        <v>0.15415365878812537</v>
      </c>
      <c r="AG1142" s="9">
        <f t="shared" si="323"/>
        <v>1.7811886741306795</v>
      </c>
      <c r="AH1142">
        <f t="shared" si="318"/>
        <v>5.3957795343597369E-2</v>
      </c>
      <c r="AI1142">
        <f t="shared" si="327"/>
        <v>9.1188674130679548E-2</v>
      </c>
      <c r="AJ1142">
        <f t="shared" si="324"/>
        <v>1.9748900493232329</v>
      </c>
      <c r="AK1142">
        <f t="shared" si="319"/>
        <v>2.858856735585049E-2</v>
      </c>
      <c r="AL1142">
        <f t="shared" si="320"/>
        <v>5.4890049323232937E-2</v>
      </c>
      <c r="AM1142">
        <f t="shared" si="325"/>
        <v>1.6087206802090166</v>
      </c>
      <c r="AN1142">
        <f t="shared" si="321"/>
        <v>7.0103653058371906E-2</v>
      </c>
      <c r="AO1142">
        <f t="shared" si="322"/>
        <v>0.12127931979098339</v>
      </c>
    </row>
    <row r="1143" spans="1:41">
      <c r="A1143">
        <v>5705</v>
      </c>
      <c r="B1143">
        <v>3</v>
      </c>
      <c r="C1143">
        <v>23</v>
      </c>
      <c r="D1143">
        <v>5</v>
      </c>
      <c r="E1143">
        <v>1.59</v>
      </c>
      <c r="F1143">
        <v>1.69</v>
      </c>
      <c r="G1143">
        <v>1.72</v>
      </c>
      <c r="H1143">
        <v>1.77</v>
      </c>
      <c r="I1143">
        <v>1.92</v>
      </c>
      <c r="J1143">
        <v>1.96</v>
      </c>
      <c r="K1143">
        <v>1.49</v>
      </c>
      <c r="L1143">
        <v>1.73</v>
      </c>
      <c r="M1143">
        <v>1.53</v>
      </c>
      <c r="N1143">
        <v>1.782</v>
      </c>
      <c r="O1143">
        <v>2.028667</v>
      </c>
      <c r="P1143">
        <v>1.6566669999999999</v>
      </c>
      <c r="R1143" s="9">
        <f t="shared" si="310"/>
        <v>1.6997661172974396</v>
      </c>
      <c r="S1143">
        <f t="shared" si="311"/>
        <v>6.9035293897760738E-2</v>
      </c>
      <c r="T1143">
        <f t="shared" si="326"/>
        <v>0.10976611729743957</v>
      </c>
      <c r="U1143">
        <f t="shared" si="312"/>
        <v>1.8982534644416902</v>
      </c>
      <c r="V1143">
        <f t="shared" si="313"/>
        <v>7.2459584430333429E-2</v>
      </c>
      <c r="W1143">
        <f t="shared" si="314"/>
        <v>0.12825346444169017</v>
      </c>
      <c r="X1143">
        <f t="shared" si="315"/>
        <v>1.7333599956545851</v>
      </c>
      <c r="Y1143">
        <f t="shared" si="316"/>
        <v>0.16332885614401685</v>
      </c>
      <c r="Z1143">
        <f t="shared" si="317"/>
        <v>0.2433599956545851</v>
      </c>
      <c r="AG1143" s="9">
        <f t="shared" si="323"/>
        <v>1.7044133576054015</v>
      </c>
      <c r="AH1143">
        <f t="shared" si="318"/>
        <v>7.19580865442776E-2</v>
      </c>
      <c r="AI1143">
        <f t="shared" si="327"/>
        <v>0.11441335760540139</v>
      </c>
      <c r="AJ1143">
        <f t="shared" si="324"/>
        <v>1.9037445545720597</v>
      </c>
      <c r="AK1143">
        <f t="shared" si="319"/>
        <v>7.5561895238451804E-2</v>
      </c>
      <c r="AL1143">
        <f t="shared" si="320"/>
        <v>0.13374455457205969</v>
      </c>
      <c r="AM1143">
        <f t="shared" si="325"/>
        <v>1.6999593670271786</v>
      </c>
      <c r="AN1143">
        <f t="shared" si="321"/>
        <v>0.14091232686387831</v>
      </c>
      <c r="AO1143">
        <f t="shared" si="322"/>
        <v>0.20995936702717866</v>
      </c>
    </row>
    <row r="1144" spans="1:41">
      <c r="A1144">
        <v>5710</v>
      </c>
      <c r="B1144">
        <v>3</v>
      </c>
      <c r="C1144">
        <v>23</v>
      </c>
      <c r="D1144">
        <v>10</v>
      </c>
      <c r="E1144">
        <v>1.96</v>
      </c>
      <c r="F1144">
        <v>1.59</v>
      </c>
      <c r="G1144">
        <v>1.69</v>
      </c>
      <c r="H1144">
        <v>2.21</v>
      </c>
      <c r="I1144">
        <v>1.77</v>
      </c>
      <c r="J1144">
        <v>1.92</v>
      </c>
      <c r="K1144">
        <v>1.7</v>
      </c>
      <c r="L1144">
        <v>1.49</v>
      </c>
      <c r="M1144">
        <v>1.73</v>
      </c>
      <c r="N1144">
        <v>1.807334</v>
      </c>
      <c r="O1144">
        <v>2.0196670000000001</v>
      </c>
      <c r="P1144">
        <v>1.647</v>
      </c>
      <c r="R1144" s="9">
        <f t="shared" si="310"/>
        <v>1.6130707536600188</v>
      </c>
      <c r="S1144">
        <f t="shared" si="311"/>
        <v>0.17700471752039854</v>
      </c>
      <c r="T1144">
        <f t="shared" si="326"/>
        <v>0.34692924633998112</v>
      </c>
      <c r="U1144">
        <f t="shared" si="312"/>
        <v>1.766497209177412</v>
      </c>
      <c r="V1144">
        <f t="shared" si="313"/>
        <v>0.20067999584732485</v>
      </c>
      <c r="W1144">
        <f t="shared" si="314"/>
        <v>0.44350279082258792</v>
      </c>
      <c r="X1144">
        <f t="shared" si="315"/>
        <v>1.5230342003900974</v>
      </c>
      <c r="Y1144">
        <f t="shared" si="316"/>
        <v>0.10409752918229562</v>
      </c>
      <c r="Z1144">
        <f t="shared" si="317"/>
        <v>0.17696579960990255</v>
      </c>
      <c r="AG1144" s="9">
        <f t="shared" si="323"/>
        <v>1.6300067534579707</v>
      </c>
      <c r="AH1144">
        <f t="shared" si="318"/>
        <v>0.16836390129695369</v>
      </c>
      <c r="AI1144">
        <f t="shared" si="327"/>
        <v>0.32999324654202922</v>
      </c>
      <c r="AJ1144">
        <f t="shared" si="324"/>
        <v>1.7888446039992798</v>
      </c>
      <c r="AK1144">
        <f t="shared" si="319"/>
        <v>0.19056805248901365</v>
      </c>
      <c r="AL1144">
        <f t="shared" si="320"/>
        <v>0.42115539600072016</v>
      </c>
      <c r="AM1144">
        <f t="shared" si="325"/>
        <v>1.5575896076493325</v>
      </c>
      <c r="AN1144">
        <f t="shared" si="321"/>
        <v>8.3770819029804378E-2</v>
      </c>
      <c r="AO1144">
        <f t="shared" si="322"/>
        <v>0.14241039235066744</v>
      </c>
    </row>
    <row r="1145" spans="1:41">
      <c r="A1145">
        <v>5715</v>
      </c>
      <c r="B1145">
        <v>3</v>
      </c>
      <c r="C1145">
        <v>23</v>
      </c>
      <c r="D1145">
        <v>15</v>
      </c>
      <c r="E1145">
        <v>1.56</v>
      </c>
      <c r="F1145">
        <v>1.96</v>
      </c>
      <c r="G1145">
        <v>1.59</v>
      </c>
      <c r="H1145">
        <v>1.72</v>
      </c>
      <c r="I1145">
        <v>2.21</v>
      </c>
      <c r="J1145">
        <v>1.77</v>
      </c>
      <c r="K1145">
        <v>1.37</v>
      </c>
      <c r="L1145">
        <v>1.7</v>
      </c>
      <c r="M1145">
        <v>1.49</v>
      </c>
      <c r="N1145">
        <v>1.55</v>
      </c>
      <c r="O1145">
        <v>1.8573329999999999</v>
      </c>
      <c r="P1145">
        <v>1.473333</v>
      </c>
      <c r="R1145" s="9">
        <f t="shared" si="310"/>
        <v>1.9164770859570635</v>
      </c>
      <c r="S1145">
        <f t="shared" si="311"/>
        <v>0.2285109525365791</v>
      </c>
      <c r="T1145">
        <f t="shared" si="326"/>
        <v>0.3564770859570634</v>
      </c>
      <c r="U1145">
        <f t="shared" si="312"/>
        <v>2.1463757573555942</v>
      </c>
      <c r="V1145">
        <f t="shared" si="313"/>
        <v>0.24789288218348499</v>
      </c>
      <c r="W1145">
        <f t="shared" si="314"/>
        <v>0.42637575735559419</v>
      </c>
      <c r="X1145">
        <f t="shared" si="315"/>
        <v>1.7057301693386291</v>
      </c>
      <c r="Y1145">
        <f t="shared" si="316"/>
        <v>0.24505851776542259</v>
      </c>
      <c r="Z1145">
        <f t="shared" si="317"/>
        <v>0.33573016933862898</v>
      </c>
      <c r="AG1145" s="9">
        <f t="shared" si="323"/>
        <v>1.8474376685172369</v>
      </c>
      <c r="AH1145">
        <f t="shared" si="318"/>
        <v>0.18425491571617747</v>
      </c>
      <c r="AI1145">
        <f t="shared" si="327"/>
        <v>0.28743766851723684</v>
      </c>
      <c r="AJ1145">
        <f t="shared" si="324"/>
        <v>2.0738829163946488</v>
      </c>
      <c r="AK1145">
        <f t="shared" si="319"/>
        <v>0.20574588162479585</v>
      </c>
      <c r="AL1145">
        <f t="shared" si="320"/>
        <v>0.35388291639464886</v>
      </c>
      <c r="AM1145">
        <f t="shared" si="325"/>
        <v>1.6660197503827407</v>
      </c>
      <c r="AN1145">
        <f t="shared" si="321"/>
        <v>0.21607281049835081</v>
      </c>
      <c r="AO1145">
        <f t="shared" si="322"/>
        <v>0.29601975038274064</v>
      </c>
    </row>
    <row r="1146" spans="1:41">
      <c r="A1146">
        <v>5720</v>
      </c>
      <c r="B1146">
        <v>3</v>
      </c>
      <c r="C1146">
        <v>23</v>
      </c>
      <c r="D1146">
        <v>20</v>
      </c>
      <c r="E1146">
        <v>1.24</v>
      </c>
      <c r="F1146">
        <v>1.56</v>
      </c>
      <c r="G1146">
        <v>1.96</v>
      </c>
      <c r="H1146">
        <v>1.37</v>
      </c>
      <c r="I1146">
        <v>1.72</v>
      </c>
      <c r="J1146">
        <v>2.21</v>
      </c>
      <c r="K1146">
        <v>1.1000000000000001</v>
      </c>
      <c r="L1146">
        <v>1.37</v>
      </c>
      <c r="M1146">
        <v>1.7</v>
      </c>
      <c r="N1146">
        <v>1.508667</v>
      </c>
      <c r="O1146">
        <v>1.739333</v>
      </c>
      <c r="P1146">
        <v>1.421333</v>
      </c>
      <c r="R1146" s="9">
        <f t="shared" si="310"/>
        <v>1.5545508250083755</v>
      </c>
      <c r="S1146">
        <f t="shared" si="311"/>
        <v>0.25367002016804474</v>
      </c>
      <c r="T1146">
        <f t="shared" si="326"/>
        <v>0.3145508250083755</v>
      </c>
      <c r="U1146">
        <f t="shared" si="312"/>
        <v>1.6993249189920714</v>
      </c>
      <c r="V1146">
        <f t="shared" si="313"/>
        <v>0.24038315254895712</v>
      </c>
      <c r="W1146">
        <f t="shared" si="314"/>
        <v>0.32932491899207128</v>
      </c>
      <c r="X1146">
        <f t="shared" si="315"/>
        <v>1.3958959712112158</v>
      </c>
      <c r="Y1146">
        <f t="shared" si="316"/>
        <v>0.2689963374647415</v>
      </c>
      <c r="Z1146">
        <f t="shared" si="317"/>
        <v>0.29589597121121569</v>
      </c>
      <c r="AG1146" s="9">
        <f t="shared" si="323"/>
        <v>1.6371891484974925</v>
      </c>
      <c r="AH1146">
        <f t="shared" si="318"/>
        <v>0.32031382943346171</v>
      </c>
      <c r="AI1146">
        <f t="shared" si="327"/>
        <v>0.39718914849749254</v>
      </c>
      <c r="AJ1146">
        <f t="shared" si="324"/>
        <v>1.7850867289710786</v>
      </c>
      <c r="AK1146">
        <f t="shared" si="319"/>
        <v>0.30298301384750248</v>
      </c>
      <c r="AL1146">
        <f t="shared" si="320"/>
        <v>0.41508672897107846</v>
      </c>
      <c r="AM1146">
        <f t="shared" si="325"/>
        <v>1.4497200825431837</v>
      </c>
      <c r="AN1146">
        <f t="shared" si="321"/>
        <v>0.31792734776653059</v>
      </c>
      <c r="AO1146">
        <f t="shared" si="322"/>
        <v>0.34972008254318365</v>
      </c>
    </row>
    <row r="1147" spans="1:41">
      <c r="A1147">
        <v>5725</v>
      </c>
      <c r="B1147">
        <v>3</v>
      </c>
      <c r="C1147">
        <v>23</v>
      </c>
      <c r="D1147">
        <v>25</v>
      </c>
      <c r="E1147">
        <v>1.1000000000000001</v>
      </c>
      <c r="F1147">
        <v>1.24</v>
      </c>
      <c r="G1147">
        <v>1.56</v>
      </c>
      <c r="H1147">
        <v>1.31</v>
      </c>
      <c r="I1147">
        <v>1.37</v>
      </c>
      <c r="J1147">
        <v>1.72</v>
      </c>
      <c r="K1147">
        <v>0.17</v>
      </c>
      <c r="L1147">
        <v>1.1000000000000001</v>
      </c>
      <c r="M1147">
        <v>1.37</v>
      </c>
      <c r="N1147">
        <v>1.4730000000000001</v>
      </c>
      <c r="O1147">
        <v>1.6786669999999999</v>
      </c>
      <c r="P1147">
        <v>1.3109999999999999</v>
      </c>
      <c r="R1147" s="9">
        <f t="shared" si="310"/>
        <v>1.2647337535902545</v>
      </c>
      <c r="S1147">
        <f t="shared" si="311"/>
        <v>0.14975795780932222</v>
      </c>
      <c r="T1147">
        <f t="shared" si="326"/>
        <v>0.16473375359025444</v>
      </c>
      <c r="U1147">
        <f t="shared" si="312"/>
        <v>1.3774817472587009</v>
      </c>
      <c r="V1147">
        <f t="shared" si="313"/>
        <v>5.1512784166947191E-2</v>
      </c>
      <c r="W1147">
        <f t="shared" si="314"/>
        <v>6.7481747258700819E-2</v>
      </c>
      <c r="X1147">
        <f t="shared" si="315"/>
        <v>1.1384499961467089</v>
      </c>
      <c r="Y1147">
        <f t="shared" si="316"/>
        <v>5.6967646832159344</v>
      </c>
      <c r="Z1147">
        <f t="shared" si="317"/>
        <v>0.9684499961467089</v>
      </c>
      <c r="AG1147" s="9">
        <f t="shared" si="323"/>
        <v>1.3264106431978391</v>
      </c>
      <c r="AH1147">
        <f t="shared" si="318"/>
        <v>0.20582785745258089</v>
      </c>
      <c r="AI1147">
        <f t="shared" si="327"/>
        <v>0.22641064319783899</v>
      </c>
      <c r="AJ1147">
        <f t="shared" si="324"/>
        <v>1.4357170460935935</v>
      </c>
      <c r="AK1147">
        <f t="shared" si="319"/>
        <v>9.5967210758468285E-2</v>
      </c>
      <c r="AL1147">
        <f t="shared" si="320"/>
        <v>0.12571704609359347</v>
      </c>
      <c r="AM1147">
        <f t="shared" si="325"/>
        <v>1.1788191023957004</v>
      </c>
      <c r="AN1147">
        <f t="shared" si="321"/>
        <v>5.9342300140923552</v>
      </c>
      <c r="AO1147">
        <f t="shared" si="322"/>
        <v>1.0088191023957005</v>
      </c>
    </row>
    <row r="1148" spans="1:41">
      <c r="A1148">
        <v>5730</v>
      </c>
      <c r="B1148">
        <v>3</v>
      </c>
      <c r="C1148">
        <v>23</v>
      </c>
      <c r="D1148">
        <v>30</v>
      </c>
      <c r="E1148">
        <v>1.36</v>
      </c>
      <c r="F1148">
        <v>1.1000000000000001</v>
      </c>
      <c r="G1148">
        <v>1.24</v>
      </c>
      <c r="H1148">
        <v>1.4</v>
      </c>
      <c r="I1148">
        <v>1.31</v>
      </c>
      <c r="J1148">
        <v>1.37</v>
      </c>
      <c r="K1148">
        <v>1.21</v>
      </c>
      <c r="L1148">
        <v>0.17</v>
      </c>
      <c r="M1148">
        <v>1.1000000000000001</v>
      </c>
      <c r="N1148">
        <v>1.334333</v>
      </c>
      <c r="O1148">
        <v>1.5216670000000001</v>
      </c>
      <c r="P1148">
        <v>1.264</v>
      </c>
      <c r="R1148" s="9">
        <f t="shared" si="310"/>
        <v>1.1248752561376185</v>
      </c>
      <c r="S1148">
        <f t="shared" si="311"/>
        <v>0.17288584107528057</v>
      </c>
      <c r="T1148">
        <f t="shared" si="326"/>
        <v>0.23512474386238158</v>
      </c>
      <c r="U1148">
        <f t="shared" si="312"/>
        <v>1.3000984326666354</v>
      </c>
      <c r="V1148">
        <f t="shared" si="313"/>
        <v>7.135826238097466E-2</v>
      </c>
      <c r="W1148">
        <f t="shared" si="314"/>
        <v>9.9901567333364527E-2</v>
      </c>
      <c r="X1148">
        <f t="shared" si="315"/>
        <v>0.34985956932486761</v>
      </c>
      <c r="Y1148">
        <f t="shared" si="316"/>
        <v>0.7108598600620929</v>
      </c>
      <c r="Z1148">
        <f t="shared" si="317"/>
        <v>0.86014043067513235</v>
      </c>
      <c r="AG1148" s="9">
        <f t="shared" si="323"/>
        <v>1.1497170381561024</v>
      </c>
      <c r="AH1148">
        <f t="shared" si="318"/>
        <v>0.15461982488521889</v>
      </c>
      <c r="AI1148">
        <f t="shared" si="327"/>
        <v>0.21028296184389772</v>
      </c>
      <c r="AJ1148">
        <f t="shared" si="324"/>
        <v>1.310159864912662</v>
      </c>
      <c r="AK1148">
        <f t="shared" si="319"/>
        <v>6.4171525062384216E-2</v>
      </c>
      <c r="AL1148">
        <f t="shared" si="320"/>
        <v>8.9840135087337902E-2</v>
      </c>
      <c r="AM1148">
        <f t="shared" si="325"/>
        <v>0.47063107678873961</v>
      </c>
      <c r="AN1148">
        <f t="shared" si="321"/>
        <v>0.61104869686881025</v>
      </c>
      <c r="AO1148">
        <f t="shared" si="322"/>
        <v>0.73936892321126035</v>
      </c>
    </row>
    <row r="1149" spans="1:41">
      <c r="A1149">
        <v>5735</v>
      </c>
      <c r="B1149">
        <v>3</v>
      </c>
      <c r="C1149">
        <v>23</v>
      </c>
      <c r="D1149">
        <v>35</v>
      </c>
      <c r="E1149">
        <v>1.23</v>
      </c>
      <c r="F1149">
        <v>1.36</v>
      </c>
      <c r="G1149">
        <v>1.1000000000000001</v>
      </c>
      <c r="H1149">
        <v>1.51</v>
      </c>
      <c r="I1149">
        <v>1.4</v>
      </c>
      <c r="J1149">
        <v>1.31</v>
      </c>
      <c r="K1149">
        <v>1.19</v>
      </c>
      <c r="L1149">
        <v>1.21</v>
      </c>
      <c r="M1149">
        <v>0.17</v>
      </c>
      <c r="N1149">
        <v>1.2993330000000001</v>
      </c>
      <c r="O1149">
        <v>1.516667</v>
      </c>
      <c r="P1149">
        <v>1.1819999999999999</v>
      </c>
      <c r="R1149" s="9">
        <f t="shared" si="310"/>
        <v>1.3535599887164809</v>
      </c>
      <c r="S1149">
        <f t="shared" si="311"/>
        <v>0.10045527537925275</v>
      </c>
      <c r="T1149">
        <f t="shared" si="326"/>
        <v>0.12355998871648088</v>
      </c>
      <c r="U1149">
        <f t="shared" si="312"/>
        <v>1.40194243530507</v>
      </c>
      <c r="V1149">
        <f t="shared" si="313"/>
        <v>7.1561301122470194E-2</v>
      </c>
      <c r="W1149">
        <f t="shared" si="314"/>
        <v>0.10805756469493</v>
      </c>
      <c r="X1149">
        <f t="shared" si="315"/>
        <v>1.2193510085136916</v>
      </c>
      <c r="Y1149">
        <f t="shared" si="316"/>
        <v>2.466471303671568E-2</v>
      </c>
      <c r="Z1149">
        <f t="shared" si="317"/>
        <v>2.9351008513691657E-2</v>
      </c>
      <c r="AG1149" s="9">
        <f t="shared" si="323"/>
        <v>1.3013663251714218</v>
      </c>
      <c r="AH1149">
        <f t="shared" si="318"/>
        <v>5.802140257839173E-2</v>
      </c>
      <c r="AI1149">
        <f t="shared" si="327"/>
        <v>7.1366325171421829E-2</v>
      </c>
      <c r="AJ1149">
        <f t="shared" si="324"/>
        <v>1.3798846783437071</v>
      </c>
      <c r="AK1149">
        <f t="shared" si="319"/>
        <v>8.6169087189597954E-2</v>
      </c>
      <c r="AL1149">
        <f t="shared" si="320"/>
        <v>0.13011532165629291</v>
      </c>
      <c r="AM1149">
        <f t="shared" si="325"/>
        <v>1.0451614816409043</v>
      </c>
      <c r="AN1149">
        <f t="shared" si="321"/>
        <v>0.12171304063789552</v>
      </c>
      <c r="AO1149">
        <f t="shared" si="322"/>
        <v>0.14483851835909567</v>
      </c>
    </row>
    <row r="1150" spans="1:41">
      <c r="A1150">
        <v>5740</v>
      </c>
      <c r="B1150">
        <v>3</v>
      </c>
      <c r="C1150">
        <v>23</v>
      </c>
      <c r="D1150">
        <v>40</v>
      </c>
      <c r="E1150">
        <v>1.35</v>
      </c>
      <c r="F1150">
        <v>1.23</v>
      </c>
      <c r="G1150">
        <v>1.36</v>
      </c>
      <c r="H1150">
        <v>1.51</v>
      </c>
      <c r="I1150">
        <v>1.51</v>
      </c>
      <c r="J1150">
        <v>1.4</v>
      </c>
      <c r="K1150">
        <v>1.26</v>
      </c>
      <c r="L1150">
        <v>1.19</v>
      </c>
      <c r="M1150">
        <v>1.21</v>
      </c>
      <c r="N1150">
        <v>1.2723329999999999</v>
      </c>
      <c r="O1150">
        <v>1.451667</v>
      </c>
      <c r="P1150">
        <v>1.19</v>
      </c>
      <c r="R1150" s="9">
        <f t="shared" si="310"/>
        <v>1.2344937939516578</v>
      </c>
      <c r="S1150">
        <f t="shared" si="311"/>
        <v>8.5560152628401678E-2</v>
      </c>
      <c r="T1150">
        <f t="shared" si="326"/>
        <v>0.11550620604834227</v>
      </c>
      <c r="U1150">
        <f t="shared" si="312"/>
        <v>1.4692684237827895</v>
      </c>
      <c r="V1150">
        <f t="shared" si="313"/>
        <v>2.6974553786232095E-2</v>
      </c>
      <c r="W1150">
        <f t="shared" si="314"/>
        <v>4.0731576217210463E-2</v>
      </c>
      <c r="X1150">
        <f t="shared" si="315"/>
        <v>1.2076442114842485</v>
      </c>
      <c r="Y1150">
        <f t="shared" si="316"/>
        <v>4.1552213107739294E-2</v>
      </c>
      <c r="Z1150">
        <f t="shared" si="317"/>
        <v>5.2355788515751511E-2</v>
      </c>
      <c r="AG1150" s="9">
        <f t="shared" si="323"/>
        <v>1.2603965011860467</v>
      </c>
      <c r="AH1150">
        <f t="shared" si="318"/>
        <v>6.6372962084409889E-2</v>
      </c>
      <c r="AI1150">
        <f t="shared" si="327"/>
        <v>8.9603498813953353E-2</v>
      </c>
      <c r="AJ1150">
        <f t="shared" si="324"/>
        <v>1.45654522061448</v>
      </c>
      <c r="AK1150">
        <f t="shared" si="319"/>
        <v>3.5400516149351004E-2</v>
      </c>
      <c r="AL1150">
        <f t="shared" si="320"/>
        <v>5.3454779385520013E-2</v>
      </c>
      <c r="AM1150">
        <f t="shared" si="325"/>
        <v>1.206905188938145</v>
      </c>
      <c r="AN1150">
        <f t="shared" si="321"/>
        <v>4.2138738937980147E-2</v>
      </c>
      <c r="AO1150">
        <f t="shared" si="322"/>
        <v>5.3094811061854985E-2</v>
      </c>
    </row>
    <row r="1151" spans="1:41">
      <c r="A1151">
        <v>5745</v>
      </c>
      <c r="B1151">
        <v>3</v>
      </c>
      <c r="C1151">
        <v>23</v>
      </c>
      <c r="D1151">
        <v>45</v>
      </c>
      <c r="E1151">
        <v>1.07</v>
      </c>
      <c r="F1151">
        <v>1.35</v>
      </c>
      <c r="G1151">
        <v>1.23</v>
      </c>
      <c r="H1151">
        <v>1.24</v>
      </c>
      <c r="I1151">
        <v>1.51</v>
      </c>
      <c r="J1151">
        <v>1.51</v>
      </c>
      <c r="K1151">
        <v>1.05</v>
      </c>
      <c r="L1151">
        <v>1.26</v>
      </c>
      <c r="M1151">
        <v>1.19</v>
      </c>
      <c r="N1151">
        <v>1.1306670000000001</v>
      </c>
      <c r="O1151">
        <v>1.3386670000000001</v>
      </c>
      <c r="P1151">
        <v>1.072667</v>
      </c>
      <c r="R1151" s="9">
        <f t="shared" si="310"/>
        <v>1.3267170455956598</v>
      </c>
      <c r="S1151">
        <f t="shared" si="311"/>
        <v>0.23992247251930818</v>
      </c>
      <c r="T1151">
        <f t="shared" si="326"/>
        <v>0.25671704559565978</v>
      </c>
      <c r="U1151">
        <f t="shared" si="312"/>
        <v>1.4736750630764384</v>
      </c>
      <c r="V1151">
        <f t="shared" si="313"/>
        <v>0.18844763151325675</v>
      </c>
      <c r="W1151">
        <f t="shared" si="314"/>
        <v>0.23367506307643837</v>
      </c>
      <c r="X1151">
        <f t="shared" si="315"/>
        <v>1.2549277088710025</v>
      </c>
      <c r="Y1151">
        <f t="shared" si="316"/>
        <v>0.19516924654381182</v>
      </c>
      <c r="Z1151">
        <f t="shared" si="317"/>
        <v>0.20492770887100242</v>
      </c>
      <c r="AG1151" s="9">
        <f t="shared" si="323"/>
        <v>1.3057229914256241</v>
      </c>
      <c r="AH1151">
        <f t="shared" si="318"/>
        <v>0.22030186114544301</v>
      </c>
      <c r="AI1151">
        <f t="shared" si="327"/>
        <v>0.23572299142562403</v>
      </c>
      <c r="AJ1151">
        <f t="shared" si="324"/>
        <v>1.4728382443187422</v>
      </c>
      <c r="AK1151">
        <f t="shared" si="319"/>
        <v>0.18777277767640502</v>
      </c>
      <c r="AL1151">
        <f t="shared" si="320"/>
        <v>0.23283824431874223</v>
      </c>
      <c r="AM1151">
        <f t="shared" si="325"/>
        <v>1.2440555680780021</v>
      </c>
      <c r="AN1151">
        <f t="shared" si="321"/>
        <v>0.18481482674095434</v>
      </c>
      <c r="AO1151">
        <f t="shared" si="322"/>
        <v>0.19405556807800206</v>
      </c>
    </row>
    <row r="1152" spans="1:41">
      <c r="A1152">
        <v>5750</v>
      </c>
      <c r="B1152">
        <v>3</v>
      </c>
      <c r="C1152">
        <v>23</v>
      </c>
      <c r="D1152">
        <v>50</v>
      </c>
      <c r="E1152">
        <v>0.91</v>
      </c>
      <c r="F1152">
        <v>1.07</v>
      </c>
      <c r="G1152">
        <v>1.35</v>
      </c>
      <c r="H1152">
        <v>1.07</v>
      </c>
      <c r="I1152">
        <v>1.24</v>
      </c>
      <c r="J1152">
        <v>1.51</v>
      </c>
      <c r="K1152">
        <v>0.9</v>
      </c>
      <c r="L1152">
        <v>1.05</v>
      </c>
      <c r="M1152">
        <v>1.26</v>
      </c>
      <c r="N1152">
        <v>1.0863339999999999</v>
      </c>
      <c r="O1152">
        <v>1.272667</v>
      </c>
      <c r="P1152">
        <v>0.97699999999999998</v>
      </c>
      <c r="R1152" s="9">
        <f t="shared" si="310"/>
        <v>1.0717339104340911</v>
      </c>
      <c r="S1152">
        <f t="shared" si="311"/>
        <v>0.17772957190559452</v>
      </c>
      <c r="T1152">
        <f t="shared" si="326"/>
        <v>0.16173391043409102</v>
      </c>
      <c r="U1152">
        <f t="shared" si="312"/>
        <v>1.2198784424056013</v>
      </c>
      <c r="V1152">
        <f t="shared" si="313"/>
        <v>0.1400733106594404</v>
      </c>
      <c r="W1152">
        <f t="shared" si="314"/>
        <v>0.14987844240560122</v>
      </c>
      <c r="X1152">
        <f t="shared" si="315"/>
        <v>1.0534956757718541</v>
      </c>
      <c r="Y1152">
        <f t="shared" si="316"/>
        <v>0.17055075085761565</v>
      </c>
      <c r="Z1152">
        <f t="shared" si="317"/>
        <v>0.15349567577185408</v>
      </c>
      <c r="AG1152" s="9">
        <f t="shared" si="323"/>
        <v>1.1287351744240826</v>
      </c>
      <c r="AH1152">
        <f t="shared" si="318"/>
        <v>0.24036832354294782</v>
      </c>
      <c r="AI1152">
        <f t="shared" si="327"/>
        <v>0.21873517442408252</v>
      </c>
      <c r="AJ1152">
        <f t="shared" si="324"/>
        <v>1.2684076197004741</v>
      </c>
      <c r="AK1152">
        <f t="shared" si="319"/>
        <v>0.18542768196305984</v>
      </c>
      <c r="AL1152">
        <f t="shared" si="320"/>
        <v>0.19840761970047405</v>
      </c>
      <c r="AM1152">
        <f t="shared" si="325"/>
        <v>1.0897713037555474</v>
      </c>
      <c r="AN1152">
        <f t="shared" si="321"/>
        <v>0.21085700417283043</v>
      </c>
      <c r="AO1152">
        <f t="shared" si="322"/>
        <v>0.1897713037555474</v>
      </c>
    </row>
    <row r="1153" spans="1:41">
      <c r="A1153">
        <v>5755</v>
      </c>
      <c r="B1153">
        <v>3</v>
      </c>
      <c r="C1153">
        <v>23</v>
      </c>
      <c r="D1153">
        <v>55</v>
      </c>
      <c r="E1153">
        <v>0.9</v>
      </c>
      <c r="F1153">
        <v>0.91</v>
      </c>
      <c r="G1153">
        <v>1.07</v>
      </c>
      <c r="H1153">
        <v>1.2</v>
      </c>
      <c r="I1153">
        <v>1.07</v>
      </c>
      <c r="J1153">
        <v>1.24</v>
      </c>
      <c r="K1153">
        <v>1.04</v>
      </c>
      <c r="L1153">
        <v>0.9</v>
      </c>
      <c r="M1153">
        <v>1.05</v>
      </c>
      <c r="N1153">
        <v>1.022667</v>
      </c>
      <c r="O1153">
        <v>1.2063330000000001</v>
      </c>
      <c r="P1153">
        <v>1.003333</v>
      </c>
      <c r="R1153" s="9">
        <f t="shared" si="310"/>
        <v>0.92195999062555023</v>
      </c>
      <c r="S1153">
        <f t="shared" si="311"/>
        <v>2.4399989583944674E-2</v>
      </c>
      <c r="T1153">
        <f t="shared" si="326"/>
        <v>2.1959990625550208E-2</v>
      </c>
      <c r="U1153">
        <f t="shared" si="312"/>
        <v>1.0597888527474737</v>
      </c>
      <c r="V1153">
        <f t="shared" si="313"/>
        <v>0.11684262271043855</v>
      </c>
      <c r="W1153">
        <f t="shared" si="314"/>
        <v>0.14021114725252626</v>
      </c>
      <c r="X1153">
        <f t="shared" si="315"/>
        <v>0.92033997415595592</v>
      </c>
      <c r="Y1153">
        <f t="shared" si="316"/>
        <v>0.11505771715773472</v>
      </c>
      <c r="Z1153">
        <f t="shared" si="317"/>
        <v>0.11966002584404412</v>
      </c>
      <c r="AG1153" s="9">
        <f t="shared" si="323"/>
        <v>0.95286044462595032</v>
      </c>
      <c r="AH1153">
        <f t="shared" si="318"/>
        <v>5.8733827362166993E-2</v>
      </c>
      <c r="AI1153">
        <f t="shared" si="327"/>
        <v>5.2860444625950298E-2</v>
      </c>
      <c r="AJ1153">
        <f t="shared" si="324"/>
        <v>1.0883537057233494</v>
      </c>
      <c r="AK1153">
        <f t="shared" si="319"/>
        <v>9.3038578563875429E-2</v>
      </c>
      <c r="AL1153">
        <f t="shared" si="320"/>
        <v>0.11164629427665052</v>
      </c>
      <c r="AM1153">
        <f t="shared" si="325"/>
        <v>0.94274902504200908</v>
      </c>
      <c r="AN1153">
        <f t="shared" si="321"/>
        <v>9.3510552844222064E-2</v>
      </c>
      <c r="AO1153">
        <f t="shared" si="322"/>
        <v>9.7250974957990954E-2</v>
      </c>
    </row>
    <row r="1154" spans="1:41">
      <c r="A1154">
        <v>5760</v>
      </c>
      <c r="B1154">
        <v>4</v>
      </c>
      <c r="C1154">
        <v>0</v>
      </c>
      <c r="D1154">
        <v>0</v>
      </c>
      <c r="E1154">
        <v>0.76</v>
      </c>
      <c r="F1154">
        <v>0.9</v>
      </c>
      <c r="G1154">
        <v>0.91</v>
      </c>
      <c r="H1154">
        <v>0.75</v>
      </c>
      <c r="I1154">
        <v>1.2</v>
      </c>
      <c r="J1154">
        <v>1.07</v>
      </c>
      <c r="K1154">
        <v>0.61</v>
      </c>
      <c r="L1154">
        <v>1.04</v>
      </c>
      <c r="M1154">
        <v>0.9</v>
      </c>
      <c r="N1154">
        <v>0.87766699999999997</v>
      </c>
      <c r="O1154">
        <v>1.0056670000000001</v>
      </c>
      <c r="P1154">
        <v>0.78700000000000003</v>
      </c>
      <c r="R1154" s="9">
        <f t="shared" si="310"/>
        <v>0.89762927502604672</v>
      </c>
      <c r="S1154">
        <f t="shared" si="311"/>
        <v>0.18109115135006146</v>
      </c>
      <c r="T1154">
        <f t="shared" si="326"/>
        <v>0.13762927502604672</v>
      </c>
      <c r="U1154">
        <f t="shared" si="312"/>
        <v>1.1462230035904661</v>
      </c>
      <c r="V1154">
        <f t="shared" si="313"/>
        <v>0.52829733812062152</v>
      </c>
      <c r="W1154">
        <f t="shared" si="314"/>
        <v>0.39622300359046614</v>
      </c>
      <c r="X1154">
        <f t="shared" si="315"/>
        <v>1.0216286093259439</v>
      </c>
      <c r="Y1154">
        <f t="shared" si="316"/>
        <v>0.67480099889499001</v>
      </c>
      <c r="Z1154">
        <f t="shared" si="317"/>
        <v>0.41162860932594392</v>
      </c>
      <c r="AG1154" s="9">
        <f t="shared" si="323"/>
        <v>0.90003576883871217</v>
      </c>
      <c r="AH1154">
        <f t="shared" si="318"/>
        <v>0.18425759057725283</v>
      </c>
      <c r="AI1154">
        <f t="shared" si="327"/>
        <v>0.14003576883871216</v>
      </c>
      <c r="AJ1154">
        <f t="shared" si="324"/>
        <v>1.1288679589562309</v>
      </c>
      <c r="AK1154">
        <f t="shared" si="319"/>
        <v>0.50515727860830795</v>
      </c>
      <c r="AL1154">
        <f t="shared" si="320"/>
        <v>0.37886795895623093</v>
      </c>
      <c r="AM1154">
        <f t="shared" si="325"/>
        <v>1.0008401077639355</v>
      </c>
      <c r="AN1154">
        <f t="shared" si="321"/>
        <v>0.64072148813759922</v>
      </c>
      <c r="AO1154">
        <f t="shared" si="322"/>
        <v>0.39084010776393552</v>
      </c>
    </row>
    <row r="1155" spans="1:41">
      <c r="A1155">
        <v>5765</v>
      </c>
      <c r="B1155">
        <v>4</v>
      </c>
      <c r="C1155">
        <v>0</v>
      </c>
      <c r="D1155">
        <v>5</v>
      </c>
      <c r="E1155">
        <v>1.21</v>
      </c>
      <c r="F1155">
        <v>0.76</v>
      </c>
      <c r="G1155">
        <v>0.9</v>
      </c>
      <c r="H1155">
        <v>1.47</v>
      </c>
      <c r="I1155">
        <v>0.75</v>
      </c>
      <c r="J1155">
        <v>1.2</v>
      </c>
      <c r="K1155">
        <v>1.1399999999999999</v>
      </c>
      <c r="L1155">
        <v>0.61</v>
      </c>
      <c r="M1155">
        <v>1.04</v>
      </c>
      <c r="N1155">
        <v>0.93333299999999997</v>
      </c>
      <c r="O1155">
        <v>1.0609999999999999</v>
      </c>
      <c r="P1155">
        <v>0.86</v>
      </c>
      <c r="R1155" s="9">
        <f t="shared" ref="R1155:R1218" si="328">(F1155*$AC$2+N1155*$AC$3)/($AC$2+$AC$3)</f>
        <v>0.77839989575562041</v>
      </c>
      <c r="S1155">
        <f t="shared" ref="S1155:S1218" si="329">ABS(E1155-R1155)/E1155</f>
        <v>0.35669430102841287</v>
      </c>
      <c r="T1155">
        <f t="shared" si="326"/>
        <v>0.43160010424437956</v>
      </c>
      <c r="U1155">
        <f t="shared" ref="U1155:U1218" si="330">(I1155*$AC$4+O1155*$AC$5+R1155*$AC$6)/($AC$4+$AC$5+$AC$6)</f>
        <v>0.7754351296576476</v>
      </c>
      <c r="V1155">
        <f t="shared" ref="V1155:V1218" si="331">ABS(H1155-U1155)/H1155</f>
        <v>0.47249310907643022</v>
      </c>
      <c r="W1155">
        <f t="shared" ref="W1155:W1218" si="332">ABS(H1155-U1155)</f>
        <v>0.69456487034235237</v>
      </c>
      <c r="X1155">
        <f t="shared" ref="X1155:X1218" si="333">(L1155*$AC$7+P1155*$AC$8+U1155*$AC$9)/($AC$7+$AC$8+$AC$9)</f>
        <v>0.64523736131049036</v>
      </c>
      <c r="Y1155">
        <f t="shared" ref="Y1155:Y1218" si="334">ABS(K1155-X1155)/K1155</f>
        <v>0.43400231463992067</v>
      </c>
      <c r="Z1155">
        <f t="shared" ref="Z1155:Z1218" si="335">ABS(K1155-X1155)</f>
        <v>0.49476263868950954</v>
      </c>
      <c r="AG1155" s="9">
        <f t="shared" si="323"/>
        <v>0.80422851862802225</v>
      </c>
      <c r="AH1155">
        <f t="shared" ref="AH1155:AH1218" si="336">ABS(E1155-AG1155)/E1155</f>
        <v>0.33534833171237827</v>
      </c>
      <c r="AI1155">
        <f t="shared" si="327"/>
        <v>0.40577148137197772</v>
      </c>
      <c r="AJ1155">
        <f t="shared" si="324"/>
        <v>0.84417758185091596</v>
      </c>
      <c r="AK1155">
        <f t="shared" ref="AK1155:AK1218" si="337">ABS(H1155-AJ1155)/H1155</f>
        <v>0.42572953615583947</v>
      </c>
      <c r="AL1155">
        <f t="shared" ref="AL1155:AL1218" si="338">ABS(H1155-AJ1155)</f>
        <v>0.62582241814908401</v>
      </c>
      <c r="AM1155">
        <f t="shared" si="325"/>
        <v>0.71315942986934688</v>
      </c>
      <c r="AN1155">
        <f t="shared" ref="AN1155:AN1218" si="339">ABS(K1155-AM1155)/K1155</f>
        <v>0.37442155274618688</v>
      </c>
      <c r="AO1155">
        <f t="shared" ref="AO1155:AO1218" si="340">ABS(K1155-AM1155)</f>
        <v>0.42684057013065302</v>
      </c>
    </row>
    <row r="1156" spans="1:41">
      <c r="A1156">
        <v>5770</v>
      </c>
      <c r="B1156">
        <v>4</v>
      </c>
      <c r="C1156">
        <v>0</v>
      </c>
      <c r="D1156">
        <v>10</v>
      </c>
      <c r="E1156">
        <v>0.83</v>
      </c>
      <c r="F1156">
        <v>1.21</v>
      </c>
      <c r="G1156">
        <v>0.76</v>
      </c>
      <c r="H1156">
        <v>0.87</v>
      </c>
      <c r="I1156">
        <v>1.47</v>
      </c>
      <c r="J1156">
        <v>0.75</v>
      </c>
      <c r="K1156">
        <v>0.71</v>
      </c>
      <c r="L1156">
        <v>1.1399999999999999</v>
      </c>
      <c r="M1156">
        <v>0.61</v>
      </c>
      <c r="N1156">
        <v>0.85666699999999996</v>
      </c>
      <c r="O1156">
        <v>1.002667</v>
      </c>
      <c r="P1156">
        <v>0.79666700000000001</v>
      </c>
      <c r="R1156" s="9">
        <f t="shared" si="328"/>
        <v>1.1724924834450416</v>
      </c>
      <c r="S1156">
        <f t="shared" si="329"/>
        <v>0.41264154631932737</v>
      </c>
      <c r="T1156">
        <f t="shared" si="326"/>
        <v>0.34249248344504168</v>
      </c>
      <c r="U1156">
        <f t="shared" si="330"/>
        <v>1.3978611477796241</v>
      </c>
      <c r="V1156">
        <f t="shared" si="331"/>
        <v>0.60673695147083229</v>
      </c>
      <c r="W1156">
        <f t="shared" si="332"/>
        <v>0.52786114777962412</v>
      </c>
      <c r="X1156">
        <f t="shared" si="333"/>
        <v>1.1222534568754445</v>
      </c>
      <c r="Y1156">
        <f t="shared" si="334"/>
        <v>0.58063867165555572</v>
      </c>
      <c r="Z1156">
        <f t="shared" si="335"/>
        <v>0.41225345687544457</v>
      </c>
      <c r="AG1156" s="9">
        <f t="shared" si="323"/>
        <v>1.0861747486785696</v>
      </c>
      <c r="AH1156">
        <f t="shared" si="336"/>
        <v>0.30864427551634893</v>
      </c>
      <c r="AI1156">
        <f t="shared" si="327"/>
        <v>0.2561747486785696</v>
      </c>
      <c r="AJ1156">
        <f t="shared" si="324"/>
        <v>1.2815320376049515</v>
      </c>
      <c r="AK1156">
        <f t="shared" si="337"/>
        <v>0.47302533058040402</v>
      </c>
      <c r="AL1156">
        <f t="shared" si="338"/>
        <v>0.41153203760495149</v>
      </c>
      <c r="AM1156">
        <f t="shared" si="325"/>
        <v>1.0319462622554469</v>
      </c>
      <c r="AN1156">
        <f t="shared" si="339"/>
        <v>0.45344543979640423</v>
      </c>
      <c r="AO1156">
        <f t="shared" si="340"/>
        <v>0.32194626225544698</v>
      </c>
    </row>
    <row r="1157" spans="1:41">
      <c r="A1157">
        <v>5775</v>
      </c>
      <c r="B1157">
        <v>4</v>
      </c>
      <c r="C1157">
        <v>0</v>
      </c>
      <c r="D1157">
        <v>15</v>
      </c>
      <c r="E1157">
        <v>0.94</v>
      </c>
      <c r="F1157">
        <v>0.83</v>
      </c>
      <c r="G1157">
        <v>1.21</v>
      </c>
      <c r="H1157">
        <v>1</v>
      </c>
      <c r="I1157">
        <v>0.87</v>
      </c>
      <c r="J1157">
        <v>1.47</v>
      </c>
      <c r="K1157">
        <v>0.74</v>
      </c>
      <c r="L1157">
        <v>0.71</v>
      </c>
      <c r="M1157">
        <v>1.1399999999999999</v>
      </c>
      <c r="N1157">
        <v>0.69466700000000003</v>
      </c>
      <c r="O1157">
        <v>0.84366699999999994</v>
      </c>
      <c r="P1157">
        <v>0.64333300000000004</v>
      </c>
      <c r="R1157" s="9">
        <f t="shared" si="328"/>
        <v>0.81563393530201767</v>
      </c>
      <c r="S1157">
        <f t="shared" si="329"/>
        <v>0.13230432414678966</v>
      </c>
      <c r="T1157">
        <f t="shared" si="326"/>
        <v>0.12436606469798228</v>
      </c>
      <c r="U1157">
        <f t="shared" si="330"/>
        <v>0.86093030668053017</v>
      </c>
      <c r="V1157">
        <f t="shared" si="331"/>
        <v>0.13906969331946983</v>
      </c>
      <c r="W1157">
        <f t="shared" si="332"/>
        <v>0.13906969331946983</v>
      </c>
      <c r="X1157">
        <f t="shared" si="333"/>
        <v>0.7129263877883012</v>
      </c>
      <c r="Y1157">
        <f t="shared" si="334"/>
        <v>3.6585962448241617E-2</v>
      </c>
      <c r="Z1157">
        <f t="shared" si="335"/>
        <v>2.7073612211698794E-2</v>
      </c>
      <c r="AG1157" s="9">
        <f t="shared" ref="AG1157:AG1220" si="341">(F1157*$AR$2+N1157*$AR$3+G1157*$AR$4)/($AR$2+$AR$3+$AR$4)</f>
        <v>0.89554079354793781</v>
      </c>
      <c r="AH1157">
        <f t="shared" si="336"/>
        <v>4.7297028140491637E-2</v>
      </c>
      <c r="AI1157">
        <f t="shared" si="327"/>
        <v>4.4459206452062139E-2</v>
      </c>
      <c r="AJ1157">
        <f t="shared" ref="AJ1157:AJ1220" si="342">(I1157*$AR$5+O1157*$AR$6+AG1157*$AR$7+J1157*$AR$8)/($AR$5+$AR$6+$AR$7+$AR$8)</f>
        <v>0.96368723819627722</v>
      </c>
      <c r="AK1157">
        <f t="shared" si="337"/>
        <v>3.6312761803722782E-2</v>
      </c>
      <c r="AL1157">
        <f t="shared" si="338"/>
        <v>3.6312761803722782E-2</v>
      </c>
      <c r="AM1157">
        <f t="shared" ref="AM1157:AM1220" si="343">(L1157*$AR$9+P1157*$AR$10+AJ1157*$AR$11+M1157*$AR$12)/($AR$9+$AR$10+$AR$11+$AR$12)</f>
        <v>0.78831144671120412</v>
      </c>
      <c r="AN1157">
        <f t="shared" si="339"/>
        <v>6.5285738798924506E-2</v>
      </c>
      <c r="AO1157">
        <f t="shared" si="340"/>
        <v>4.8311446711204131E-2</v>
      </c>
    </row>
    <row r="1158" spans="1:41">
      <c r="A1158">
        <v>5780</v>
      </c>
      <c r="B1158">
        <v>4</v>
      </c>
      <c r="C1158">
        <v>0</v>
      </c>
      <c r="D1158">
        <v>20</v>
      </c>
      <c r="E1158">
        <v>0.82</v>
      </c>
      <c r="F1158">
        <v>0.94</v>
      </c>
      <c r="G1158">
        <v>0.83</v>
      </c>
      <c r="H1158">
        <v>1.05</v>
      </c>
      <c r="I1158">
        <v>1</v>
      </c>
      <c r="J1158">
        <v>0.87</v>
      </c>
      <c r="K1158">
        <v>0.86</v>
      </c>
      <c r="L1158">
        <v>0.74</v>
      </c>
      <c r="M1158">
        <v>0.71</v>
      </c>
      <c r="N1158">
        <v>0.75366699999999998</v>
      </c>
      <c r="O1158">
        <v>0.86933300000000002</v>
      </c>
      <c r="P1158">
        <v>0.65133300000000005</v>
      </c>
      <c r="R1158" s="9">
        <f t="shared" si="328"/>
        <v>0.92022010940887178</v>
      </c>
      <c r="S1158">
        <f t="shared" si="329"/>
        <v>0.12221964562057541</v>
      </c>
      <c r="T1158">
        <f t="shared" si="326"/>
        <v>0.10022010940887183</v>
      </c>
      <c r="U1158">
        <f t="shared" si="330"/>
        <v>0.98028289529535795</v>
      </c>
      <c r="V1158">
        <f t="shared" si="331"/>
        <v>6.6397242575849613E-2</v>
      </c>
      <c r="W1158">
        <f t="shared" si="332"/>
        <v>6.9717104704642097E-2</v>
      </c>
      <c r="X1158">
        <f t="shared" si="333"/>
        <v>0.74639060147432634</v>
      </c>
      <c r="Y1158">
        <f t="shared" si="334"/>
        <v>0.13210395177403914</v>
      </c>
      <c r="Z1158">
        <f t="shared" si="335"/>
        <v>0.11360939852567364</v>
      </c>
      <c r="AG1158" s="9">
        <f t="shared" si="341"/>
        <v>0.90073738733068442</v>
      </c>
      <c r="AH1158">
        <f t="shared" si="336"/>
        <v>9.8460228452054238E-2</v>
      </c>
      <c r="AI1158">
        <f t="shared" si="327"/>
        <v>8.0737387330684474E-2</v>
      </c>
      <c r="AJ1158">
        <f t="shared" si="342"/>
        <v>0.95928962481480873</v>
      </c>
      <c r="AK1158">
        <f t="shared" si="337"/>
        <v>8.6390833509706014E-2</v>
      </c>
      <c r="AL1158">
        <f t="shared" si="338"/>
        <v>9.0710375185191316E-2</v>
      </c>
      <c r="AM1158">
        <f t="shared" si="343"/>
        <v>0.73902326359622372</v>
      </c>
      <c r="AN1158">
        <f t="shared" si="339"/>
        <v>0.14067062372532124</v>
      </c>
      <c r="AO1158">
        <f t="shared" si="340"/>
        <v>0.12097673640377626</v>
      </c>
    </row>
    <row r="1159" spans="1:41">
      <c r="A1159">
        <v>5785</v>
      </c>
      <c r="B1159">
        <v>4</v>
      </c>
      <c r="C1159">
        <v>0</v>
      </c>
      <c r="D1159">
        <v>25</v>
      </c>
      <c r="E1159">
        <v>0.74</v>
      </c>
      <c r="F1159">
        <v>0.82</v>
      </c>
      <c r="G1159">
        <v>0.94</v>
      </c>
      <c r="H1159">
        <v>0.85</v>
      </c>
      <c r="I1159">
        <v>1.05</v>
      </c>
      <c r="J1159">
        <v>1</v>
      </c>
      <c r="K1159">
        <v>0.69</v>
      </c>
      <c r="L1159">
        <v>0.86</v>
      </c>
      <c r="M1159">
        <v>0.74</v>
      </c>
      <c r="N1159">
        <v>0.74833300000000003</v>
      </c>
      <c r="O1159">
        <v>0.874</v>
      </c>
      <c r="P1159">
        <v>0.724333</v>
      </c>
      <c r="R1159" s="9">
        <f t="shared" si="328"/>
        <v>0.81239230077874358</v>
      </c>
      <c r="S1159">
        <f t="shared" si="329"/>
        <v>9.7827433484788631E-2</v>
      </c>
      <c r="T1159">
        <f t="shared" si="326"/>
        <v>7.239230077874359E-2</v>
      </c>
      <c r="U1159">
        <f t="shared" si="330"/>
        <v>1.0061194855264679</v>
      </c>
      <c r="V1159">
        <f t="shared" si="331"/>
        <v>0.18366998297231521</v>
      </c>
      <c r="W1159">
        <f t="shared" si="332"/>
        <v>0.15611948552646793</v>
      </c>
      <c r="X1159">
        <f t="shared" si="333"/>
        <v>0.85578173798723611</v>
      </c>
      <c r="Y1159">
        <f t="shared" si="334"/>
        <v>0.2402633883872988</v>
      </c>
      <c r="Z1159">
        <f t="shared" si="335"/>
        <v>0.16578173798723617</v>
      </c>
      <c r="AG1159" s="9">
        <f t="shared" si="341"/>
        <v>0.83809407115353562</v>
      </c>
      <c r="AH1159">
        <f t="shared" si="336"/>
        <v>0.13255955561288599</v>
      </c>
      <c r="AI1159">
        <f t="shared" si="327"/>
        <v>9.8094071153535634E-2</v>
      </c>
      <c r="AJ1159">
        <f t="shared" si="342"/>
        <v>1.0038995399192245</v>
      </c>
      <c r="AK1159">
        <f t="shared" si="337"/>
        <v>0.18105828225791126</v>
      </c>
      <c r="AL1159">
        <f t="shared" si="338"/>
        <v>0.15389953991922456</v>
      </c>
      <c r="AM1159">
        <f t="shared" si="343"/>
        <v>0.83651937813442023</v>
      </c>
      <c r="AN1159">
        <f t="shared" si="339"/>
        <v>0.21234692483249318</v>
      </c>
      <c r="AO1159">
        <f t="shared" si="340"/>
        <v>0.14651937813442029</v>
      </c>
    </row>
    <row r="1160" spans="1:41">
      <c r="A1160">
        <v>5790</v>
      </c>
      <c r="B1160">
        <v>4</v>
      </c>
      <c r="C1160">
        <v>0</v>
      </c>
      <c r="D1160">
        <v>30</v>
      </c>
      <c r="E1160">
        <v>0.75</v>
      </c>
      <c r="F1160">
        <v>0.74</v>
      </c>
      <c r="G1160">
        <v>0.82</v>
      </c>
      <c r="H1160">
        <v>0.83</v>
      </c>
      <c r="I1160">
        <v>0.85</v>
      </c>
      <c r="J1160">
        <v>1.05</v>
      </c>
      <c r="K1160">
        <v>0.78</v>
      </c>
      <c r="L1160">
        <v>0.69</v>
      </c>
      <c r="M1160">
        <v>0.86</v>
      </c>
      <c r="N1160">
        <v>0.67933299999999996</v>
      </c>
      <c r="O1160">
        <v>0.79133299999999995</v>
      </c>
      <c r="P1160">
        <v>0.63900000000000001</v>
      </c>
      <c r="R1160" s="9">
        <f t="shared" si="328"/>
        <v>0.73355998871648098</v>
      </c>
      <c r="S1160">
        <f t="shared" si="329"/>
        <v>2.1920015044692025E-2</v>
      </c>
      <c r="T1160">
        <f t="shared" si="326"/>
        <v>1.6440011283519018E-2</v>
      </c>
      <c r="U1160">
        <f t="shared" si="330"/>
        <v>0.83041684287078743</v>
      </c>
      <c r="V1160">
        <f t="shared" si="331"/>
        <v>5.0222032624996449E-4</v>
      </c>
      <c r="W1160">
        <f t="shared" si="332"/>
        <v>4.1684287078747051E-4</v>
      </c>
      <c r="X1160">
        <f t="shared" si="333"/>
        <v>0.69381538173923918</v>
      </c>
      <c r="Y1160">
        <f t="shared" si="334"/>
        <v>0.11049310033430877</v>
      </c>
      <c r="Z1160">
        <f t="shared" si="335"/>
        <v>8.6184618260760848E-2</v>
      </c>
      <c r="AG1160" s="9">
        <f t="shared" si="341"/>
        <v>0.7509030169187928</v>
      </c>
      <c r="AH1160">
        <f t="shared" si="336"/>
        <v>1.2040225583903978E-3</v>
      </c>
      <c r="AI1160">
        <f t="shared" si="327"/>
        <v>9.0301691879279833E-4</v>
      </c>
      <c r="AJ1160">
        <f t="shared" si="342"/>
        <v>0.86400129217117794</v>
      </c>
      <c r="AK1160">
        <f t="shared" si="337"/>
        <v>4.0965412254431302E-2</v>
      </c>
      <c r="AL1160">
        <f t="shared" si="338"/>
        <v>3.4001292171177977E-2</v>
      </c>
      <c r="AM1160">
        <f t="shared" si="343"/>
        <v>0.72271325527570118</v>
      </c>
      <c r="AN1160">
        <f t="shared" si="339"/>
        <v>7.344454451833185E-2</v>
      </c>
      <c r="AO1160">
        <f t="shared" si="340"/>
        <v>5.7286744724298844E-2</v>
      </c>
    </row>
    <row r="1161" spans="1:41">
      <c r="A1161">
        <v>5795</v>
      </c>
      <c r="B1161">
        <v>4</v>
      </c>
      <c r="C1161">
        <v>0</v>
      </c>
      <c r="D1161">
        <v>35</v>
      </c>
      <c r="E1161">
        <v>0.75</v>
      </c>
      <c r="F1161">
        <v>0.75</v>
      </c>
      <c r="G1161">
        <v>0.74</v>
      </c>
      <c r="H1161">
        <v>0.83</v>
      </c>
      <c r="I1161">
        <v>0.83</v>
      </c>
      <c r="J1161">
        <v>0.85</v>
      </c>
      <c r="K1161">
        <v>0.64</v>
      </c>
      <c r="L1161">
        <v>0.78</v>
      </c>
      <c r="M1161">
        <v>0.69</v>
      </c>
      <c r="N1161">
        <v>0.62133300000000002</v>
      </c>
      <c r="O1161">
        <v>0.720333</v>
      </c>
      <c r="P1161">
        <v>0.60099999999999998</v>
      </c>
      <c r="R1161" s="9">
        <f t="shared" si="328"/>
        <v>0.73634155419228653</v>
      </c>
      <c r="S1161">
        <f t="shared" si="329"/>
        <v>1.8211261076951295E-2</v>
      </c>
      <c r="T1161">
        <f t="shared" si="326"/>
        <v>1.3658445807713471E-2</v>
      </c>
      <c r="U1161">
        <f t="shared" si="330"/>
        <v>0.80989790477171464</v>
      </c>
      <c r="V1161">
        <f t="shared" si="331"/>
        <v>2.4219391841307617E-2</v>
      </c>
      <c r="W1161">
        <f t="shared" si="332"/>
        <v>2.0102095228285322E-2</v>
      </c>
      <c r="X1161">
        <f t="shared" si="333"/>
        <v>0.76414278528139312</v>
      </c>
      <c r="Y1161">
        <f t="shared" si="334"/>
        <v>0.19397310200217674</v>
      </c>
      <c r="Z1161">
        <f t="shared" si="335"/>
        <v>0.12414278528139311</v>
      </c>
      <c r="AG1161" s="9">
        <f t="shared" si="341"/>
        <v>0.73637789593604097</v>
      </c>
      <c r="AH1161">
        <f t="shared" si="336"/>
        <v>1.8162805418612038E-2</v>
      </c>
      <c r="AI1161">
        <f t="shared" si="327"/>
        <v>1.3622104063959029E-2</v>
      </c>
      <c r="AJ1161">
        <f t="shared" si="342"/>
        <v>0.81421711096633609</v>
      </c>
      <c r="AK1161">
        <f t="shared" si="337"/>
        <v>1.9015528956221533E-2</v>
      </c>
      <c r="AL1161">
        <f t="shared" si="338"/>
        <v>1.5782889033663872E-2</v>
      </c>
      <c r="AM1161">
        <f t="shared" si="343"/>
        <v>0.75232070023360131</v>
      </c>
      <c r="AN1161">
        <f t="shared" si="339"/>
        <v>0.17550109411500203</v>
      </c>
      <c r="AO1161">
        <f t="shared" si="340"/>
        <v>0.1123207002336013</v>
      </c>
    </row>
    <row r="1162" spans="1:41">
      <c r="A1162">
        <v>5800</v>
      </c>
      <c r="B1162">
        <v>4</v>
      </c>
      <c r="C1162">
        <v>0</v>
      </c>
      <c r="D1162">
        <v>40</v>
      </c>
      <c r="E1162">
        <v>0.56000000000000005</v>
      </c>
      <c r="F1162">
        <v>0.75</v>
      </c>
      <c r="G1162">
        <v>0.75</v>
      </c>
      <c r="H1162">
        <v>0.62</v>
      </c>
      <c r="I1162">
        <v>0.83</v>
      </c>
      <c r="J1162">
        <v>0.83</v>
      </c>
      <c r="K1162">
        <v>0.5</v>
      </c>
      <c r="L1162">
        <v>0.64</v>
      </c>
      <c r="M1162">
        <v>0.78</v>
      </c>
      <c r="N1162">
        <v>0.64366699999999999</v>
      </c>
      <c r="O1162">
        <v>0.73166699999999996</v>
      </c>
      <c r="P1162">
        <v>0.599333</v>
      </c>
      <c r="R1162" s="9">
        <f t="shared" si="328"/>
        <v>0.73871238531968886</v>
      </c>
      <c r="S1162">
        <f t="shared" si="329"/>
        <v>0.31912925949944426</v>
      </c>
      <c r="T1162">
        <f t="shared" si="326"/>
        <v>0.1787123853196888</v>
      </c>
      <c r="U1162">
        <f t="shared" si="330"/>
        <v>0.81100265484651068</v>
      </c>
      <c r="V1162">
        <f t="shared" si="331"/>
        <v>0.30806879813953336</v>
      </c>
      <c r="W1162">
        <f t="shared" si="332"/>
        <v>0.19100265484651069</v>
      </c>
      <c r="X1162">
        <f t="shared" si="333"/>
        <v>0.6467722167399228</v>
      </c>
      <c r="Y1162">
        <f t="shared" si="334"/>
        <v>0.2935444334798456</v>
      </c>
      <c r="Z1162">
        <f t="shared" si="335"/>
        <v>0.1467722167399228</v>
      </c>
      <c r="AG1162" s="9">
        <f t="shared" si="341"/>
        <v>0.74043261070525712</v>
      </c>
      <c r="AH1162">
        <f t="shared" si="336"/>
        <v>0.32220109054510188</v>
      </c>
      <c r="AI1162">
        <f t="shared" si="327"/>
        <v>0.18043261070525707</v>
      </c>
      <c r="AJ1162">
        <f t="shared" si="342"/>
        <v>0.81235565309177493</v>
      </c>
      <c r="AK1162">
        <f t="shared" si="337"/>
        <v>0.31025105337383052</v>
      </c>
      <c r="AL1162">
        <f t="shared" si="338"/>
        <v>0.19235565309177494</v>
      </c>
      <c r="AM1162">
        <f t="shared" si="343"/>
        <v>0.66853322116535563</v>
      </c>
      <c r="AN1162">
        <f t="shared" si="339"/>
        <v>0.33706644233071126</v>
      </c>
      <c r="AO1162">
        <f t="shared" si="340"/>
        <v>0.16853322116535563</v>
      </c>
    </row>
    <row r="1163" spans="1:41">
      <c r="A1163">
        <v>5805</v>
      </c>
      <c r="B1163">
        <v>4</v>
      </c>
      <c r="C1163">
        <v>0</v>
      </c>
      <c r="D1163">
        <v>45</v>
      </c>
      <c r="E1163">
        <v>0.57999999999999996</v>
      </c>
      <c r="F1163">
        <v>0.56000000000000005</v>
      </c>
      <c r="G1163">
        <v>0.75</v>
      </c>
      <c r="H1163">
        <v>0.61</v>
      </c>
      <c r="I1163">
        <v>0.62</v>
      </c>
      <c r="J1163">
        <v>0.83</v>
      </c>
      <c r="K1163">
        <v>0.6</v>
      </c>
      <c r="L1163">
        <v>0.5</v>
      </c>
      <c r="M1163">
        <v>0.64</v>
      </c>
      <c r="N1163">
        <v>0.58666700000000005</v>
      </c>
      <c r="O1163">
        <v>0.67800000000000005</v>
      </c>
      <c r="P1163">
        <v>0.57133299999999998</v>
      </c>
      <c r="R1163" s="9">
        <f t="shared" si="328"/>
        <v>0.56283079402142211</v>
      </c>
      <c r="S1163">
        <f t="shared" si="329"/>
        <v>2.960207927341009E-2</v>
      </c>
      <c r="T1163">
        <f t="shared" si="326"/>
        <v>1.7169205978577851E-2</v>
      </c>
      <c r="U1163">
        <f t="shared" si="330"/>
        <v>0.61642936472197807</v>
      </c>
      <c r="V1163">
        <f t="shared" si="331"/>
        <v>1.0539942167177184E-2</v>
      </c>
      <c r="W1163">
        <f t="shared" si="332"/>
        <v>6.4293647219780814E-3</v>
      </c>
      <c r="X1163">
        <f t="shared" si="333"/>
        <v>0.51442801738647015</v>
      </c>
      <c r="Y1163">
        <f t="shared" si="334"/>
        <v>0.14261997102254972</v>
      </c>
      <c r="Z1163">
        <f t="shared" si="335"/>
        <v>8.5571982613529829E-2</v>
      </c>
      <c r="AG1163" s="9">
        <f t="shared" si="341"/>
        <v>0.60125812229695474</v>
      </c>
      <c r="AH1163">
        <f t="shared" si="336"/>
        <v>3.6651934994749634E-2</v>
      </c>
      <c r="AI1163">
        <f t="shared" si="327"/>
        <v>2.1258122296954785E-2</v>
      </c>
      <c r="AJ1163">
        <f t="shared" si="342"/>
        <v>0.65301629833512231</v>
      </c>
      <c r="AK1163">
        <f t="shared" si="337"/>
        <v>7.0518521860856276E-2</v>
      </c>
      <c r="AL1163">
        <f t="shared" si="338"/>
        <v>4.3016298335122327E-2</v>
      </c>
      <c r="AM1163">
        <f t="shared" si="343"/>
        <v>0.536686292951157</v>
      </c>
      <c r="AN1163">
        <f t="shared" si="339"/>
        <v>0.10552284508140497</v>
      </c>
      <c r="AO1163">
        <f t="shared" si="340"/>
        <v>6.3313707048842982E-2</v>
      </c>
    </row>
    <row r="1164" spans="1:41">
      <c r="A1164">
        <v>5810</v>
      </c>
      <c r="B1164">
        <v>4</v>
      </c>
      <c r="C1164">
        <v>0</v>
      </c>
      <c r="D1164">
        <v>50</v>
      </c>
      <c r="E1164">
        <v>0.69</v>
      </c>
      <c r="F1164">
        <v>0.57999999999999996</v>
      </c>
      <c r="G1164">
        <v>0.56000000000000005</v>
      </c>
      <c r="H1164">
        <v>0.59</v>
      </c>
      <c r="I1164">
        <v>0.61</v>
      </c>
      <c r="J1164">
        <v>0.62</v>
      </c>
      <c r="K1164">
        <v>0.19</v>
      </c>
      <c r="L1164">
        <v>0.6</v>
      </c>
      <c r="M1164">
        <v>0.5</v>
      </c>
      <c r="N1164">
        <v>0.56699999999999995</v>
      </c>
      <c r="O1164">
        <v>0.63466699999999998</v>
      </c>
      <c r="P1164">
        <v>0.50333300000000003</v>
      </c>
      <c r="R1164" s="9">
        <f t="shared" si="328"/>
        <v>0.5786200051644923</v>
      </c>
      <c r="S1164">
        <f t="shared" si="329"/>
        <v>0.16142028237030095</v>
      </c>
      <c r="T1164">
        <f t="shared" si="326"/>
        <v>0.11137999483550765</v>
      </c>
      <c r="U1164">
        <f t="shared" si="330"/>
        <v>0.60754090702385433</v>
      </c>
      <c r="V1164">
        <f t="shared" si="331"/>
        <v>2.9730350887888744E-2</v>
      </c>
      <c r="W1164">
        <f t="shared" si="332"/>
        <v>1.7540907023854357E-2</v>
      </c>
      <c r="X1164">
        <f t="shared" si="333"/>
        <v>0.59089281077647027</v>
      </c>
      <c r="Y1164">
        <f t="shared" si="334"/>
        <v>2.1099621619814224</v>
      </c>
      <c r="Z1164">
        <f t="shared" si="335"/>
        <v>0.40089281077647027</v>
      </c>
      <c r="AG1164" s="9">
        <f t="shared" si="341"/>
        <v>0.57473992187821088</v>
      </c>
      <c r="AH1164">
        <f t="shared" si="336"/>
        <v>0.16704359148085374</v>
      </c>
      <c r="AI1164">
        <f t="shared" si="327"/>
        <v>0.11526007812178907</v>
      </c>
      <c r="AJ1164">
        <f t="shared" si="342"/>
        <v>0.60827161651967065</v>
      </c>
      <c r="AK1164">
        <f t="shared" si="337"/>
        <v>3.0968841558763876E-2</v>
      </c>
      <c r="AL1164">
        <f t="shared" si="338"/>
        <v>1.8271616519670686E-2</v>
      </c>
      <c r="AM1164">
        <f t="shared" si="343"/>
        <v>0.57606873456149787</v>
      </c>
      <c r="AN1164">
        <f t="shared" si="339"/>
        <v>2.0319407082184098</v>
      </c>
      <c r="AO1164">
        <f t="shared" si="340"/>
        <v>0.38606873456149787</v>
      </c>
    </row>
    <row r="1165" spans="1:41">
      <c r="A1165">
        <v>5815</v>
      </c>
      <c r="B1165">
        <v>4</v>
      </c>
      <c r="C1165">
        <v>0</v>
      </c>
      <c r="D1165">
        <v>55</v>
      </c>
      <c r="E1165">
        <v>0.65</v>
      </c>
      <c r="F1165">
        <v>0.69</v>
      </c>
      <c r="G1165">
        <v>0.57999999999999996</v>
      </c>
      <c r="H1165">
        <v>0.84</v>
      </c>
      <c r="I1165">
        <v>0.59</v>
      </c>
      <c r="J1165">
        <v>0.61</v>
      </c>
      <c r="K1165">
        <v>0.55000000000000004</v>
      </c>
      <c r="L1165">
        <v>0.19</v>
      </c>
      <c r="M1165">
        <v>0.6</v>
      </c>
      <c r="N1165">
        <v>0.54400000000000004</v>
      </c>
      <c r="O1165">
        <v>0.64633300000000005</v>
      </c>
      <c r="P1165">
        <v>0.53033300000000005</v>
      </c>
      <c r="R1165" s="9">
        <f t="shared" si="328"/>
        <v>0.67450159646275909</v>
      </c>
      <c r="S1165">
        <f t="shared" si="329"/>
        <v>3.7694763788860101E-2</v>
      </c>
      <c r="T1165">
        <f t="shared" si="326"/>
        <v>2.4501596462759068E-2</v>
      </c>
      <c r="U1165">
        <f t="shared" si="330"/>
        <v>0.60516964333941337</v>
      </c>
      <c r="V1165">
        <f t="shared" si="331"/>
        <v>0.27955994840546028</v>
      </c>
      <c r="W1165">
        <f t="shared" si="332"/>
        <v>0.2348303566605866</v>
      </c>
      <c r="X1165">
        <f t="shared" si="333"/>
        <v>0.24997128495159773</v>
      </c>
      <c r="Y1165">
        <f t="shared" si="334"/>
        <v>0.54550675463345877</v>
      </c>
      <c r="Z1165">
        <f t="shared" si="335"/>
        <v>0.30002871504840234</v>
      </c>
      <c r="AG1165" s="9">
        <f t="shared" si="341"/>
        <v>0.65436637844750478</v>
      </c>
      <c r="AH1165">
        <f t="shared" si="336"/>
        <v>6.7175053038534757E-3</v>
      </c>
      <c r="AI1165">
        <f t="shared" si="327"/>
        <v>4.3663784475047596E-3</v>
      </c>
      <c r="AJ1165">
        <f t="shared" si="342"/>
        <v>0.60490662861907385</v>
      </c>
      <c r="AK1165">
        <f t="shared" si="337"/>
        <v>0.27987306116776922</v>
      </c>
      <c r="AL1165">
        <f t="shared" si="338"/>
        <v>0.23509337138092612</v>
      </c>
      <c r="AM1165">
        <f t="shared" si="343"/>
        <v>0.30646869355468614</v>
      </c>
      <c r="AN1165">
        <f t="shared" si="339"/>
        <v>0.44278419353693432</v>
      </c>
      <c r="AO1165">
        <f t="shared" si="340"/>
        <v>0.2435313064453139</v>
      </c>
    </row>
    <row r="1166" spans="1:41">
      <c r="A1166">
        <v>5820</v>
      </c>
      <c r="B1166">
        <v>4</v>
      </c>
      <c r="C1166">
        <v>1</v>
      </c>
      <c r="D1166">
        <v>0</v>
      </c>
      <c r="E1166">
        <v>0.42</v>
      </c>
      <c r="F1166">
        <v>0.65</v>
      </c>
      <c r="G1166">
        <v>0.69</v>
      </c>
      <c r="H1166">
        <v>0.6</v>
      </c>
      <c r="I1166">
        <v>0.84</v>
      </c>
      <c r="J1166">
        <v>0.59</v>
      </c>
      <c r="K1166">
        <v>0.44</v>
      </c>
      <c r="L1166">
        <v>0.55000000000000004</v>
      </c>
      <c r="M1166">
        <v>0.19</v>
      </c>
      <c r="N1166">
        <v>0.53700000000000003</v>
      </c>
      <c r="O1166">
        <v>0.61433300000000002</v>
      </c>
      <c r="P1166">
        <v>0.49966699999999997</v>
      </c>
      <c r="R1166" s="9">
        <f t="shared" si="328"/>
        <v>0.63800466027597114</v>
      </c>
      <c r="S1166">
        <f t="shared" si="329"/>
        <v>0.51905871494278844</v>
      </c>
      <c r="T1166">
        <f t="shared" si="326"/>
        <v>0.21800466027597115</v>
      </c>
      <c r="U1166">
        <f t="shared" si="330"/>
        <v>0.79740114086321667</v>
      </c>
      <c r="V1166">
        <f t="shared" si="331"/>
        <v>0.32900190143869451</v>
      </c>
      <c r="W1166">
        <f t="shared" si="332"/>
        <v>0.1974011408632167</v>
      </c>
      <c r="X1166">
        <f t="shared" si="333"/>
        <v>0.56064078890688351</v>
      </c>
      <c r="Y1166">
        <f t="shared" si="334"/>
        <v>0.27418361115200796</v>
      </c>
      <c r="Z1166">
        <f t="shared" si="335"/>
        <v>0.12064078890688351</v>
      </c>
      <c r="AG1166" s="9">
        <f t="shared" si="341"/>
        <v>0.64801352977795357</v>
      </c>
      <c r="AH1166">
        <f t="shared" si="336"/>
        <v>0.54288935661417526</v>
      </c>
      <c r="AI1166">
        <f t="shared" si="327"/>
        <v>0.22801352977795358</v>
      </c>
      <c r="AJ1166">
        <f t="shared" si="342"/>
        <v>0.76305514263904672</v>
      </c>
      <c r="AK1166">
        <f t="shared" si="337"/>
        <v>0.27175857106507795</v>
      </c>
      <c r="AL1166">
        <f t="shared" si="338"/>
        <v>0.16305514263904675</v>
      </c>
      <c r="AM1166">
        <f t="shared" si="343"/>
        <v>0.49750108744766447</v>
      </c>
      <c r="AN1166">
        <f t="shared" si="339"/>
        <v>0.13068428965378287</v>
      </c>
      <c r="AO1166">
        <f t="shared" si="340"/>
        <v>5.7501087447664467E-2</v>
      </c>
    </row>
    <row r="1167" spans="1:41">
      <c r="A1167">
        <v>5825</v>
      </c>
      <c r="B1167">
        <v>4</v>
      </c>
      <c r="C1167">
        <v>1</v>
      </c>
      <c r="D1167">
        <v>5</v>
      </c>
      <c r="E1167">
        <v>0.46</v>
      </c>
      <c r="F1167">
        <v>0.42</v>
      </c>
      <c r="G1167">
        <v>0.65</v>
      </c>
      <c r="H1167">
        <v>0.41</v>
      </c>
      <c r="I1167">
        <v>0.6</v>
      </c>
      <c r="J1167">
        <v>0.84</v>
      </c>
      <c r="K1167">
        <v>0.39</v>
      </c>
      <c r="L1167">
        <v>0.44</v>
      </c>
      <c r="M1167">
        <v>0.55000000000000004</v>
      </c>
      <c r="N1167">
        <v>0.52700000000000002</v>
      </c>
      <c r="O1167">
        <v>0.59799999999999998</v>
      </c>
      <c r="P1167">
        <v>0.43832500000000002</v>
      </c>
      <c r="R1167" s="9">
        <f t="shared" si="328"/>
        <v>0.4313584190307177</v>
      </c>
      <c r="S1167">
        <f t="shared" si="329"/>
        <v>6.2264306454961567E-2</v>
      </c>
      <c r="T1167">
        <f t="shared" si="326"/>
        <v>2.8641580969282321E-2</v>
      </c>
      <c r="U1167">
        <f t="shared" si="330"/>
        <v>0.57741458133540469</v>
      </c>
      <c r="V1167">
        <f t="shared" si="331"/>
        <v>0.40832824715952371</v>
      </c>
      <c r="W1167">
        <f t="shared" si="332"/>
        <v>0.16741458133540471</v>
      </c>
      <c r="X1167">
        <f t="shared" si="333"/>
        <v>0.4485158087166139</v>
      </c>
      <c r="Y1167">
        <f t="shared" si="334"/>
        <v>0.15004053517080482</v>
      </c>
      <c r="Z1167">
        <f t="shared" si="335"/>
        <v>5.8515808716613882E-2</v>
      </c>
      <c r="AG1167" s="9">
        <f t="shared" si="341"/>
        <v>0.47666692987691262</v>
      </c>
      <c r="AH1167">
        <f t="shared" si="336"/>
        <v>3.6232456254157816E-2</v>
      </c>
      <c r="AI1167">
        <f t="shared" si="327"/>
        <v>1.6666929876912595E-2</v>
      </c>
      <c r="AJ1167">
        <f t="shared" si="342"/>
        <v>0.62019317448166666</v>
      </c>
      <c r="AK1167">
        <f t="shared" si="337"/>
        <v>0.51266627922357733</v>
      </c>
      <c r="AL1167">
        <f t="shared" si="338"/>
        <v>0.21019317448166669</v>
      </c>
      <c r="AM1167">
        <f t="shared" si="343"/>
        <v>0.46717645074351649</v>
      </c>
      <c r="AN1167">
        <f t="shared" si="339"/>
        <v>0.19788833523978583</v>
      </c>
      <c r="AO1167">
        <f t="shared" si="340"/>
        <v>7.7176450743516478E-2</v>
      </c>
    </row>
    <row r="1168" spans="1:41">
      <c r="A1168">
        <v>5830</v>
      </c>
      <c r="B1168">
        <v>4</v>
      </c>
      <c r="C1168">
        <v>1</v>
      </c>
      <c r="D1168">
        <v>10</v>
      </c>
      <c r="E1168">
        <v>0.56000000000000005</v>
      </c>
      <c r="F1168">
        <v>0.46</v>
      </c>
      <c r="G1168">
        <v>0.42</v>
      </c>
      <c r="H1168">
        <v>0.53</v>
      </c>
      <c r="I1168">
        <v>0.41</v>
      </c>
      <c r="J1168">
        <v>0.6</v>
      </c>
      <c r="K1168">
        <v>0.43</v>
      </c>
      <c r="L1168">
        <v>0.39</v>
      </c>
      <c r="M1168">
        <v>0.44</v>
      </c>
      <c r="N1168">
        <v>0.54500000000000004</v>
      </c>
      <c r="O1168">
        <v>0.63133300000000003</v>
      </c>
      <c r="P1168">
        <v>0.48466700000000001</v>
      </c>
      <c r="R1168" s="9">
        <f t="shared" si="328"/>
        <v>0.46902304315524301</v>
      </c>
      <c r="S1168">
        <f t="shared" si="329"/>
        <v>0.16245885150849471</v>
      </c>
      <c r="T1168">
        <f t="shared" si="326"/>
        <v>9.097695684475704E-2</v>
      </c>
      <c r="U1168">
        <f t="shared" si="330"/>
        <v>0.43326749883748317</v>
      </c>
      <c r="V1168">
        <f t="shared" si="331"/>
        <v>0.18251415313682426</v>
      </c>
      <c r="W1168">
        <f t="shared" si="332"/>
        <v>9.673250116251686E-2</v>
      </c>
      <c r="X1168">
        <f t="shared" si="333"/>
        <v>0.40211898900850807</v>
      </c>
      <c r="Y1168">
        <f t="shared" si="334"/>
        <v>6.4839560445330069E-2</v>
      </c>
      <c r="Z1168">
        <f t="shared" si="335"/>
        <v>2.7881010991491928E-2</v>
      </c>
      <c r="AG1168" s="9">
        <f t="shared" si="341"/>
        <v>0.45946714978292785</v>
      </c>
      <c r="AH1168">
        <f t="shared" si="336"/>
        <v>0.17952294681620035</v>
      </c>
      <c r="AI1168">
        <f t="shared" si="327"/>
        <v>0.1005328502170722</v>
      </c>
      <c r="AJ1168">
        <f t="shared" si="342"/>
        <v>0.45853850135197793</v>
      </c>
      <c r="AK1168">
        <f t="shared" si="337"/>
        <v>0.1348330163170228</v>
      </c>
      <c r="AL1168">
        <f t="shared" si="338"/>
        <v>7.1461498648022093E-2</v>
      </c>
      <c r="AM1168">
        <f t="shared" si="343"/>
        <v>0.40945851322740662</v>
      </c>
      <c r="AN1168">
        <f t="shared" si="339"/>
        <v>4.7770899471147384E-2</v>
      </c>
      <c r="AO1168">
        <f t="shared" si="340"/>
        <v>2.0541486772593376E-2</v>
      </c>
    </row>
    <row r="1169" spans="1:41">
      <c r="A1169">
        <v>5835</v>
      </c>
      <c r="B1169">
        <v>4</v>
      </c>
      <c r="C1169">
        <v>1</v>
      </c>
      <c r="D1169">
        <v>15</v>
      </c>
      <c r="E1169">
        <v>0.36</v>
      </c>
      <c r="F1169">
        <v>0.56000000000000005</v>
      </c>
      <c r="G1169">
        <v>0.46</v>
      </c>
      <c r="H1169">
        <v>0.5</v>
      </c>
      <c r="I1169">
        <v>0.53</v>
      </c>
      <c r="J1169">
        <v>0.41</v>
      </c>
      <c r="K1169">
        <v>0.37</v>
      </c>
      <c r="L1169">
        <v>0.43</v>
      </c>
      <c r="M1169">
        <v>0.39</v>
      </c>
      <c r="N1169">
        <v>0.465667</v>
      </c>
      <c r="O1169">
        <v>0.53666700000000001</v>
      </c>
      <c r="P1169">
        <v>0.45866699999999999</v>
      </c>
      <c r="R1169" s="9">
        <f t="shared" si="328"/>
        <v>0.54998622670631148</v>
      </c>
      <c r="S1169">
        <f t="shared" si="329"/>
        <v>0.5277395186286431</v>
      </c>
      <c r="T1169">
        <f t="shared" si="326"/>
        <v>0.18998622670631149</v>
      </c>
      <c r="U1169">
        <f t="shared" si="330"/>
        <v>0.53312438946265206</v>
      </c>
      <c r="V1169">
        <f t="shared" si="331"/>
        <v>6.6248778925304119E-2</v>
      </c>
      <c r="W1169">
        <f t="shared" si="332"/>
        <v>3.312438946265206E-2</v>
      </c>
      <c r="X1169">
        <f t="shared" si="333"/>
        <v>0.43935747456337326</v>
      </c>
      <c r="Y1169">
        <f t="shared" si="334"/>
        <v>0.1874526339550629</v>
      </c>
      <c r="Z1169">
        <f t="shared" si="335"/>
        <v>6.9357474563373267E-2</v>
      </c>
      <c r="AG1169" s="9">
        <f t="shared" si="341"/>
        <v>0.53106035130388785</v>
      </c>
      <c r="AH1169">
        <f t="shared" si="336"/>
        <v>0.47516764251079963</v>
      </c>
      <c r="AI1169">
        <f t="shared" si="327"/>
        <v>0.17106035130388786</v>
      </c>
      <c r="AJ1169">
        <f t="shared" si="342"/>
        <v>0.51216518483500151</v>
      </c>
      <c r="AK1169">
        <f t="shared" si="337"/>
        <v>2.4330369670003016E-2</v>
      </c>
      <c r="AL1169">
        <f t="shared" si="338"/>
        <v>1.2165184835001508E-2</v>
      </c>
      <c r="AM1169">
        <f t="shared" si="343"/>
        <v>0.42995000723667021</v>
      </c>
      <c r="AN1169">
        <f t="shared" si="339"/>
        <v>0.16202704658559516</v>
      </c>
      <c r="AO1169">
        <f t="shared" si="340"/>
        <v>5.9950007236670211E-2</v>
      </c>
    </row>
    <row r="1170" spans="1:41">
      <c r="A1170">
        <v>5840</v>
      </c>
      <c r="B1170">
        <v>4</v>
      </c>
      <c r="C1170">
        <v>1</v>
      </c>
      <c r="D1170">
        <v>20</v>
      </c>
      <c r="E1170">
        <v>0.7</v>
      </c>
      <c r="F1170">
        <v>0.36</v>
      </c>
      <c r="G1170">
        <v>0.56000000000000005</v>
      </c>
      <c r="H1170">
        <v>0.81</v>
      </c>
      <c r="I1170">
        <v>0.5</v>
      </c>
      <c r="J1170">
        <v>0.53</v>
      </c>
      <c r="K1170">
        <v>0.51</v>
      </c>
      <c r="L1170">
        <v>0.37</v>
      </c>
      <c r="M1170">
        <v>0.43</v>
      </c>
      <c r="N1170">
        <v>0.46</v>
      </c>
      <c r="O1170">
        <v>0.54866700000000002</v>
      </c>
      <c r="P1170">
        <v>0.42399999999999999</v>
      </c>
      <c r="R1170" s="9">
        <f t="shared" si="328"/>
        <v>0.37061534488852121</v>
      </c>
      <c r="S1170">
        <f t="shared" si="329"/>
        <v>0.47054950730211254</v>
      </c>
      <c r="T1170">
        <f t="shared" ref="T1170:T1193" si="344">ABS(E1170-R1170)</f>
        <v>0.32938465511147874</v>
      </c>
      <c r="U1170">
        <f t="shared" si="330"/>
        <v>0.48616764206728907</v>
      </c>
      <c r="V1170">
        <f t="shared" si="331"/>
        <v>0.39979303448482834</v>
      </c>
      <c r="W1170">
        <f t="shared" si="332"/>
        <v>0.32383235793271098</v>
      </c>
      <c r="X1170">
        <f t="shared" si="333"/>
        <v>0.3826930776584202</v>
      </c>
      <c r="Y1170">
        <f t="shared" si="334"/>
        <v>0.24962141635603885</v>
      </c>
      <c r="Z1170">
        <f t="shared" si="335"/>
        <v>0.12730692234157981</v>
      </c>
      <c r="AG1170" s="9">
        <f t="shared" si="341"/>
        <v>0.40990150931883551</v>
      </c>
      <c r="AH1170">
        <f t="shared" si="336"/>
        <v>0.41442641525880636</v>
      </c>
      <c r="AI1170">
        <f t="shared" si="327"/>
        <v>0.29009849068116444</v>
      </c>
      <c r="AJ1170">
        <f t="shared" si="342"/>
        <v>0.49542846671304208</v>
      </c>
      <c r="AK1170">
        <f t="shared" si="337"/>
        <v>0.3883599176382197</v>
      </c>
      <c r="AL1170">
        <f t="shared" si="338"/>
        <v>0.31457153328695797</v>
      </c>
      <c r="AM1170">
        <f t="shared" si="343"/>
        <v>0.39069130793745727</v>
      </c>
      <c r="AN1170">
        <f t="shared" si="339"/>
        <v>0.23393861188733872</v>
      </c>
      <c r="AO1170">
        <f t="shared" si="340"/>
        <v>0.11930869206254274</v>
      </c>
    </row>
    <row r="1171" spans="1:41">
      <c r="A1171">
        <v>5845</v>
      </c>
      <c r="B1171">
        <v>4</v>
      </c>
      <c r="C1171">
        <v>1</v>
      </c>
      <c r="D1171">
        <v>25</v>
      </c>
      <c r="E1171">
        <v>0.51</v>
      </c>
      <c r="F1171">
        <v>0.7</v>
      </c>
      <c r="G1171">
        <v>0.36</v>
      </c>
      <c r="H1171">
        <v>0.57999999999999996</v>
      </c>
      <c r="I1171">
        <v>0.81</v>
      </c>
      <c r="J1171">
        <v>0.5</v>
      </c>
      <c r="K1171">
        <v>0.24</v>
      </c>
      <c r="L1171">
        <v>0.51</v>
      </c>
      <c r="M1171">
        <v>0.37</v>
      </c>
      <c r="N1171">
        <v>0.45233299999999999</v>
      </c>
      <c r="O1171">
        <v>0.51966699999999999</v>
      </c>
      <c r="P1171">
        <v>0.41566700000000001</v>
      </c>
      <c r="R1171" s="9">
        <f t="shared" si="328"/>
        <v>0.67370929377494626</v>
      </c>
      <c r="S1171">
        <f t="shared" si="329"/>
        <v>0.32099861524499262</v>
      </c>
      <c r="T1171">
        <f t="shared" si="344"/>
        <v>0.16370929377494625</v>
      </c>
      <c r="U1171">
        <f t="shared" si="330"/>
        <v>0.77164368224288915</v>
      </c>
      <c r="V1171">
        <f t="shared" si="331"/>
        <v>0.33042014179808482</v>
      </c>
      <c r="W1171">
        <f t="shared" si="332"/>
        <v>0.19164368224288919</v>
      </c>
      <c r="X1171">
        <f t="shared" si="333"/>
        <v>0.51717844782438405</v>
      </c>
      <c r="Y1171">
        <f t="shared" si="334"/>
        <v>1.1549101992682669</v>
      </c>
      <c r="Z1171">
        <f t="shared" si="335"/>
        <v>0.27717844782438406</v>
      </c>
      <c r="AG1171" s="9">
        <f t="shared" si="341"/>
        <v>0.60817928913851438</v>
      </c>
      <c r="AH1171">
        <f t="shared" si="336"/>
        <v>0.19250841007551836</v>
      </c>
      <c r="AI1171">
        <f t="shared" si="327"/>
        <v>9.817928913851437E-2</v>
      </c>
      <c r="AJ1171">
        <f t="shared" si="342"/>
        <v>0.71880176455721112</v>
      </c>
      <c r="AK1171">
        <f t="shared" si="337"/>
        <v>0.23931338716760547</v>
      </c>
      <c r="AL1171">
        <f t="shared" si="338"/>
        <v>0.13880176455721116</v>
      </c>
      <c r="AM1171">
        <f t="shared" si="343"/>
        <v>0.48991444507419013</v>
      </c>
      <c r="AN1171">
        <f t="shared" si="339"/>
        <v>1.0413101878091255</v>
      </c>
      <c r="AO1171">
        <f t="shared" si="340"/>
        <v>0.24991444507419014</v>
      </c>
    </row>
    <row r="1172" spans="1:41">
      <c r="A1172">
        <v>5850</v>
      </c>
      <c r="B1172">
        <v>4</v>
      </c>
      <c r="C1172">
        <v>1</v>
      </c>
      <c r="D1172">
        <v>30</v>
      </c>
      <c r="E1172">
        <v>0.52</v>
      </c>
      <c r="F1172">
        <v>0.51</v>
      </c>
      <c r="G1172">
        <v>0.7</v>
      </c>
      <c r="H1172">
        <v>0.64</v>
      </c>
      <c r="I1172">
        <v>0.57999999999999996</v>
      </c>
      <c r="J1172">
        <v>0.81</v>
      </c>
      <c r="K1172">
        <v>0.44</v>
      </c>
      <c r="L1172">
        <v>0.24</v>
      </c>
      <c r="M1172">
        <v>0.51</v>
      </c>
      <c r="N1172">
        <v>0.48666700000000002</v>
      </c>
      <c r="O1172">
        <v>0.55233299999999996</v>
      </c>
      <c r="P1172">
        <v>0.44900000000000001</v>
      </c>
      <c r="R1172" s="9">
        <f t="shared" si="328"/>
        <v>0.5075231215771614</v>
      </c>
      <c r="S1172">
        <f t="shared" si="329"/>
        <v>2.399399696699735E-2</v>
      </c>
      <c r="T1172">
        <f t="shared" si="344"/>
        <v>1.2476878422838622E-2</v>
      </c>
      <c r="U1172">
        <f t="shared" si="330"/>
        <v>0.5684268741474845</v>
      </c>
      <c r="V1172">
        <f t="shared" si="331"/>
        <v>0.11183300914455549</v>
      </c>
      <c r="W1172">
        <f t="shared" si="332"/>
        <v>7.1573125852515518E-2</v>
      </c>
      <c r="X1172">
        <f t="shared" si="333"/>
        <v>0.28147043398209731</v>
      </c>
      <c r="Y1172">
        <f t="shared" si="334"/>
        <v>0.3602944682225061</v>
      </c>
      <c r="Z1172">
        <f t="shared" si="335"/>
        <v>0.15852956601790269</v>
      </c>
      <c r="AG1172" s="9">
        <f t="shared" si="341"/>
        <v>0.54675933579852842</v>
      </c>
      <c r="AH1172">
        <f t="shared" si="336"/>
        <v>5.1460261151016165E-2</v>
      </c>
      <c r="AI1172">
        <f t="shared" si="327"/>
        <v>2.6759335798528405E-2</v>
      </c>
      <c r="AJ1172">
        <f t="shared" si="342"/>
        <v>0.60916269504915466</v>
      </c>
      <c r="AK1172">
        <f t="shared" si="337"/>
        <v>4.818328898569587E-2</v>
      </c>
      <c r="AL1172">
        <f t="shared" si="338"/>
        <v>3.0837304950845357E-2</v>
      </c>
      <c r="AM1172">
        <f t="shared" si="343"/>
        <v>0.32036392621656917</v>
      </c>
      <c r="AN1172">
        <f t="shared" si="339"/>
        <v>0.2719001676896155</v>
      </c>
      <c r="AO1172">
        <f t="shared" si="340"/>
        <v>0.11963607378343083</v>
      </c>
    </row>
    <row r="1173" spans="1:41">
      <c r="A1173">
        <v>5855</v>
      </c>
      <c r="B1173">
        <v>4</v>
      </c>
      <c r="C1173">
        <v>1</v>
      </c>
      <c r="D1173">
        <v>35</v>
      </c>
      <c r="E1173">
        <v>0.47</v>
      </c>
      <c r="F1173">
        <v>0.52</v>
      </c>
      <c r="G1173">
        <v>0.51</v>
      </c>
      <c r="H1173">
        <v>0.55000000000000004</v>
      </c>
      <c r="I1173">
        <v>0.64</v>
      </c>
      <c r="J1173">
        <v>0.57999999999999996</v>
      </c>
      <c r="K1173">
        <v>0.49</v>
      </c>
      <c r="L1173">
        <v>0.44</v>
      </c>
      <c r="M1173">
        <v>0.24</v>
      </c>
      <c r="N1173">
        <v>0.5</v>
      </c>
      <c r="O1173">
        <v>0.56866700000000003</v>
      </c>
      <c r="P1173">
        <v>0.45133299999999998</v>
      </c>
      <c r="R1173" s="9">
        <f t="shared" si="328"/>
        <v>0.51787693102229582</v>
      </c>
      <c r="S1173">
        <f t="shared" si="329"/>
        <v>0.10186581068573584</v>
      </c>
      <c r="T1173">
        <f t="shared" si="344"/>
        <v>4.7876931022295843E-2</v>
      </c>
      <c r="U1173">
        <f t="shared" si="330"/>
        <v>0.61877848823519166</v>
      </c>
      <c r="V1173">
        <f t="shared" si="331"/>
        <v>0.12505179679125747</v>
      </c>
      <c r="W1173">
        <f t="shared" si="332"/>
        <v>6.8778488235191615E-2</v>
      </c>
      <c r="X1173">
        <f t="shared" si="333"/>
        <v>0.45241880611898455</v>
      </c>
      <c r="Y1173">
        <f t="shared" si="334"/>
        <v>7.6696314042888653E-2</v>
      </c>
      <c r="Z1173">
        <f t="shared" si="335"/>
        <v>3.758119388101544E-2</v>
      </c>
      <c r="AG1173" s="9">
        <f t="shared" si="341"/>
        <v>0.51615528858453041</v>
      </c>
      <c r="AH1173">
        <f t="shared" si="336"/>
        <v>9.8202741669213708E-2</v>
      </c>
      <c r="AI1173">
        <f t="shared" si="327"/>
        <v>4.6155288584530441E-2</v>
      </c>
      <c r="AJ1173">
        <f t="shared" si="342"/>
        <v>0.6101815784786101</v>
      </c>
      <c r="AK1173">
        <f t="shared" si="337"/>
        <v>0.109421051779291</v>
      </c>
      <c r="AL1173">
        <f t="shared" si="338"/>
        <v>6.0181578478610054E-2</v>
      </c>
      <c r="AM1173">
        <f t="shared" si="343"/>
        <v>0.41668730397978082</v>
      </c>
      <c r="AN1173">
        <f t="shared" si="339"/>
        <v>0.14961774698003913</v>
      </c>
      <c r="AO1173">
        <f t="shared" si="340"/>
        <v>7.331269602021917E-2</v>
      </c>
    </row>
    <row r="1174" spans="1:41">
      <c r="A1174">
        <v>5860</v>
      </c>
      <c r="B1174">
        <v>4</v>
      </c>
      <c r="C1174">
        <v>1</v>
      </c>
      <c r="D1174">
        <v>40</v>
      </c>
      <c r="E1174">
        <v>0.7</v>
      </c>
      <c r="F1174">
        <v>0.47</v>
      </c>
      <c r="G1174">
        <v>0.52</v>
      </c>
      <c r="H1174">
        <v>0.83</v>
      </c>
      <c r="I1174">
        <v>0.55000000000000004</v>
      </c>
      <c r="J1174">
        <v>0.64</v>
      </c>
      <c r="K1174">
        <v>0.86</v>
      </c>
      <c r="L1174">
        <v>0.49</v>
      </c>
      <c r="M1174">
        <v>0.44</v>
      </c>
      <c r="N1174">
        <v>0.405057</v>
      </c>
      <c r="O1174">
        <v>0.49366700000000002</v>
      </c>
      <c r="P1174">
        <v>0.41199999999999998</v>
      </c>
      <c r="R1174" s="9">
        <f t="shared" si="328"/>
        <v>0.46310607656904773</v>
      </c>
      <c r="S1174">
        <f t="shared" si="329"/>
        <v>0.33841989061564604</v>
      </c>
      <c r="T1174">
        <f t="shared" si="344"/>
        <v>0.23689392343095222</v>
      </c>
      <c r="U1174">
        <f t="shared" si="330"/>
        <v>0.53451193846483902</v>
      </c>
      <c r="V1174">
        <f t="shared" si="331"/>
        <v>0.356009712692965</v>
      </c>
      <c r="W1174">
        <f t="shared" si="332"/>
        <v>0.29548806153516094</v>
      </c>
      <c r="X1174">
        <f t="shared" si="333"/>
        <v>0.48507930246522984</v>
      </c>
      <c r="Y1174">
        <f t="shared" si="334"/>
        <v>0.43595429945903508</v>
      </c>
      <c r="Z1174">
        <f t="shared" si="335"/>
        <v>0.37492069753477014</v>
      </c>
      <c r="AG1174" s="9">
        <f t="shared" si="341"/>
        <v>0.47438269024914997</v>
      </c>
      <c r="AH1174">
        <f t="shared" si="336"/>
        <v>0.32231044250121427</v>
      </c>
      <c r="AI1174">
        <f t="shared" si="327"/>
        <v>0.22561730975084998</v>
      </c>
      <c r="AJ1174">
        <f t="shared" si="342"/>
        <v>0.55042917787524903</v>
      </c>
      <c r="AK1174">
        <f t="shared" si="337"/>
        <v>0.33683231581295292</v>
      </c>
      <c r="AL1174">
        <f t="shared" si="338"/>
        <v>0.27957082212475093</v>
      </c>
      <c r="AM1174">
        <f t="shared" si="343"/>
        <v>0.47848804931820466</v>
      </c>
      <c r="AN1174">
        <f t="shared" si="339"/>
        <v>0.44361854730441319</v>
      </c>
      <c r="AO1174">
        <f t="shared" si="340"/>
        <v>0.38151195068179533</v>
      </c>
    </row>
    <row r="1175" spans="1:41">
      <c r="A1175">
        <v>5865</v>
      </c>
      <c r="B1175">
        <v>4</v>
      </c>
      <c r="C1175">
        <v>1</v>
      </c>
      <c r="D1175">
        <v>45</v>
      </c>
      <c r="E1175">
        <v>0.67</v>
      </c>
      <c r="F1175">
        <v>0.7</v>
      </c>
      <c r="G1175">
        <v>0.47</v>
      </c>
      <c r="H1175">
        <v>0.96</v>
      </c>
      <c r="I1175">
        <v>0.83</v>
      </c>
      <c r="J1175">
        <v>0.55000000000000004</v>
      </c>
      <c r="K1175">
        <v>0.14000000000000001</v>
      </c>
      <c r="L1175">
        <v>0.86</v>
      </c>
      <c r="M1175">
        <v>0.49</v>
      </c>
      <c r="N1175">
        <v>0.42966700000000002</v>
      </c>
      <c r="O1175">
        <v>0.52200000000000002</v>
      </c>
      <c r="P1175">
        <v>0.394453</v>
      </c>
      <c r="R1175" s="9">
        <f t="shared" si="328"/>
        <v>0.67130321970251405</v>
      </c>
      <c r="S1175">
        <f t="shared" si="329"/>
        <v>1.9451040336030052E-3</v>
      </c>
      <c r="T1175">
        <f t="shared" si="344"/>
        <v>1.3032197025140135E-3</v>
      </c>
      <c r="U1175">
        <f t="shared" si="330"/>
        <v>0.78743127526784107</v>
      </c>
      <c r="V1175">
        <f t="shared" si="331"/>
        <v>0.17975908826266551</v>
      </c>
      <c r="W1175">
        <f t="shared" si="332"/>
        <v>0.1725687247321589</v>
      </c>
      <c r="X1175">
        <f t="shared" si="333"/>
        <v>0.80926048953817675</v>
      </c>
      <c r="Y1175">
        <f t="shared" si="334"/>
        <v>4.7804320681298336</v>
      </c>
      <c r="Z1175">
        <f t="shared" si="335"/>
        <v>0.66926048953817674</v>
      </c>
      <c r="AG1175" s="9">
        <f t="shared" si="341"/>
        <v>0.62863706422013865</v>
      </c>
      <c r="AH1175">
        <f t="shared" si="336"/>
        <v>6.1735725044569228E-2</v>
      </c>
      <c r="AI1175">
        <f t="shared" si="327"/>
        <v>4.1362935779861387E-2</v>
      </c>
      <c r="AJ1175">
        <f t="shared" si="342"/>
        <v>0.74242579210702098</v>
      </c>
      <c r="AK1175">
        <f t="shared" si="337"/>
        <v>0.22663979988851979</v>
      </c>
      <c r="AL1175">
        <f t="shared" si="338"/>
        <v>0.21757420789297899</v>
      </c>
      <c r="AM1175">
        <f t="shared" si="343"/>
        <v>0.7550824871207813</v>
      </c>
      <c r="AN1175">
        <f t="shared" si="339"/>
        <v>4.3934463365770089</v>
      </c>
      <c r="AO1175">
        <f t="shared" si="340"/>
        <v>0.61508248712078128</v>
      </c>
    </row>
    <row r="1176" spans="1:41">
      <c r="A1176">
        <v>5870</v>
      </c>
      <c r="B1176">
        <v>4</v>
      </c>
      <c r="C1176">
        <v>1</v>
      </c>
      <c r="D1176">
        <v>50</v>
      </c>
      <c r="E1176">
        <v>0.52</v>
      </c>
      <c r="F1176">
        <v>0.67</v>
      </c>
      <c r="G1176">
        <v>0.7</v>
      </c>
      <c r="H1176">
        <v>0.54</v>
      </c>
      <c r="I1176">
        <v>0.96</v>
      </c>
      <c r="J1176">
        <v>0.83</v>
      </c>
      <c r="K1176">
        <v>0.5</v>
      </c>
      <c r="L1176">
        <v>0.14000000000000001</v>
      </c>
      <c r="M1176">
        <v>0.86</v>
      </c>
      <c r="N1176">
        <v>0.42799999999999999</v>
      </c>
      <c r="O1176">
        <v>0.49133300000000002</v>
      </c>
      <c r="P1176">
        <v>0.41166700000000001</v>
      </c>
      <c r="R1176" s="9">
        <f t="shared" si="328"/>
        <v>0.64431086536977866</v>
      </c>
      <c r="S1176">
        <f t="shared" si="329"/>
        <v>0.23905935648034354</v>
      </c>
      <c r="T1176">
        <f t="shared" si="344"/>
        <v>0.12431086536977864</v>
      </c>
      <c r="U1176">
        <f t="shared" si="330"/>
        <v>0.88534829120303926</v>
      </c>
      <c r="V1176">
        <f t="shared" si="331"/>
        <v>0.6395338725982207</v>
      </c>
      <c r="W1176">
        <f t="shared" si="332"/>
        <v>0.34534829120303923</v>
      </c>
      <c r="X1176">
        <f t="shared" si="333"/>
        <v>0.21402442171241129</v>
      </c>
      <c r="Y1176">
        <f t="shared" si="334"/>
        <v>0.57195115657517737</v>
      </c>
      <c r="Z1176">
        <f t="shared" si="335"/>
        <v>0.28597557828758868</v>
      </c>
      <c r="AG1176" s="9">
        <f t="shared" si="341"/>
        <v>0.65436146379591487</v>
      </c>
      <c r="AH1176">
        <f t="shared" si="336"/>
        <v>0.25838743037675932</v>
      </c>
      <c r="AI1176">
        <f t="shared" si="327"/>
        <v>0.13436146379591485</v>
      </c>
      <c r="AJ1176">
        <f t="shared" si="342"/>
        <v>0.87215167290119688</v>
      </c>
      <c r="AK1176">
        <f t="shared" si="337"/>
        <v>0.61509569055777191</v>
      </c>
      <c r="AL1176">
        <f t="shared" si="338"/>
        <v>0.33215167290119685</v>
      </c>
      <c r="AM1176">
        <f t="shared" si="343"/>
        <v>0.31810563531293762</v>
      </c>
      <c r="AN1176">
        <f t="shared" si="339"/>
        <v>0.36378872937412476</v>
      </c>
      <c r="AO1176">
        <f t="shared" si="340"/>
        <v>0.18189436468706238</v>
      </c>
    </row>
    <row r="1177" spans="1:41">
      <c r="A1177">
        <v>5875</v>
      </c>
      <c r="B1177">
        <v>4</v>
      </c>
      <c r="C1177">
        <v>1</v>
      </c>
      <c r="D1177">
        <v>55</v>
      </c>
      <c r="E1177">
        <v>0.51</v>
      </c>
      <c r="F1177">
        <v>0.52</v>
      </c>
      <c r="G1177">
        <v>0.67</v>
      </c>
      <c r="H1177">
        <v>0.47</v>
      </c>
      <c r="I1177">
        <v>0.54</v>
      </c>
      <c r="J1177">
        <v>0.96</v>
      </c>
      <c r="K1177">
        <v>0.34</v>
      </c>
      <c r="L1177">
        <v>0.5</v>
      </c>
      <c r="M1177">
        <v>0.14000000000000001</v>
      </c>
      <c r="N1177">
        <v>0.38300899999999999</v>
      </c>
      <c r="O1177">
        <v>0.46133299999999999</v>
      </c>
      <c r="P1177">
        <v>0.36896699999999999</v>
      </c>
      <c r="R1177" s="9">
        <f t="shared" si="328"/>
        <v>0.50545793288376595</v>
      </c>
      <c r="S1177">
        <f t="shared" si="329"/>
        <v>8.9060139534001201E-3</v>
      </c>
      <c r="T1177">
        <f t="shared" si="344"/>
        <v>4.5420671162340609E-3</v>
      </c>
      <c r="U1177">
        <f t="shared" si="330"/>
        <v>0.52992482975120092</v>
      </c>
      <c r="V1177">
        <f t="shared" si="331"/>
        <v>0.12749963776851267</v>
      </c>
      <c r="W1177">
        <f t="shared" si="332"/>
        <v>5.9924829751200948E-2</v>
      </c>
      <c r="X1177">
        <f t="shared" si="333"/>
        <v>0.48889996367699839</v>
      </c>
      <c r="Y1177">
        <f t="shared" si="334"/>
        <v>0.43794106963823048</v>
      </c>
      <c r="Z1177">
        <f t="shared" si="335"/>
        <v>0.14889996367699837</v>
      </c>
      <c r="AG1177" s="9">
        <f t="shared" si="341"/>
        <v>0.53835208701736947</v>
      </c>
      <c r="AH1177">
        <f t="shared" si="336"/>
        <v>5.5592327485038166E-2</v>
      </c>
      <c r="AI1177">
        <f t="shared" si="327"/>
        <v>2.8352087017369465E-2</v>
      </c>
      <c r="AJ1177">
        <f t="shared" si="342"/>
        <v>0.59947724478765818</v>
      </c>
      <c r="AK1177">
        <f t="shared" si="337"/>
        <v>0.27548349954820894</v>
      </c>
      <c r="AL1177">
        <f t="shared" si="338"/>
        <v>0.12947724478765821</v>
      </c>
      <c r="AM1177">
        <f t="shared" si="343"/>
        <v>0.43511450962515652</v>
      </c>
      <c r="AN1177">
        <f t="shared" si="339"/>
        <v>0.27974855772104851</v>
      </c>
      <c r="AO1177">
        <f t="shared" si="340"/>
        <v>9.5114509625156496E-2</v>
      </c>
    </row>
    <row r="1178" spans="1:41">
      <c r="A1178">
        <v>5880</v>
      </c>
      <c r="B1178">
        <v>4</v>
      </c>
      <c r="C1178">
        <v>2</v>
      </c>
      <c r="D1178">
        <v>0</v>
      </c>
      <c r="E1178">
        <v>0.32</v>
      </c>
      <c r="F1178">
        <v>0.51</v>
      </c>
      <c r="G1178">
        <v>0.52</v>
      </c>
      <c r="H1178">
        <v>0.42</v>
      </c>
      <c r="I1178">
        <v>0.47</v>
      </c>
      <c r="J1178">
        <v>0.54</v>
      </c>
      <c r="K1178">
        <v>0.35</v>
      </c>
      <c r="L1178">
        <v>0.34</v>
      </c>
      <c r="M1178">
        <v>0.5</v>
      </c>
      <c r="N1178">
        <v>0.36699999999999999</v>
      </c>
      <c r="O1178">
        <v>0.43866699999999997</v>
      </c>
      <c r="P1178">
        <v>0.35899999999999999</v>
      </c>
      <c r="R1178" s="9">
        <f t="shared" si="328"/>
        <v>0.49482005680941471</v>
      </c>
      <c r="S1178">
        <f t="shared" si="329"/>
        <v>0.54631267752942092</v>
      </c>
      <c r="T1178">
        <f t="shared" si="344"/>
        <v>0.1748200568094147</v>
      </c>
      <c r="U1178">
        <f t="shared" si="330"/>
        <v>0.47112180922817731</v>
      </c>
      <c r="V1178">
        <f t="shared" si="331"/>
        <v>0.12171859340042221</v>
      </c>
      <c r="W1178">
        <f t="shared" si="332"/>
        <v>5.1121809228177328E-2</v>
      </c>
      <c r="X1178">
        <f t="shared" si="333"/>
        <v>0.35016796259654409</v>
      </c>
      <c r="Y1178">
        <f t="shared" si="334"/>
        <v>4.7989313298318112E-4</v>
      </c>
      <c r="Z1178">
        <f t="shared" si="335"/>
        <v>1.6796259654411339E-4</v>
      </c>
      <c r="AG1178" s="9">
        <f t="shared" si="341"/>
        <v>0.49917866743060035</v>
      </c>
      <c r="AH1178">
        <f t="shared" si="336"/>
        <v>0.55993333572062609</v>
      </c>
      <c r="AI1178">
        <f t="shared" si="327"/>
        <v>0.17917866743060035</v>
      </c>
      <c r="AJ1178">
        <f t="shared" si="342"/>
        <v>0.48277356324208703</v>
      </c>
      <c r="AK1178">
        <f t="shared" si="337"/>
        <v>0.14946086486211202</v>
      </c>
      <c r="AL1178">
        <f t="shared" si="338"/>
        <v>6.2773563242087049E-2</v>
      </c>
      <c r="AM1178">
        <f t="shared" si="343"/>
        <v>0.37518498837461278</v>
      </c>
      <c r="AN1178">
        <f t="shared" si="339"/>
        <v>7.195710964175088E-2</v>
      </c>
      <c r="AO1178">
        <f t="shared" si="340"/>
        <v>2.5184988374612804E-2</v>
      </c>
    </row>
    <row r="1179" spans="1:41">
      <c r="A1179">
        <v>5885</v>
      </c>
      <c r="B1179">
        <v>4</v>
      </c>
      <c r="C1179">
        <v>2</v>
      </c>
      <c r="D1179">
        <v>5</v>
      </c>
      <c r="E1179">
        <v>0.53</v>
      </c>
      <c r="F1179">
        <v>0.32</v>
      </c>
      <c r="G1179">
        <v>0.51</v>
      </c>
      <c r="H1179">
        <v>0.51</v>
      </c>
      <c r="I1179">
        <v>0.42</v>
      </c>
      <c r="J1179">
        <v>0.47</v>
      </c>
      <c r="K1179">
        <v>0.4</v>
      </c>
      <c r="L1179">
        <v>0.35</v>
      </c>
      <c r="M1179">
        <v>0.34</v>
      </c>
      <c r="N1179">
        <v>0.402333</v>
      </c>
      <c r="O1179">
        <v>0.46233299999999999</v>
      </c>
      <c r="P1179">
        <v>0.38333299999999998</v>
      </c>
      <c r="R1179" s="9">
        <f t="shared" si="328"/>
        <v>0.32873993190706619</v>
      </c>
      <c r="S1179">
        <f t="shared" si="329"/>
        <v>0.37973597753383742</v>
      </c>
      <c r="T1179">
        <f t="shared" si="344"/>
        <v>0.20126006809293384</v>
      </c>
      <c r="U1179">
        <f t="shared" si="330"/>
        <v>0.41080097617248573</v>
      </c>
      <c r="V1179">
        <f t="shared" si="331"/>
        <v>0.19450788985787112</v>
      </c>
      <c r="W1179">
        <f t="shared" si="332"/>
        <v>9.9199023827514277E-2</v>
      </c>
      <c r="X1179">
        <f t="shared" si="333"/>
        <v>0.35714606644139357</v>
      </c>
      <c r="Y1179">
        <f t="shared" si="334"/>
        <v>0.10713483389651612</v>
      </c>
      <c r="Z1179">
        <f t="shared" si="335"/>
        <v>4.285393355860645E-2</v>
      </c>
      <c r="AG1179" s="9">
        <f t="shared" si="341"/>
        <v>0.3662667112813825</v>
      </c>
      <c r="AH1179">
        <f t="shared" si="336"/>
        <v>0.3089307334313538</v>
      </c>
      <c r="AI1179">
        <f t="shared" si="327"/>
        <v>0.16373328871861753</v>
      </c>
      <c r="AJ1179">
        <f t="shared" si="342"/>
        <v>0.42296155510952749</v>
      </c>
      <c r="AK1179">
        <f t="shared" si="337"/>
        <v>0.17066361743229905</v>
      </c>
      <c r="AL1179">
        <f t="shared" si="338"/>
        <v>8.7038444890472522E-2</v>
      </c>
      <c r="AM1179">
        <f t="shared" si="343"/>
        <v>0.35480009735595397</v>
      </c>
      <c r="AN1179">
        <f t="shared" si="339"/>
        <v>0.11299975661011513</v>
      </c>
      <c r="AO1179">
        <f t="shared" si="340"/>
        <v>4.5199902644046053E-2</v>
      </c>
    </row>
    <row r="1180" spans="1:41">
      <c r="A1180">
        <v>5890</v>
      </c>
      <c r="B1180">
        <v>4</v>
      </c>
      <c r="C1180">
        <v>2</v>
      </c>
      <c r="D1180">
        <v>10</v>
      </c>
      <c r="E1180">
        <v>0.25</v>
      </c>
      <c r="F1180">
        <v>0.53</v>
      </c>
      <c r="G1180">
        <v>0.32</v>
      </c>
      <c r="H1180">
        <v>0.28999999999999998</v>
      </c>
      <c r="I1180">
        <v>0.51</v>
      </c>
      <c r="J1180">
        <v>0.42</v>
      </c>
      <c r="K1180">
        <v>0.3</v>
      </c>
      <c r="L1180">
        <v>0.4</v>
      </c>
      <c r="M1180">
        <v>0.35</v>
      </c>
      <c r="N1180">
        <v>0.43733300000000003</v>
      </c>
      <c r="O1180">
        <v>0.51866699999999999</v>
      </c>
      <c r="P1180">
        <v>0.39300000000000002</v>
      </c>
      <c r="R1180" s="9">
        <f t="shared" si="328"/>
        <v>0.52016307835215414</v>
      </c>
      <c r="S1180">
        <f t="shared" si="329"/>
        <v>1.0806523134086166</v>
      </c>
      <c r="T1180">
        <f t="shared" si="344"/>
        <v>0.27016307835215414</v>
      </c>
      <c r="U1180">
        <f t="shared" si="330"/>
        <v>0.51195619172310658</v>
      </c>
      <c r="V1180">
        <f t="shared" si="331"/>
        <v>0.76536617835554011</v>
      </c>
      <c r="W1180">
        <f t="shared" si="332"/>
        <v>0.2219561917231066</v>
      </c>
      <c r="X1180">
        <f t="shared" si="333"/>
        <v>0.40637942099350149</v>
      </c>
      <c r="Y1180">
        <f t="shared" si="334"/>
        <v>0.35459806997833837</v>
      </c>
      <c r="Z1180">
        <f t="shared" si="335"/>
        <v>0.10637942099350151</v>
      </c>
      <c r="AG1180" s="9">
        <f t="shared" si="341"/>
        <v>0.47871308589292455</v>
      </c>
      <c r="AH1180">
        <f t="shared" si="336"/>
        <v>0.9148523435716982</v>
      </c>
      <c r="AI1180">
        <f t="shared" ref="AI1180:AI1243" si="345">ABS(E1180-AG1180)</f>
        <v>0.22871308589292455</v>
      </c>
      <c r="AJ1180">
        <f t="shared" si="342"/>
        <v>0.49256642052566491</v>
      </c>
      <c r="AK1180">
        <f t="shared" si="337"/>
        <v>0.69850489836436191</v>
      </c>
      <c r="AL1180">
        <f t="shared" si="338"/>
        <v>0.20256642052566493</v>
      </c>
      <c r="AM1180">
        <f t="shared" si="343"/>
        <v>0.39592384559924254</v>
      </c>
      <c r="AN1180">
        <f t="shared" si="339"/>
        <v>0.31974615199747519</v>
      </c>
      <c r="AO1180">
        <f t="shared" si="340"/>
        <v>9.5923845599242552E-2</v>
      </c>
    </row>
    <row r="1181" spans="1:41">
      <c r="A1181">
        <v>5895</v>
      </c>
      <c r="B1181">
        <v>4</v>
      </c>
      <c r="C1181">
        <v>2</v>
      </c>
      <c r="D1181">
        <v>15</v>
      </c>
      <c r="E1181">
        <v>0.53</v>
      </c>
      <c r="F1181">
        <v>0.25</v>
      </c>
      <c r="G1181">
        <v>0.53</v>
      </c>
      <c r="H1181">
        <v>0.61</v>
      </c>
      <c r="I1181">
        <v>0.28999999999999998</v>
      </c>
      <c r="J1181">
        <v>0.51</v>
      </c>
      <c r="K1181">
        <v>0.5</v>
      </c>
      <c r="L1181">
        <v>0.3</v>
      </c>
      <c r="M1181">
        <v>0.4</v>
      </c>
      <c r="N1181">
        <v>0.46500000000000002</v>
      </c>
      <c r="O1181">
        <v>0.54966700000000002</v>
      </c>
      <c r="P1181">
        <v>0.45766699999999999</v>
      </c>
      <c r="R1181" s="9">
        <f t="shared" si="328"/>
        <v>0.27282299151032058</v>
      </c>
      <c r="S1181">
        <f t="shared" si="329"/>
        <v>0.48523963865977254</v>
      </c>
      <c r="T1181">
        <f t="shared" si="344"/>
        <v>0.25717700848967945</v>
      </c>
      <c r="U1181">
        <f t="shared" si="330"/>
        <v>0.30579450722100249</v>
      </c>
      <c r="V1181">
        <f t="shared" si="331"/>
        <v>0.49869752914589754</v>
      </c>
      <c r="W1181">
        <f t="shared" si="332"/>
        <v>0.3042054927789975</v>
      </c>
      <c r="X1181">
        <f t="shared" si="333"/>
        <v>0.31599729898850726</v>
      </c>
      <c r="Y1181">
        <f t="shared" si="334"/>
        <v>0.36800540202298548</v>
      </c>
      <c r="Z1181">
        <f t="shared" si="335"/>
        <v>0.18400270101149274</v>
      </c>
      <c r="AG1181" s="9">
        <f t="shared" si="341"/>
        <v>0.32661029279400899</v>
      </c>
      <c r="AH1181">
        <f t="shared" si="336"/>
        <v>0.3837541645396057</v>
      </c>
      <c r="AI1181">
        <f t="shared" si="345"/>
        <v>0.20338970720599103</v>
      </c>
      <c r="AJ1181">
        <f t="shared" si="342"/>
        <v>0.34364824796735982</v>
      </c>
      <c r="AK1181">
        <f t="shared" si="337"/>
        <v>0.43664221644695111</v>
      </c>
      <c r="AL1181">
        <f t="shared" si="338"/>
        <v>0.26635175203264017</v>
      </c>
      <c r="AM1181">
        <f t="shared" si="343"/>
        <v>0.3315612134995598</v>
      </c>
      <c r="AN1181">
        <f t="shared" si="339"/>
        <v>0.33687757300088039</v>
      </c>
      <c r="AO1181">
        <f t="shared" si="340"/>
        <v>0.1684387865004402</v>
      </c>
    </row>
    <row r="1182" spans="1:41">
      <c r="A1182">
        <v>5900</v>
      </c>
      <c r="B1182">
        <v>4</v>
      </c>
      <c r="C1182">
        <v>2</v>
      </c>
      <c r="D1182">
        <v>20</v>
      </c>
      <c r="E1182">
        <v>0.47</v>
      </c>
      <c r="F1182">
        <v>0.53</v>
      </c>
      <c r="G1182">
        <v>0.25</v>
      </c>
      <c r="H1182">
        <v>0.32</v>
      </c>
      <c r="I1182">
        <v>0.61</v>
      </c>
      <c r="J1182">
        <v>0.28999999999999998</v>
      </c>
      <c r="K1182">
        <v>0.32</v>
      </c>
      <c r="L1182">
        <v>0.5</v>
      </c>
      <c r="M1182">
        <v>0.3</v>
      </c>
      <c r="N1182">
        <v>0.467667</v>
      </c>
      <c r="O1182">
        <v>0.52466699999999999</v>
      </c>
      <c r="P1182">
        <v>0.42733300000000002</v>
      </c>
      <c r="R1182" s="9">
        <f t="shared" si="328"/>
        <v>0.5233831370706381</v>
      </c>
      <c r="S1182">
        <f t="shared" si="329"/>
        <v>0.11358114270348539</v>
      </c>
      <c r="T1182">
        <f t="shared" si="344"/>
        <v>5.3383137070638131E-2</v>
      </c>
      <c r="U1182">
        <f t="shared" si="330"/>
        <v>0.59252952839571504</v>
      </c>
      <c r="V1182">
        <f t="shared" si="331"/>
        <v>0.85165477623660946</v>
      </c>
      <c r="W1182">
        <f t="shared" si="332"/>
        <v>0.27252952839571504</v>
      </c>
      <c r="X1182">
        <f t="shared" si="333"/>
        <v>0.49864177621217531</v>
      </c>
      <c r="Y1182">
        <f t="shared" si="334"/>
        <v>0.55825555066304777</v>
      </c>
      <c r="Z1182">
        <f t="shared" si="335"/>
        <v>0.17864177621217531</v>
      </c>
      <c r="AG1182" s="9">
        <f t="shared" si="341"/>
        <v>0.46712603197309566</v>
      </c>
      <c r="AH1182">
        <f t="shared" si="336"/>
        <v>6.1148255891581207E-3</v>
      </c>
      <c r="AI1182">
        <f t="shared" si="345"/>
        <v>2.8739680269043166E-3</v>
      </c>
      <c r="AJ1182">
        <f t="shared" si="342"/>
        <v>0.53704549879787533</v>
      </c>
      <c r="AK1182">
        <f t="shared" si="337"/>
        <v>0.67826718374336037</v>
      </c>
      <c r="AL1182">
        <f t="shared" si="338"/>
        <v>0.21704549879787532</v>
      </c>
      <c r="AM1182">
        <f t="shared" si="343"/>
        <v>0.46303257566148293</v>
      </c>
      <c r="AN1182">
        <f t="shared" si="339"/>
        <v>0.4469767989421341</v>
      </c>
      <c r="AO1182">
        <f t="shared" si="340"/>
        <v>0.14303257566148292</v>
      </c>
    </row>
    <row r="1183" spans="1:41">
      <c r="A1183">
        <v>5905</v>
      </c>
      <c r="B1183">
        <v>4</v>
      </c>
      <c r="C1183">
        <v>2</v>
      </c>
      <c r="D1183">
        <v>25</v>
      </c>
      <c r="E1183">
        <v>0.63</v>
      </c>
      <c r="F1183">
        <v>0.47</v>
      </c>
      <c r="G1183">
        <v>0.53</v>
      </c>
      <c r="H1183">
        <v>0.7</v>
      </c>
      <c r="I1183">
        <v>0.32</v>
      </c>
      <c r="J1183">
        <v>0.61</v>
      </c>
      <c r="K1183">
        <v>0.62</v>
      </c>
      <c r="L1183">
        <v>0.32</v>
      </c>
      <c r="M1183">
        <v>0.5</v>
      </c>
      <c r="N1183">
        <v>0.54066700000000001</v>
      </c>
      <c r="O1183">
        <v>0.627</v>
      </c>
      <c r="P1183">
        <v>0.502556</v>
      </c>
      <c r="R1183" s="9">
        <f t="shared" si="328"/>
        <v>0.47750154577237125</v>
      </c>
      <c r="S1183">
        <f t="shared" si="329"/>
        <v>0.24206103845655358</v>
      </c>
      <c r="T1183">
        <f t="shared" si="344"/>
        <v>0.15249845422762875</v>
      </c>
      <c r="U1183">
        <f t="shared" si="330"/>
        <v>0.36234000870054867</v>
      </c>
      <c r="V1183">
        <f t="shared" si="331"/>
        <v>0.48237141614207329</v>
      </c>
      <c r="W1183">
        <f t="shared" si="332"/>
        <v>0.33765999129945129</v>
      </c>
      <c r="X1183">
        <f t="shared" si="333"/>
        <v>0.3407737584725653</v>
      </c>
      <c r="Y1183">
        <f t="shared" si="334"/>
        <v>0.45036490568941079</v>
      </c>
      <c r="Z1183">
        <f t="shared" si="335"/>
        <v>0.27922624152743469</v>
      </c>
      <c r="AG1183" s="9">
        <f t="shared" si="341"/>
        <v>0.48862949580628068</v>
      </c>
      <c r="AH1183">
        <f t="shared" si="336"/>
        <v>0.2243976257043164</v>
      </c>
      <c r="AI1183">
        <f t="shared" si="345"/>
        <v>0.14137050419371933</v>
      </c>
      <c r="AJ1183">
        <f t="shared" si="342"/>
        <v>0.40468885060671178</v>
      </c>
      <c r="AK1183">
        <f t="shared" si="337"/>
        <v>0.42187307056184026</v>
      </c>
      <c r="AL1183">
        <f t="shared" si="338"/>
        <v>0.29531114939328817</v>
      </c>
      <c r="AM1183">
        <f t="shared" si="343"/>
        <v>0.36885989645612038</v>
      </c>
      <c r="AN1183">
        <f t="shared" si="339"/>
        <v>0.4050646831352897</v>
      </c>
      <c r="AO1183">
        <f t="shared" si="340"/>
        <v>0.25114010354387961</v>
      </c>
    </row>
    <row r="1184" spans="1:41">
      <c r="A1184">
        <v>5910</v>
      </c>
      <c r="B1184">
        <v>4</v>
      </c>
      <c r="C1184">
        <v>2</v>
      </c>
      <c r="D1184">
        <v>30</v>
      </c>
      <c r="E1184">
        <v>0.66</v>
      </c>
      <c r="F1184">
        <v>0.63</v>
      </c>
      <c r="G1184">
        <v>0.47</v>
      </c>
      <c r="H1184">
        <v>0.72</v>
      </c>
      <c r="I1184">
        <v>0.7</v>
      </c>
      <c r="J1184">
        <v>0.32</v>
      </c>
      <c r="K1184">
        <v>0.62</v>
      </c>
      <c r="L1184">
        <v>0.62</v>
      </c>
      <c r="M1184">
        <v>0.32</v>
      </c>
      <c r="N1184">
        <v>0.56499999999999995</v>
      </c>
      <c r="O1184">
        <v>0.63400000000000001</v>
      </c>
      <c r="P1184">
        <v>0.51633300000000004</v>
      </c>
      <c r="R1184" s="9">
        <f t="shared" si="328"/>
        <v>0.62310002582246127</v>
      </c>
      <c r="S1184">
        <f t="shared" si="329"/>
        <v>5.5909051784149642E-2</v>
      </c>
      <c r="T1184">
        <f t="shared" si="344"/>
        <v>3.6899974177538764E-2</v>
      </c>
      <c r="U1184">
        <f t="shared" si="330"/>
        <v>0.6851690121253613</v>
      </c>
      <c r="V1184">
        <f t="shared" si="331"/>
        <v>4.8376372048109274E-2</v>
      </c>
      <c r="W1184">
        <f t="shared" si="332"/>
        <v>3.4830987874638675E-2</v>
      </c>
      <c r="X1184">
        <f t="shared" si="333"/>
        <v>0.61383977694066505</v>
      </c>
      <c r="Y1184">
        <f t="shared" si="334"/>
        <v>9.9358436440886225E-3</v>
      </c>
      <c r="Z1184">
        <f t="shared" si="335"/>
        <v>6.1602230593349461E-3</v>
      </c>
      <c r="AG1184" s="9">
        <f t="shared" si="341"/>
        <v>0.59142842849445942</v>
      </c>
      <c r="AH1184">
        <f t="shared" si="336"/>
        <v>0.10389632046294031</v>
      </c>
      <c r="AI1184">
        <f t="shared" si="345"/>
        <v>6.8571571505540607E-2</v>
      </c>
      <c r="AJ1184">
        <f t="shared" si="342"/>
        <v>0.62355473341633427</v>
      </c>
      <c r="AK1184">
        <f t="shared" si="337"/>
        <v>0.13395175914398014</v>
      </c>
      <c r="AL1184">
        <f t="shared" si="338"/>
        <v>9.6445266583665701E-2</v>
      </c>
      <c r="AM1184">
        <f t="shared" si="343"/>
        <v>0.56232784782016443</v>
      </c>
      <c r="AN1184">
        <f t="shared" si="339"/>
        <v>9.3019600290057361E-2</v>
      </c>
      <c r="AO1184">
        <f t="shared" si="340"/>
        <v>5.7672152179835567E-2</v>
      </c>
    </row>
    <row r="1185" spans="1:41">
      <c r="A1185">
        <v>5915</v>
      </c>
      <c r="B1185">
        <v>4</v>
      </c>
      <c r="C1185">
        <v>2</v>
      </c>
      <c r="D1185">
        <v>35</v>
      </c>
      <c r="E1185">
        <v>0.74</v>
      </c>
      <c r="F1185">
        <v>0.66</v>
      </c>
      <c r="G1185">
        <v>0.63</v>
      </c>
      <c r="H1185">
        <v>0.79</v>
      </c>
      <c r="I1185">
        <v>0.72</v>
      </c>
      <c r="J1185">
        <v>0.7</v>
      </c>
      <c r="K1185">
        <v>0.57999999999999996</v>
      </c>
      <c r="L1185">
        <v>0.62</v>
      </c>
      <c r="M1185">
        <v>0.62</v>
      </c>
      <c r="N1185">
        <v>0.46033299999999999</v>
      </c>
      <c r="O1185">
        <v>0.55000000000000004</v>
      </c>
      <c r="P1185">
        <v>0.42234899999999997</v>
      </c>
      <c r="R1185" s="9">
        <f t="shared" si="328"/>
        <v>0.63880465932143649</v>
      </c>
      <c r="S1185">
        <f t="shared" si="329"/>
        <v>0.13675046037643718</v>
      </c>
      <c r="T1185">
        <f t="shared" si="344"/>
        <v>0.10119534067856351</v>
      </c>
      <c r="U1185">
        <f t="shared" si="330"/>
        <v>0.69735571967515209</v>
      </c>
      <c r="V1185">
        <f t="shared" si="331"/>
        <v>0.11727124091752905</v>
      </c>
      <c r="W1185">
        <f t="shared" si="332"/>
        <v>9.264428032484795E-2</v>
      </c>
      <c r="X1185">
        <f t="shared" si="333"/>
        <v>0.6052921041705851</v>
      </c>
      <c r="Y1185">
        <f t="shared" si="334"/>
        <v>4.3607076156181278E-2</v>
      </c>
      <c r="Z1185">
        <f t="shared" si="335"/>
        <v>2.5292104170585139E-2</v>
      </c>
      <c r="AG1185" s="9">
        <f t="shared" si="341"/>
        <v>0.63589922547607747</v>
      </c>
      <c r="AH1185">
        <f t="shared" si="336"/>
        <v>0.14067672232962503</v>
      </c>
      <c r="AI1185">
        <f t="shared" si="345"/>
        <v>0.10410077452392252</v>
      </c>
      <c r="AJ1185">
        <f t="shared" si="342"/>
        <v>0.69585309977633847</v>
      </c>
      <c r="AK1185">
        <f t="shared" si="337"/>
        <v>0.11917329142235641</v>
      </c>
      <c r="AL1185">
        <f t="shared" si="338"/>
        <v>9.4146900223661567E-2</v>
      </c>
      <c r="AM1185">
        <f t="shared" si="343"/>
        <v>0.60774276868548527</v>
      </c>
      <c r="AN1185">
        <f t="shared" si="339"/>
        <v>4.7832359802560877E-2</v>
      </c>
      <c r="AO1185">
        <f t="shared" si="340"/>
        <v>2.7742768685485308E-2</v>
      </c>
    </row>
    <row r="1186" spans="1:41">
      <c r="A1186">
        <v>5920</v>
      </c>
      <c r="B1186">
        <v>4</v>
      </c>
      <c r="C1186">
        <v>2</v>
      </c>
      <c r="D1186">
        <v>40</v>
      </c>
      <c r="E1186">
        <v>0</v>
      </c>
      <c r="F1186">
        <v>0.74</v>
      </c>
      <c r="G1186">
        <v>0.66</v>
      </c>
      <c r="H1186">
        <v>0.89</v>
      </c>
      <c r="I1186">
        <v>0.79</v>
      </c>
      <c r="J1186">
        <v>0.72</v>
      </c>
      <c r="K1186">
        <v>0.56999999999999995</v>
      </c>
      <c r="L1186">
        <v>0.57999999999999996</v>
      </c>
      <c r="M1186">
        <v>0.62</v>
      </c>
      <c r="N1186">
        <v>0.471667</v>
      </c>
      <c r="O1186">
        <v>0.58966700000000005</v>
      </c>
      <c r="P1186">
        <v>0.46500000000000002</v>
      </c>
      <c r="R1186" s="10">
        <f t="shared" si="328"/>
        <v>0.7115155266002845</v>
      </c>
      <c r="S1186" s="8"/>
      <c r="T1186" s="8"/>
      <c r="U1186">
        <f t="shared" si="330"/>
        <v>0.765604431194843</v>
      </c>
      <c r="V1186">
        <f t="shared" si="331"/>
        <v>0.13977030202826629</v>
      </c>
      <c r="W1186">
        <f t="shared" si="332"/>
        <v>0.12439556880515701</v>
      </c>
      <c r="X1186">
        <f t="shared" si="333"/>
        <v>0.58032534027383986</v>
      </c>
      <c r="Y1186">
        <f t="shared" si="334"/>
        <v>1.8114632059368266E-2</v>
      </c>
      <c r="Z1186">
        <f t="shared" si="335"/>
        <v>1.0325340273839911E-2</v>
      </c>
      <c r="AG1186" s="10">
        <f t="shared" si="341"/>
        <v>0.69949496792156307</v>
      </c>
      <c r="AH1186" s="8"/>
      <c r="AI1186" s="8"/>
      <c r="AJ1186">
        <f t="shared" si="342"/>
        <v>0.75558415987470595</v>
      </c>
      <c r="AK1186">
        <f t="shared" si="337"/>
        <v>0.15102903384864502</v>
      </c>
      <c r="AL1186">
        <f t="shared" si="338"/>
        <v>0.13441584012529406</v>
      </c>
      <c r="AM1186">
        <f t="shared" si="343"/>
        <v>0.58616716478506503</v>
      </c>
      <c r="AN1186">
        <f t="shared" si="339"/>
        <v>2.8363446991342248E-2</v>
      </c>
      <c r="AO1186">
        <f t="shared" si="340"/>
        <v>1.616716478506508E-2</v>
      </c>
    </row>
    <row r="1187" spans="1:41">
      <c r="A1187">
        <v>5925</v>
      </c>
      <c r="B1187">
        <v>4</v>
      </c>
      <c r="C1187">
        <v>2</v>
      </c>
      <c r="D1187">
        <v>45</v>
      </c>
      <c r="E1187">
        <v>0.32</v>
      </c>
      <c r="F1187">
        <v>0</v>
      </c>
      <c r="G1187">
        <v>0.74</v>
      </c>
      <c r="H1187">
        <v>0.55000000000000004</v>
      </c>
      <c r="I1187">
        <v>0.89</v>
      </c>
      <c r="J1187">
        <v>0.79</v>
      </c>
      <c r="K1187">
        <v>0.34</v>
      </c>
      <c r="L1187">
        <v>0.56999999999999995</v>
      </c>
      <c r="M1187">
        <v>0.57999999999999996</v>
      </c>
      <c r="N1187">
        <v>0.49333300000000002</v>
      </c>
      <c r="O1187">
        <v>0.60333300000000001</v>
      </c>
      <c r="P1187">
        <v>0.470333</v>
      </c>
      <c r="R1187" s="9">
        <f t="shared" si="328"/>
        <v>5.2368999398888269E-2</v>
      </c>
      <c r="S1187">
        <f t="shared" si="329"/>
        <v>0.83634687687847409</v>
      </c>
      <c r="T1187">
        <f t="shared" si="344"/>
        <v>0.26763100060111172</v>
      </c>
      <c r="U1187">
        <f t="shared" si="330"/>
        <v>0.75855070829499427</v>
      </c>
      <c r="V1187">
        <f t="shared" si="331"/>
        <v>0.37918310599089855</v>
      </c>
      <c r="W1187">
        <f t="shared" si="332"/>
        <v>0.20855070829499422</v>
      </c>
      <c r="X1187">
        <f t="shared" si="333"/>
        <v>0.57203160925920582</v>
      </c>
      <c r="Y1187">
        <f t="shared" si="334"/>
        <v>0.68244590958589935</v>
      </c>
      <c r="Z1187">
        <f t="shared" si="335"/>
        <v>0.2320316092592058</v>
      </c>
      <c r="AG1187" s="9">
        <f t="shared" si="341"/>
        <v>0.1957325611838992</v>
      </c>
      <c r="AH1187">
        <f t="shared" si="336"/>
        <v>0.38833574630031503</v>
      </c>
      <c r="AI1187">
        <f t="shared" si="345"/>
        <v>0.12426743881610081</v>
      </c>
      <c r="AJ1187">
        <f t="shared" si="342"/>
        <v>0.76559695796616634</v>
      </c>
      <c r="AK1187">
        <f t="shared" si="337"/>
        <v>0.39199446902939322</v>
      </c>
      <c r="AL1187">
        <f t="shared" si="338"/>
        <v>0.21559695796616629</v>
      </c>
      <c r="AM1187">
        <f t="shared" si="343"/>
        <v>0.57350128316479421</v>
      </c>
      <c r="AN1187">
        <f t="shared" si="339"/>
        <v>0.6867684798964534</v>
      </c>
      <c r="AO1187">
        <f t="shared" si="340"/>
        <v>0.23350128316479418</v>
      </c>
    </row>
    <row r="1188" spans="1:41">
      <c r="A1188">
        <v>5930</v>
      </c>
      <c r="B1188">
        <v>4</v>
      </c>
      <c r="C1188">
        <v>2</v>
      </c>
      <c r="D1188">
        <v>50</v>
      </c>
      <c r="E1188">
        <v>0.8</v>
      </c>
      <c r="F1188">
        <v>0.32</v>
      </c>
      <c r="G1188">
        <v>0</v>
      </c>
      <c r="H1188">
        <v>0.96</v>
      </c>
      <c r="I1188">
        <v>0.55000000000000004</v>
      </c>
      <c r="J1188">
        <v>0.89</v>
      </c>
      <c r="K1188">
        <v>0.7</v>
      </c>
      <c r="L1188">
        <v>0.34</v>
      </c>
      <c r="M1188">
        <v>0.56999999999999995</v>
      </c>
      <c r="N1188">
        <v>0.47633300000000001</v>
      </c>
      <c r="O1188">
        <v>0.54633299999999996</v>
      </c>
      <c r="P1188">
        <v>0.43712800000000002</v>
      </c>
      <c r="R1188" s="9">
        <f t="shared" si="328"/>
        <v>0.33659528712457187</v>
      </c>
      <c r="S1188">
        <f t="shared" si="329"/>
        <v>0.57925589109428521</v>
      </c>
      <c r="T1188">
        <f t="shared" si="344"/>
        <v>0.46340471287542817</v>
      </c>
      <c r="U1188">
        <f t="shared" si="330"/>
        <v>0.52134054410458675</v>
      </c>
      <c r="V1188">
        <f t="shared" si="331"/>
        <v>0.45693693322438877</v>
      </c>
      <c r="W1188">
        <f t="shared" si="332"/>
        <v>0.43865945589541322</v>
      </c>
      <c r="X1188">
        <f t="shared" si="333"/>
        <v>0.36108644508414767</v>
      </c>
      <c r="Y1188">
        <f t="shared" si="334"/>
        <v>0.48416222130836045</v>
      </c>
      <c r="Z1188">
        <f t="shared" si="335"/>
        <v>0.33891355491585229</v>
      </c>
      <c r="AG1188" s="9">
        <f t="shared" si="341"/>
        <v>0.26861987767799611</v>
      </c>
      <c r="AH1188">
        <f t="shared" si="336"/>
        <v>0.66422515290250483</v>
      </c>
      <c r="AI1188">
        <f t="shared" si="345"/>
        <v>0.53138012232200393</v>
      </c>
      <c r="AJ1188">
        <f t="shared" si="342"/>
        <v>0.56436007031123558</v>
      </c>
      <c r="AK1188">
        <f t="shared" si="337"/>
        <v>0.4121249267591296</v>
      </c>
      <c r="AL1188">
        <f t="shared" si="338"/>
        <v>0.39563992968876438</v>
      </c>
      <c r="AM1188">
        <f t="shared" si="343"/>
        <v>0.39725291925365158</v>
      </c>
      <c r="AN1188">
        <f t="shared" si="339"/>
        <v>0.43249582963764055</v>
      </c>
      <c r="AO1188">
        <f t="shared" si="340"/>
        <v>0.30274708074634837</v>
      </c>
    </row>
    <row r="1189" spans="1:41">
      <c r="A1189">
        <v>5935</v>
      </c>
      <c r="B1189">
        <v>4</v>
      </c>
      <c r="C1189">
        <v>2</v>
      </c>
      <c r="D1189">
        <v>55</v>
      </c>
      <c r="E1189">
        <v>0.48</v>
      </c>
      <c r="F1189">
        <v>0.8</v>
      </c>
      <c r="G1189">
        <v>0.32</v>
      </c>
      <c r="H1189">
        <v>0.52</v>
      </c>
      <c r="I1189">
        <v>0.96</v>
      </c>
      <c r="J1189">
        <v>0.55000000000000004</v>
      </c>
      <c r="K1189">
        <v>0.44</v>
      </c>
      <c r="L1189">
        <v>0.7</v>
      </c>
      <c r="M1189">
        <v>0.34</v>
      </c>
      <c r="N1189">
        <v>0.48966700000000002</v>
      </c>
      <c r="O1189">
        <v>0.56166700000000003</v>
      </c>
      <c r="P1189">
        <v>0.45400000000000001</v>
      </c>
      <c r="R1189" s="9">
        <f t="shared" si="328"/>
        <v>0.76705708174710563</v>
      </c>
      <c r="S1189">
        <f t="shared" si="329"/>
        <v>0.59803558697313675</v>
      </c>
      <c r="T1189">
        <f t="shared" si="344"/>
        <v>0.28705708174710565</v>
      </c>
      <c r="U1189">
        <f t="shared" si="330"/>
        <v>0.90658318280292483</v>
      </c>
      <c r="V1189">
        <f t="shared" si="331"/>
        <v>0.74342919769793225</v>
      </c>
      <c r="W1189">
        <f t="shared" si="332"/>
        <v>0.38658318280292481</v>
      </c>
      <c r="X1189">
        <f t="shared" si="333"/>
        <v>0.68866336133350092</v>
      </c>
      <c r="Y1189">
        <f t="shared" si="334"/>
        <v>0.56514400303068391</v>
      </c>
      <c r="Z1189">
        <f t="shared" si="335"/>
        <v>0.24866336133350092</v>
      </c>
      <c r="AG1189" s="9">
        <f t="shared" si="341"/>
        <v>0.67390811461891886</v>
      </c>
      <c r="AH1189">
        <f t="shared" si="336"/>
        <v>0.40397523878941433</v>
      </c>
      <c r="AI1189">
        <f t="shared" si="345"/>
        <v>0.19390811461891888</v>
      </c>
      <c r="AJ1189">
        <f t="shared" si="342"/>
        <v>0.83599680487784322</v>
      </c>
      <c r="AK1189">
        <f t="shared" si="337"/>
        <v>0.6076861632266215</v>
      </c>
      <c r="AL1189">
        <f t="shared" si="338"/>
        <v>0.31599680487784321</v>
      </c>
      <c r="AM1189">
        <f t="shared" si="343"/>
        <v>0.62759667400883223</v>
      </c>
      <c r="AN1189">
        <f t="shared" si="339"/>
        <v>0.42635607729280051</v>
      </c>
      <c r="AO1189">
        <f t="shared" si="340"/>
        <v>0.18759667400883223</v>
      </c>
    </row>
    <row r="1190" spans="1:41">
      <c r="A1190">
        <v>5940</v>
      </c>
      <c r="B1190">
        <v>4</v>
      </c>
      <c r="C1190">
        <v>3</v>
      </c>
      <c r="D1190">
        <v>0</v>
      </c>
      <c r="E1190">
        <v>0.61</v>
      </c>
      <c r="F1190">
        <v>0.48</v>
      </c>
      <c r="G1190">
        <v>0.8</v>
      </c>
      <c r="H1190">
        <v>0.74</v>
      </c>
      <c r="I1190">
        <v>0.52</v>
      </c>
      <c r="J1190">
        <v>0.96</v>
      </c>
      <c r="K1190">
        <v>0.61</v>
      </c>
      <c r="L1190">
        <v>0.44</v>
      </c>
      <c r="M1190">
        <v>0.7</v>
      </c>
      <c r="N1190">
        <v>0.47099999999999997</v>
      </c>
      <c r="O1190">
        <v>0.53233299999999995</v>
      </c>
      <c r="P1190">
        <v>0.44400000000000001</v>
      </c>
      <c r="R1190" s="9">
        <f t="shared" si="328"/>
        <v>0.47904461896003314</v>
      </c>
      <c r="S1190">
        <f t="shared" si="329"/>
        <v>0.21468095252453581</v>
      </c>
      <c r="T1190">
        <f t="shared" si="344"/>
        <v>0.13095538103996684</v>
      </c>
      <c r="U1190">
        <f t="shared" si="330"/>
        <v>0.51540760166752186</v>
      </c>
      <c r="V1190">
        <f t="shared" si="331"/>
        <v>0.30350324098983533</v>
      </c>
      <c r="W1190">
        <f t="shared" si="332"/>
        <v>0.22459239833247813</v>
      </c>
      <c r="X1190">
        <f t="shared" si="333"/>
        <v>0.44516082345010183</v>
      </c>
      <c r="Y1190">
        <f t="shared" si="334"/>
        <v>0.27022815827852159</v>
      </c>
      <c r="Z1190">
        <f t="shared" si="335"/>
        <v>0.16483917654989816</v>
      </c>
      <c r="AG1190" s="9">
        <f t="shared" si="341"/>
        <v>0.54463651654545642</v>
      </c>
      <c r="AH1190">
        <f t="shared" si="336"/>
        <v>0.10715325156482552</v>
      </c>
      <c r="AI1190">
        <f t="shared" si="345"/>
        <v>6.5363483454543569E-2</v>
      </c>
      <c r="AJ1190">
        <f t="shared" si="342"/>
        <v>0.59133132492335039</v>
      </c>
      <c r="AK1190">
        <f t="shared" si="337"/>
        <v>0.20090361496844542</v>
      </c>
      <c r="AL1190">
        <f t="shared" si="338"/>
        <v>0.1486686750766496</v>
      </c>
      <c r="AM1190">
        <f t="shared" si="343"/>
        <v>0.49086217622274053</v>
      </c>
      <c r="AN1190">
        <f t="shared" si="339"/>
        <v>0.19530790783157287</v>
      </c>
      <c r="AO1190">
        <f t="shared" si="340"/>
        <v>0.11913782377725946</v>
      </c>
    </row>
    <row r="1191" spans="1:41">
      <c r="A1191">
        <v>5945</v>
      </c>
      <c r="B1191">
        <v>4</v>
      </c>
      <c r="C1191">
        <v>3</v>
      </c>
      <c r="D1191">
        <v>5</v>
      </c>
      <c r="E1191">
        <v>0.66</v>
      </c>
      <c r="F1191">
        <v>0.61</v>
      </c>
      <c r="G1191">
        <v>0.48</v>
      </c>
      <c r="H1191">
        <v>0.64</v>
      </c>
      <c r="I1191">
        <v>0.74</v>
      </c>
      <c r="J1191">
        <v>0.52</v>
      </c>
      <c r="K1191">
        <v>0.56000000000000005</v>
      </c>
      <c r="L1191">
        <v>0.61</v>
      </c>
      <c r="M1191">
        <v>0.44</v>
      </c>
      <c r="N1191">
        <v>0.45655600000000002</v>
      </c>
      <c r="O1191">
        <v>0.48756300000000002</v>
      </c>
      <c r="P1191">
        <v>0.39633299999999999</v>
      </c>
      <c r="R1191" s="9">
        <f t="shared" si="328"/>
        <v>0.59371139018925756</v>
      </c>
      <c r="S1191">
        <f t="shared" si="329"/>
        <v>0.10043728759203405</v>
      </c>
      <c r="T1191">
        <f t="shared" si="344"/>
        <v>6.6288609810742471E-2</v>
      </c>
      <c r="U1191">
        <f t="shared" si="330"/>
        <v>0.70295168384722173</v>
      </c>
      <c r="V1191">
        <f t="shared" si="331"/>
        <v>9.8362006011283934E-2</v>
      </c>
      <c r="W1191">
        <f t="shared" si="332"/>
        <v>6.2951683847221718E-2</v>
      </c>
      <c r="X1191">
        <f t="shared" si="333"/>
        <v>0.59468962311324969</v>
      </c>
      <c r="Y1191">
        <f t="shared" si="334"/>
        <v>6.1945755559374344E-2</v>
      </c>
      <c r="Z1191">
        <f t="shared" si="335"/>
        <v>3.4689623113249635E-2</v>
      </c>
      <c r="AG1191" s="9">
        <f t="shared" si="341"/>
        <v>0.56960620548142094</v>
      </c>
      <c r="AH1191">
        <f t="shared" si="336"/>
        <v>0.13696029472511984</v>
      </c>
      <c r="AI1191">
        <f t="shared" si="345"/>
        <v>9.0393794518579096E-2</v>
      </c>
      <c r="AJ1191">
        <f t="shared" si="342"/>
        <v>0.6689630448257633</v>
      </c>
      <c r="AK1191">
        <f t="shared" si="337"/>
        <v>4.5254757540255132E-2</v>
      </c>
      <c r="AL1191">
        <f t="shared" si="338"/>
        <v>2.8963044825763284E-2</v>
      </c>
      <c r="AM1191">
        <f t="shared" si="343"/>
        <v>0.56758368203585285</v>
      </c>
      <c r="AN1191">
        <f t="shared" si="339"/>
        <v>1.3542289349737145E-2</v>
      </c>
      <c r="AO1191">
        <f t="shared" si="340"/>
        <v>7.5836820358528012E-3</v>
      </c>
    </row>
    <row r="1192" spans="1:41">
      <c r="A1192">
        <v>5950</v>
      </c>
      <c r="B1192">
        <v>4</v>
      </c>
      <c r="C1192">
        <v>3</v>
      </c>
      <c r="D1192">
        <v>10</v>
      </c>
      <c r="E1192">
        <v>4.2705E-2</v>
      </c>
      <c r="F1192">
        <v>0.66</v>
      </c>
      <c r="G1192">
        <v>0.61</v>
      </c>
      <c r="H1192">
        <v>0.13</v>
      </c>
      <c r="I1192">
        <v>0.64</v>
      </c>
      <c r="J1192">
        <v>0.74</v>
      </c>
      <c r="K1192">
        <v>0.15</v>
      </c>
      <c r="L1192">
        <v>0.56000000000000005</v>
      </c>
      <c r="M1192">
        <v>0.61</v>
      </c>
      <c r="N1192">
        <v>0.425423</v>
      </c>
      <c r="O1192">
        <v>0.48416199999999998</v>
      </c>
      <c r="P1192">
        <v>0.41236299999999998</v>
      </c>
      <c r="R1192" s="9">
        <f t="shared" si="328"/>
        <v>0.63509884242085368</v>
      </c>
      <c r="S1192">
        <f t="shared" si="329"/>
        <v>13.871767765387043</v>
      </c>
      <c r="T1192">
        <f t="shared" si="344"/>
        <v>0.59239384242085369</v>
      </c>
      <c r="U1192">
        <f t="shared" si="330"/>
        <v>0.62849656698891798</v>
      </c>
      <c r="V1192">
        <f t="shared" si="331"/>
        <v>3.8345889768378303</v>
      </c>
      <c r="W1192">
        <f t="shared" si="332"/>
        <v>0.49849656698891798</v>
      </c>
      <c r="X1192">
        <f t="shared" si="333"/>
        <v>0.54969079995909687</v>
      </c>
      <c r="Y1192">
        <f t="shared" si="334"/>
        <v>2.6646053330606456</v>
      </c>
      <c r="Z1192">
        <f t="shared" si="335"/>
        <v>0.39969079995909684</v>
      </c>
      <c r="AG1192" s="9">
        <f t="shared" si="341"/>
        <v>0.62866777911067795</v>
      </c>
      <c r="AH1192">
        <f t="shared" si="336"/>
        <v>13.721175017226974</v>
      </c>
      <c r="AI1192">
        <f t="shared" si="345"/>
        <v>0.58596277911067796</v>
      </c>
      <c r="AJ1192">
        <f t="shared" si="342"/>
        <v>0.64472791408551744</v>
      </c>
      <c r="AK1192">
        <f t="shared" si="337"/>
        <v>3.9594454929655187</v>
      </c>
      <c r="AL1192">
        <f t="shared" si="338"/>
        <v>0.51472791408551744</v>
      </c>
      <c r="AM1192">
        <f t="shared" si="343"/>
        <v>0.56050999842135463</v>
      </c>
      <c r="AN1192">
        <f t="shared" si="339"/>
        <v>2.7367333228090307</v>
      </c>
      <c r="AO1192">
        <f t="shared" si="340"/>
        <v>0.4105099984213546</v>
      </c>
    </row>
    <row r="1193" spans="1:41">
      <c r="A1193">
        <v>5955</v>
      </c>
      <c r="B1193">
        <v>4</v>
      </c>
      <c r="C1193">
        <v>3</v>
      </c>
      <c r="D1193">
        <v>15</v>
      </c>
      <c r="E1193">
        <v>4.1096000000000001E-2</v>
      </c>
      <c r="F1193">
        <v>4.2705E-2</v>
      </c>
      <c r="G1193">
        <v>0.66</v>
      </c>
      <c r="H1193">
        <v>0</v>
      </c>
      <c r="I1193">
        <v>0.13</v>
      </c>
      <c r="J1193">
        <v>0.64</v>
      </c>
      <c r="K1193">
        <v>0</v>
      </c>
      <c r="L1193">
        <v>0.15</v>
      </c>
      <c r="M1193">
        <v>0.56000000000000005</v>
      </c>
      <c r="N1193">
        <v>0.32103599999999999</v>
      </c>
      <c r="O1193">
        <v>0.38633299999999998</v>
      </c>
      <c r="P1193">
        <v>0.341694</v>
      </c>
      <c r="R1193" s="9">
        <f t="shared" si="328"/>
        <v>7.2250795581669941E-2</v>
      </c>
      <c r="S1193">
        <f t="shared" si="329"/>
        <v>0.7580980042259573</v>
      </c>
      <c r="T1193">
        <f t="shared" si="344"/>
        <v>3.115479558166994E-2</v>
      </c>
      <c r="U1193" s="8">
        <f t="shared" si="330"/>
        <v>0.14016220847784369</v>
      </c>
      <c r="V1193" s="8"/>
      <c r="W1193" s="8"/>
      <c r="X1193" s="8">
        <f t="shared" si="333"/>
        <v>0.16838310581209795</v>
      </c>
      <c r="Y1193" s="8"/>
      <c r="Z1193" s="8"/>
      <c r="AG1193" s="9">
        <f t="shared" si="341"/>
        <v>0.19399701175726203</v>
      </c>
      <c r="AH1193">
        <f t="shared" si="336"/>
        <v>3.7205813645430705</v>
      </c>
      <c r="AI1193">
        <f t="shared" si="345"/>
        <v>0.15290101175726203</v>
      </c>
      <c r="AJ1193" s="8">
        <f t="shared" si="342"/>
        <v>0.23147934121537828</v>
      </c>
      <c r="AK1193" s="8"/>
      <c r="AL1193" s="8"/>
      <c r="AM1193" s="8">
        <f t="shared" si="343"/>
        <v>0.23730978196859645</v>
      </c>
      <c r="AN1193" s="8"/>
      <c r="AO1193" s="8"/>
    </row>
    <row r="1194" spans="1:41">
      <c r="A1194">
        <v>5960</v>
      </c>
      <c r="B1194">
        <v>4</v>
      </c>
      <c r="C1194">
        <v>3</v>
      </c>
      <c r="D1194">
        <v>20</v>
      </c>
      <c r="E1194">
        <v>0</v>
      </c>
      <c r="F1194">
        <v>4.1096000000000001E-2</v>
      </c>
      <c r="G1194">
        <v>4.2705E-2</v>
      </c>
      <c r="H1194">
        <v>8.0944000000000002E-2</v>
      </c>
      <c r="I1194">
        <v>0</v>
      </c>
      <c r="J1194">
        <v>0.13</v>
      </c>
      <c r="K1194">
        <v>3.3195000000000002E-2</v>
      </c>
      <c r="L1194">
        <v>0</v>
      </c>
      <c r="M1194">
        <v>0.15</v>
      </c>
      <c r="N1194">
        <v>0.28658600000000001</v>
      </c>
      <c r="O1194">
        <v>0.31112499999999998</v>
      </c>
      <c r="P1194">
        <v>0.248582</v>
      </c>
      <c r="R1194" s="10">
        <f t="shared" si="328"/>
        <v>6.7155610166830693E-2</v>
      </c>
      <c r="S1194" s="8"/>
      <c r="T1194" s="8"/>
      <c r="U1194">
        <f t="shared" si="330"/>
        <v>3.0602210583775227E-2</v>
      </c>
      <c r="V1194">
        <f t="shared" si="331"/>
        <v>0.62193355179166798</v>
      </c>
      <c r="W1194">
        <f t="shared" si="332"/>
        <v>5.0341789416224775E-2</v>
      </c>
      <c r="X1194">
        <f t="shared" si="333"/>
        <v>2.6578020432695141E-2</v>
      </c>
      <c r="Y1194">
        <f t="shared" si="334"/>
        <v>0.19933663405045521</v>
      </c>
      <c r="Z1194">
        <f t="shared" si="335"/>
        <v>6.6169795673048613E-3</v>
      </c>
      <c r="AG1194" s="10">
        <f t="shared" si="341"/>
        <v>6.3513214117683139E-2</v>
      </c>
      <c r="AH1194" s="8"/>
      <c r="AI1194" s="8"/>
      <c r="AJ1194">
        <f t="shared" si="342"/>
        <v>4.6450546292828014E-2</v>
      </c>
      <c r="AK1194">
        <f t="shared" si="337"/>
        <v>0.42613972261281857</v>
      </c>
      <c r="AL1194">
        <f t="shared" si="338"/>
        <v>3.4493453707171988E-2</v>
      </c>
      <c r="AM1194">
        <f t="shared" si="343"/>
        <v>4.7356400601210581E-2</v>
      </c>
      <c r="AN1194">
        <f t="shared" si="339"/>
        <v>0.42661245974425599</v>
      </c>
      <c r="AO1194">
        <f t="shared" si="340"/>
        <v>1.4161400601210579E-2</v>
      </c>
    </row>
    <row r="1195" spans="1:41">
      <c r="A1195">
        <v>5965</v>
      </c>
      <c r="B1195">
        <v>4</v>
      </c>
      <c r="C1195">
        <v>3</v>
      </c>
      <c r="D1195">
        <v>25</v>
      </c>
      <c r="E1195">
        <v>0</v>
      </c>
      <c r="F1195">
        <v>0</v>
      </c>
      <c r="G1195">
        <v>4.1096000000000001E-2</v>
      </c>
      <c r="H1195">
        <v>0</v>
      </c>
      <c r="I1195">
        <v>8.0944000000000002E-2</v>
      </c>
      <c r="J1195">
        <v>0</v>
      </c>
      <c r="K1195">
        <v>0</v>
      </c>
      <c r="L1195">
        <v>3.3195000000000002E-2</v>
      </c>
      <c r="M1195">
        <v>0</v>
      </c>
      <c r="N1195">
        <v>0.25666699999999998</v>
      </c>
      <c r="O1195">
        <v>0.29566700000000001</v>
      </c>
      <c r="P1195">
        <v>0.24233299999999999</v>
      </c>
      <c r="R1195" s="10">
        <f t="shared" si="328"/>
        <v>2.7246087265020699E-2</v>
      </c>
      <c r="S1195" s="8"/>
      <c r="T1195" s="8"/>
      <c r="U1195" s="8">
        <f t="shared" si="330"/>
        <v>8.8748106164525664E-2</v>
      </c>
      <c r="V1195" s="8"/>
      <c r="W1195" s="8"/>
      <c r="X1195" s="8">
        <f t="shared" si="333"/>
        <v>5.7438918997890769E-2</v>
      </c>
      <c r="Y1195" s="8"/>
      <c r="Z1195" s="8"/>
      <c r="AG1195" s="10">
        <f t="shared" si="341"/>
        <v>3.1498741519272073E-2</v>
      </c>
      <c r="AH1195" s="8"/>
      <c r="AI1195" s="8"/>
      <c r="AJ1195" s="8">
        <f t="shared" si="342"/>
        <v>7.4467491501075761E-2</v>
      </c>
      <c r="AK1195" s="8"/>
      <c r="AL1195" s="8"/>
      <c r="AM1195" s="8">
        <f t="shared" si="343"/>
        <v>4.6905925034113637E-2</v>
      </c>
      <c r="AN1195" s="8"/>
      <c r="AO1195" s="8"/>
    </row>
    <row r="1196" spans="1:41">
      <c r="A1196">
        <v>5970</v>
      </c>
      <c r="B1196">
        <v>4</v>
      </c>
      <c r="C1196">
        <v>3</v>
      </c>
      <c r="D1196">
        <v>3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8.0944000000000002E-2</v>
      </c>
      <c r="K1196">
        <v>0</v>
      </c>
      <c r="L1196">
        <v>0</v>
      </c>
      <c r="M1196">
        <v>3.3195000000000002E-2</v>
      </c>
      <c r="N1196">
        <v>0.19600000000000001</v>
      </c>
      <c r="O1196">
        <v>0.24299999999999999</v>
      </c>
      <c r="P1196">
        <v>0.189333</v>
      </c>
      <c r="R1196" s="10">
        <f t="shared" si="328"/>
        <v>2.0806075981501547E-2</v>
      </c>
      <c r="S1196" s="8"/>
      <c r="T1196" s="8"/>
      <c r="U1196" s="8">
        <f t="shared" si="330"/>
        <v>1.9689514605921634E-2</v>
      </c>
      <c r="V1196" s="8"/>
      <c r="W1196" s="8"/>
      <c r="X1196" s="8">
        <f t="shared" si="333"/>
        <v>2.0014573484199685E-2</v>
      </c>
      <c r="Y1196" s="8"/>
      <c r="Z1196" s="8"/>
      <c r="AG1196" s="10">
        <f t="shared" si="341"/>
        <v>1.7635243073830568E-2</v>
      </c>
      <c r="AH1196" s="8"/>
      <c r="AI1196" s="8"/>
      <c r="AJ1196" s="8">
        <f t="shared" si="342"/>
        <v>2.887253900812816E-2</v>
      </c>
      <c r="AK1196" s="8"/>
      <c r="AL1196" s="8"/>
      <c r="AM1196" s="8">
        <f t="shared" si="343"/>
        <v>2.2391992047866634E-2</v>
      </c>
      <c r="AN1196" s="8"/>
      <c r="AO1196" s="8"/>
    </row>
    <row r="1197" spans="1:41">
      <c r="A1197">
        <v>5975</v>
      </c>
      <c r="B1197">
        <v>4</v>
      </c>
      <c r="C1197">
        <v>3</v>
      </c>
      <c r="D1197">
        <v>35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.189</v>
      </c>
      <c r="O1197">
        <v>0.20933299999999999</v>
      </c>
      <c r="P1197">
        <v>0.173206</v>
      </c>
      <c r="R1197" s="10">
        <f t="shared" si="328"/>
        <v>2.006300183930506E-2</v>
      </c>
      <c r="S1197" s="8"/>
      <c r="T1197" s="8"/>
      <c r="U1197" s="8">
        <f t="shared" si="330"/>
        <v>1.7246358931631123E-2</v>
      </c>
      <c r="V1197" s="8"/>
      <c r="W1197" s="8"/>
      <c r="X1197" s="8">
        <f t="shared" si="333"/>
        <v>1.8261374130760715E-2</v>
      </c>
      <c r="Y1197" s="8"/>
      <c r="Z1197" s="8"/>
      <c r="AG1197" s="10">
        <f t="shared" si="341"/>
        <v>1.7005412964050906E-2</v>
      </c>
      <c r="AH1197" s="8"/>
      <c r="AI1197" s="8"/>
      <c r="AJ1197" s="8">
        <f t="shared" si="342"/>
        <v>1.4442893410136669E-2</v>
      </c>
      <c r="AK1197" s="8"/>
      <c r="AL1197" s="8"/>
      <c r="AM1197" s="8">
        <f t="shared" si="343"/>
        <v>1.4873554100499588E-2</v>
      </c>
      <c r="AN1197" s="8"/>
      <c r="AO1197" s="8"/>
    </row>
    <row r="1198" spans="1:41">
      <c r="A1198">
        <v>5980</v>
      </c>
      <c r="B1198">
        <v>4</v>
      </c>
      <c r="C1198">
        <v>3</v>
      </c>
      <c r="D1198">
        <v>4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.218333</v>
      </c>
      <c r="O1198">
        <v>0.249</v>
      </c>
      <c r="P1198">
        <v>0.19733300000000001</v>
      </c>
      <c r="R1198" s="10">
        <f t="shared" si="328"/>
        <v>2.3176800955454983E-2</v>
      </c>
      <c r="S1198" s="8"/>
      <c r="T1198" s="8"/>
      <c r="U1198" s="8">
        <f t="shared" si="330"/>
        <v>2.0422841048806106E-2</v>
      </c>
      <c r="V1198" s="8"/>
      <c r="W1198" s="8"/>
      <c r="X1198" s="8">
        <f t="shared" si="333"/>
        <v>2.0854029952813973E-2</v>
      </c>
      <c r="Y1198" s="8"/>
      <c r="Z1198" s="8"/>
      <c r="AG1198" s="10">
        <f t="shared" si="341"/>
        <v>1.9644671051217602E-2</v>
      </c>
      <c r="AH1198" s="8"/>
      <c r="AI1198" s="8"/>
      <c r="AJ1198" s="8">
        <f t="shared" si="342"/>
        <v>1.7102083420058603E-2</v>
      </c>
      <c r="AK1198" s="8"/>
      <c r="AL1198" s="8"/>
      <c r="AM1198" s="8">
        <f t="shared" si="343"/>
        <v>1.6978448560810627E-2</v>
      </c>
      <c r="AN1198" s="8"/>
      <c r="AO1198" s="8"/>
    </row>
    <row r="1199" spans="1:41">
      <c r="A1199">
        <v>5985</v>
      </c>
      <c r="B1199">
        <v>4</v>
      </c>
      <c r="C1199">
        <v>3</v>
      </c>
      <c r="D1199">
        <v>4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.187</v>
      </c>
      <c r="O1199">
        <v>0.20566699999999999</v>
      </c>
      <c r="P1199">
        <v>0.150667</v>
      </c>
      <c r="R1199" s="10">
        <f t="shared" si="328"/>
        <v>1.9850694941534637E-2</v>
      </c>
      <c r="S1199" s="8"/>
      <c r="T1199" s="8"/>
      <c r="U1199" s="8">
        <f t="shared" si="330"/>
        <v>1.6962835231164299E-2</v>
      </c>
      <c r="V1199" s="8"/>
      <c r="W1199" s="8"/>
      <c r="X1199" s="8">
        <f t="shared" si="333"/>
        <v>1.6008931034340389E-2</v>
      </c>
      <c r="Y1199" s="8"/>
      <c r="Z1199" s="8"/>
      <c r="AG1199" s="10">
        <f t="shared" si="341"/>
        <v>1.6825461504113858E-2</v>
      </c>
      <c r="AH1199" s="8"/>
      <c r="AI1199" s="8"/>
      <c r="AJ1199" s="8">
        <f t="shared" si="342"/>
        <v>1.4205648041477241E-2</v>
      </c>
      <c r="AK1199" s="8"/>
      <c r="AL1199" s="8"/>
      <c r="AM1199" s="8">
        <f t="shared" si="343"/>
        <v>1.3021949409020288E-2</v>
      </c>
      <c r="AN1199" s="8"/>
      <c r="AO1199" s="8"/>
    </row>
    <row r="1200" spans="1:41">
      <c r="A1200">
        <v>5990</v>
      </c>
      <c r="B1200">
        <v>4</v>
      </c>
      <c r="C1200">
        <v>3</v>
      </c>
      <c r="D1200">
        <v>5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.18099999999999999</v>
      </c>
      <c r="O1200">
        <v>0.190333</v>
      </c>
      <c r="P1200">
        <v>0.159667</v>
      </c>
      <c r="R1200" s="10">
        <f t="shared" si="328"/>
        <v>1.9213774248223365E-2</v>
      </c>
      <c r="S1200" s="8"/>
      <c r="T1200" s="8"/>
      <c r="U1200" s="8">
        <f t="shared" si="330"/>
        <v>1.5810345943670565E-2</v>
      </c>
      <c r="V1200" s="8"/>
      <c r="W1200" s="8"/>
      <c r="X1200" s="8">
        <f t="shared" si="333"/>
        <v>1.6828382048187995E-2</v>
      </c>
      <c r="Y1200" s="8"/>
      <c r="Z1200" s="8"/>
      <c r="AG1200" s="10">
        <f t="shared" si="341"/>
        <v>1.6285607124302718E-2</v>
      </c>
      <c r="AH1200" s="8"/>
      <c r="AI1200" s="8"/>
      <c r="AJ1200" s="8">
        <f t="shared" si="342"/>
        <v>1.324164082398809E-2</v>
      </c>
      <c r="AK1200" s="8"/>
      <c r="AL1200" s="8"/>
      <c r="AM1200" s="8">
        <f t="shared" si="343"/>
        <v>1.3707240395747628E-2</v>
      </c>
      <c r="AN1200" s="8"/>
      <c r="AO1200" s="8"/>
    </row>
    <row r="1201" spans="1:41">
      <c r="A1201">
        <v>5995</v>
      </c>
      <c r="B1201">
        <v>4</v>
      </c>
      <c r="C1201">
        <v>3</v>
      </c>
      <c r="D1201">
        <v>55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.21</v>
      </c>
      <c r="O1201">
        <v>0.25523400000000002</v>
      </c>
      <c r="P1201">
        <v>0.184667</v>
      </c>
      <c r="R1201" s="10">
        <f t="shared" si="328"/>
        <v>2.2292224265894511E-2</v>
      </c>
      <c r="S1201" s="8"/>
      <c r="T1201" s="8"/>
      <c r="U1201" s="8">
        <f t="shared" si="330"/>
        <v>2.0739181108160754E-2</v>
      </c>
      <c r="V1201" s="8"/>
      <c r="W1201" s="8"/>
      <c r="X1201" s="8">
        <f t="shared" si="333"/>
        <v>1.9618301485350834E-2</v>
      </c>
      <c r="Y1201" s="8"/>
      <c r="Z1201" s="8"/>
      <c r="AG1201" s="10">
        <f t="shared" si="341"/>
        <v>1.8894903293389893E-2</v>
      </c>
      <c r="AH1201" s="8"/>
      <c r="AI1201" s="8"/>
      <c r="AJ1201" s="8">
        <f t="shared" si="342"/>
        <v>1.7364971716963003E-2</v>
      </c>
      <c r="AK1201" s="8"/>
      <c r="AL1201" s="8"/>
      <c r="AM1201" s="8">
        <f t="shared" si="343"/>
        <v>1.5958156394090671E-2</v>
      </c>
      <c r="AN1201" s="8"/>
      <c r="AO1201" s="8"/>
    </row>
    <row r="1202" spans="1:41">
      <c r="A1202">
        <v>6000</v>
      </c>
      <c r="B1202">
        <v>4</v>
      </c>
      <c r="C1202">
        <v>4</v>
      </c>
      <c r="D1202">
        <v>0</v>
      </c>
      <c r="E1202">
        <v>0.63</v>
      </c>
      <c r="F1202">
        <v>0</v>
      </c>
      <c r="G1202">
        <v>0</v>
      </c>
      <c r="H1202">
        <v>0.75</v>
      </c>
      <c r="I1202">
        <v>0</v>
      </c>
      <c r="J1202">
        <v>0</v>
      </c>
      <c r="K1202">
        <v>0.31</v>
      </c>
      <c r="L1202">
        <v>0</v>
      </c>
      <c r="M1202">
        <v>0</v>
      </c>
      <c r="N1202">
        <v>0.297068</v>
      </c>
      <c r="O1202">
        <v>0.344611</v>
      </c>
      <c r="P1202">
        <v>0.263042</v>
      </c>
      <c r="R1202" s="9">
        <f t="shared" si="328"/>
        <v>3.1534792753432142E-2</v>
      </c>
      <c r="S1202">
        <f t="shared" si="329"/>
        <v>0.94994477340725048</v>
      </c>
      <c r="T1202">
        <f t="shared" ref="T1202:T1265" si="346">ABS(E1202-R1202)</f>
        <v>0.59846520724656782</v>
      </c>
      <c r="U1202">
        <f t="shared" si="330"/>
        <v>2.8192737118045458E-2</v>
      </c>
      <c r="V1202">
        <f t="shared" si="331"/>
        <v>0.96240968384260606</v>
      </c>
      <c r="W1202">
        <f t="shared" si="332"/>
        <v>0.72180726288195451</v>
      </c>
      <c r="X1202">
        <f t="shared" si="333"/>
        <v>2.7859362728773058E-2</v>
      </c>
      <c r="Y1202">
        <f t="shared" si="334"/>
        <v>0.91013108797169984</v>
      </c>
      <c r="Z1202">
        <f t="shared" si="335"/>
        <v>0.28214063727122696</v>
      </c>
      <c r="AG1202" s="9">
        <f t="shared" si="341"/>
        <v>2.6728910150289283E-2</v>
      </c>
      <c r="AH1202">
        <f t="shared" si="336"/>
        <v>0.95757315849160418</v>
      </c>
      <c r="AI1202">
        <f t="shared" si="345"/>
        <v>0.60327108984971067</v>
      </c>
      <c r="AJ1202">
        <f t="shared" si="342"/>
        <v>2.3607848272689552E-2</v>
      </c>
      <c r="AK1202">
        <f t="shared" si="337"/>
        <v>0.96852286896974726</v>
      </c>
      <c r="AL1202">
        <f t="shared" si="338"/>
        <v>0.72639215172731042</v>
      </c>
      <c r="AM1202">
        <f t="shared" si="343"/>
        <v>2.2673441785218459E-2</v>
      </c>
      <c r="AN1202">
        <f t="shared" si="339"/>
        <v>0.92685986520897268</v>
      </c>
      <c r="AO1202">
        <f t="shared" si="340"/>
        <v>0.28732655821478154</v>
      </c>
    </row>
    <row r="1203" spans="1:41">
      <c r="A1203">
        <v>6005</v>
      </c>
      <c r="B1203">
        <v>4</v>
      </c>
      <c r="C1203">
        <v>4</v>
      </c>
      <c r="D1203">
        <v>5</v>
      </c>
      <c r="E1203">
        <v>0.71</v>
      </c>
      <c r="F1203">
        <v>0.63</v>
      </c>
      <c r="G1203">
        <v>0</v>
      </c>
      <c r="H1203">
        <v>0.95</v>
      </c>
      <c r="I1203">
        <v>0.75</v>
      </c>
      <c r="J1203">
        <v>0</v>
      </c>
      <c r="K1203">
        <v>0.3</v>
      </c>
      <c r="L1203">
        <v>0.31</v>
      </c>
      <c r="M1203">
        <v>0</v>
      </c>
      <c r="N1203">
        <v>0.51300000000000001</v>
      </c>
      <c r="O1203">
        <v>0.58899999999999997</v>
      </c>
      <c r="P1203">
        <v>0.42499999999999999</v>
      </c>
      <c r="R1203" s="9">
        <f t="shared" si="328"/>
        <v>0.61758004648043019</v>
      </c>
      <c r="S1203">
        <f t="shared" si="329"/>
        <v>0.13016894861911238</v>
      </c>
      <c r="T1203">
        <f t="shared" si="346"/>
        <v>9.2419953519569775E-2</v>
      </c>
      <c r="U1203">
        <f t="shared" si="330"/>
        <v>0.72116441012167032</v>
      </c>
      <c r="V1203">
        <f t="shared" si="331"/>
        <v>0.24087956829297857</v>
      </c>
      <c r="W1203">
        <f t="shared" si="332"/>
        <v>0.22883558987832964</v>
      </c>
      <c r="X1203">
        <f t="shared" si="333"/>
        <v>0.34737858450495379</v>
      </c>
      <c r="Y1203">
        <f t="shared" si="334"/>
        <v>0.15792861501651267</v>
      </c>
      <c r="Z1203">
        <f t="shared" si="335"/>
        <v>4.7378584504953802E-2</v>
      </c>
      <c r="AG1203" s="9">
        <f t="shared" si="341"/>
        <v>0.49062544017943582</v>
      </c>
      <c r="AH1203">
        <f t="shared" si="336"/>
        <v>0.30897825326840023</v>
      </c>
      <c r="AI1203">
        <f t="shared" si="345"/>
        <v>0.21937455982056414</v>
      </c>
      <c r="AJ1203">
        <f t="shared" si="342"/>
        <v>0.59133067525690119</v>
      </c>
      <c r="AK1203">
        <f t="shared" si="337"/>
        <v>0.3775466576243145</v>
      </c>
      <c r="AL1203">
        <f t="shared" si="338"/>
        <v>0.35866932474309876</v>
      </c>
      <c r="AM1203">
        <f t="shared" si="343"/>
        <v>0.28271347694166599</v>
      </c>
      <c r="AN1203">
        <f t="shared" si="339"/>
        <v>5.762174352778001E-2</v>
      </c>
      <c r="AO1203">
        <f t="shared" si="340"/>
        <v>1.7286523058334002E-2</v>
      </c>
    </row>
    <row r="1204" spans="1:41">
      <c r="A1204">
        <v>6010</v>
      </c>
      <c r="B1204">
        <v>4</v>
      </c>
      <c r="C1204">
        <v>4</v>
      </c>
      <c r="D1204">
        <v>10</v>
      </c>
      <c r="E1204">
        <v>0.91</v>
      </c>
      <c r="F1204">
        <v>0.71</v>
      </c>
      <c r="G1204">
        <v>0.63</v>
      </c>
      <c r="H1204">
        <v>1.52</v>
      </c>
      <c r="I1204">
        <v>0.95</v>
      </c>
      <c r="J1204">
        <v>0.75</v>
      </c>
      <c r="K1204">
        <v>1.1200000000000001</v>
      </c>
      <c r="L1204">
        <v>0.3</v>
      </c>
      <c r="M1204">
        <v>0.31</v>
      </c>
      <c r="N1204">
        <v>0.61099999999999999</v>
      </c>
      <c r="O1204">
        <v>0.75600000000000001</v>
      </c>
      <c r="P1204">
        <v>0.58299999999999996</v>
      </c>
      <c r="R1204" s="9">
        <f t="shared" si="328"/>
        <v>0.69949080856036405</v>
      </c>
      <c r="S1204">
        <f t="shared" si="329"/>
        <v>0.23132878180179778</v>
      </c>
      <c r="T1204">
        <f t="shared" si="346"/>
        <v>0.21050919143963598</v>
      </c>
      <c r="U1204">
        <f t="shared" si="330"/>
        <v>0.90314894933302259</v>
      </c>
      <c r="V1204">
        <f t="shared" si="331"/>
        <v>0.40582305964932724</v>
      </c>
      <c r="W1204">
        <f t="shared" si="332"/>
        <v>0.61685105066697743</v>
      </c>
      <c r="X1204">
        <f t="shared" si="333"/>
        <v>0.36616381120627672</v>
      </c>
      <c r="Y1204">
        <f t="shared" si="334"/>
        <v>0.67306802570868152</v>
      </c>
      <c r="Z1204">
        <f t="shared" si="335"/>
        <v>0.75383618879372338</v>
      </c>
      <c r="AG1204" s="9">
        <f t="shared" si="341"/>
        <v>0.68473082820432307</v>
      </c>
      <c r="AH1204">
        <f t="shared" si="336"/>
        <v>0.24754854043480984</v>
      </c>
      <c r="AI1204">
        <f t="shared" si="345"/>
        <v>0.22526917179567696</v>
      </c>
      <c r="AJ1204">
        <f t="shared" si="342"/>
        <v>0.8727937119304785</v>
      </c>
      <c r="AK1204">
        <f t="shared" si="337"/>
        <v>0.42579361057205362</v>
      </c>
      <c r="AL1204">
        <f t="shared" si="338"/>
        <v>0.64720628806952152</v>
      </c>
      <c r="AM1204">
        <f t="shared" si="343"/>
        <v>0.35399534266136701</v>
      </c>
      <c r="AN1204">
        <f t="shared" si="339"/>
        <v>0.68393272976663666</v>
      </c>
      <c r="AO1204">
        <f t="shared" si="340"/>
        <v>0.7660046573386331</v>
      </c>
    </row>
    <row r="1205" spans="1:41">
      <c r="A1205">
        <v>6015</v>
      </c>
      <c r="B1205">
        <v>4</v>
      </c>
      <c r="C1205">
        <v>4</v>
      </c>
      <c r="D1205">
        <v>15</v>
      </c>
      <c r="E1205">
        <v>1.31</v>
      </c>
      <c r="F1205">
        <v>0.91</v>
      </c>
      <c r="G1205">
        <v>0.71</v>
      </c>
      <c r="H1205">
        <v>1.48</v>
      </c>
      <c r="I1205">
        <v>1.52</v>
      </c>
      <c r="J1205">
        <v>0.95</v>
      </c>
      <c r="K1205">
        <v>1.36</v>
      </c>
      <c r="L1205">
        <v>1.1200000000000001</v>
      </c>
      <c r="M1205">
        <v>0.3</v>
      </c>
      <c r="N1205">
        <v>0.82533299999999998</v>
      </c>
      <c r="O1205">
        <v>0.91</v>
      </c>
      <c r="P1205">
        <v>0.754</v>
      </c>
      <c r="R1205" s="9">
        <f t="shared" si="328"/>
        <v>0.90101230594323578</v>
      </c>
      <c r="S1205">
        <f t="shared" si="329"/>
        <v>0.312204346608217</v>
      </c>
      <c r="T1205">
        <f t="shared" si="346"/>
        <v>0.40898769405676427</v>
      </c>
      <c r="U1205">
        <f t="shared" si="330"/>
        <v>1.3951382208635812</v>
      </c>
      <c r="V1205">
        <f t="shared" si="331"/>
        <v>5.7339039957039727E-2</v>
      </c>
      <c r="W1205">
        <f t="shared" si="332"/>
        <v>8.4861779136418791E-2</v>
      </c>
      <c r="X1205">
        <f t="shared" si="333"/>
        <v>1.10109780432848</v>
      </c>
      <c r="Y1205">
        <f t="shared" si="334"/>
        <v>0.19036926152317651</v>
      </c>
      <c r="Z1205">
        <f t="shared" si="335"/>
        <v>0.25890219567152006</v>
      </c>
      <c r="AG1205" s="9">
        <f t="shared" si="341"/>
        <v>0.86147808854877206</v>
      </c>
      <c r="AH1205">
        <f t="shared" si="336"/>
        <v>0.34238313851238777</v>
      </c>
      <c r="AI1205">
        <f t="shared" si="345"/>
        <v>0.44852191145122799</v>
      </c>
      <c r="AJ1205">
        <f t="shared" si="342"/>
        <v>1.3096185990742626</v>
      </c>
      <c r="AK1205">
        <f t="shared" si="337"/>
        <v>0.11512256819306581</v>
      </c>
      <c r="AL1205">
        <f t="shared" si="338"/>
        <v>0.17038140092573739</v>
      </c>
      <c r="AM1205">
        <f t="shared" si="343"/>
        <v>0.96480546210096341</v>
      </c>
      <c r="AN1205">
        <f t="shared" si="339"/>
        <v>0.29058421904340931</v>
      </c>
      <c r="AO1205">
        <f t="shared" si="340"/>
        <v>0.39519453789903669</v>
      </c>
    </row>
    <row r="1206" spans="1:41">
      <c r="A1206">
        <v>6020</v>
      </c>
      <c r="B1206">
        <v>4</v>
      </c>
      <c r="C1206">
        <v>4</v>
      </c>
      <c r="D1206">
        <v>20</v>
      </c>
      <c r="E1206">
        <v>0.33</v>
      </c>
      <c r="F1206">
        <v>1.31</v>
      </c>
      <c r="G1206">
        <v>0.91</v>
      </c>
      <c r="H1206">
        <v>1.88</v>
      </c>
      <c r="I1206">
        <v>1.48</v>
      </c>
      <c r="J1206">
        <v>1.52</v>
      </c>
      <c r="K1206">
        <v>1.34</v>
      </c>
      <c r="L1206">
        <v>1.36</v>
      </c>
      <c r="M1206">
        <v>1.1200000000000001</v>
      </c>
      <c r="N1206">
        <v>0.97933300000000001</v>
      </c>
      <c r="O1206">
        <v>1.196</v>
      </c>
      <c r="P1206">
        <v>0.96033299999999999</v>
      </c>
      <c r="R1206" s="9">
        <f t="shared" si="328"/>
        <v>1.2748985575174738</v>
      </c>
      <c r="S1206">
        <f t="shared" si="329"/>
        <v>2.8633289621741627</v>
      </c>
      <c r="T1206">
        <f t="shared" si="346"/>
        <v>0.94489855751747376</v>
      </c>
      <c r="U1206">
        <f t="shared" si="330"/>
        <v>1.4329259587611065</v>
      </c>
      <c r="V1206">
        <f t="shared" si="331"/>
        <v>0.23780534108451776</v>
      </c>
      <c r="W1206">
        <f t="shared" si="332"/>
        <v>0.44707404123889338</v>
      </c>
      <c r="X1206">
        <f t="shared" si="333"/>
        <v>1.3249842434394086</v>
      </c>
      <c r="Y1206">
        <f t="shared" si="334"/>
        <v>1.1205788478053364E-2</v>
      </c>
      <c r="Z1206">
        <f t="shared" si="335"/>
        <v>1.5015756560591509E-2</v>
      </c>
      <c r="AG1206" s="9">
        <f t="shared" si="341"/>
        <v>1.1984401226545323</v>
      </c>
      <c r="AH1206">
        <f t="shared" si="336"/>
        <v>2.6316367353167642</v>
      </c>
      <c r="AI1206">
        <f t="shared" si="345"/>
        <v>0.86844012265453219</v>
      </c>
      <c r="AJ1206">
        <f t="shared" si="342"/>
        <v>1.4321165471840838</v>
      </c>
      <c r="AK1206">
        <f t="shared" si="337"/>
        <v>0.23823587915740221</v>
      </c>
      <c r="AL1206">
        <f t="shared" si="338"/>
        <v>0.44788345281591613</v>
      </c>
      <c r="AM1206">
        <f t="shared" si="343"/>
        <v>1.2915502504664322</v>
      </c>
      <c r="AN1206">
        <f t="shared" si="339"/>
        <v>3.6156529502662564E-2</v>
      </c>
      <c r="AO1206">
        <f t="shared" si="340"/>
        <v>4.8449749533567843E-2</v>
      </c>
    </row>
    <row r="1207" spans="1:41">
      <c r="A1207">
        <v>6025</v>
      </c>
      <c r="B1207">
        <v>4</v>
      </c>
      <c r="C1207">
        <v>4</v>
      </c>
      <c r="D1207">
        <v>25</v>
      </c>
      <c r="E1207">
        <v>1.51</v>
      </c>
      <c r="F1207">
        <v>0.33</v>
      </c>
      <c r="G1207">
        <v>1.31</v>
      </c>
      <c r="H1207">
        <v>1.62</v>
      </c>
      <c r="I1207">
        <v>1.88</v>
      </c>
      <c r="J1207">
        <v>1.48</v>
      </c>
      <c r="K1207">
        <v>1.41</v>
      </c>
      <c r="L1207">
        <v>1.34</v>
      </c>
      <c r="M1207">
        <v>1.36</v>
      </c>
      <c r="N1207">
        <v>1.0976669999999999</v>
      </c>
      <c r="O1207">
        <v>1.296333</v>
      </c>
      <c r="P1207">
        <v>1.056333</v>
      </c>
      <c r="R1207" s="9">
        <f t="shared" si="328"/>
        <v>0.41149049964536405</v>
      </c>
      <c r="S1207">
        <f t="shared" si="329"/>
        <v>0.72748973533419592</v>
      </c>
      <c r="T1207">
        <f t="shared" si="346"/>
        <v>1.0985095003546359</v>
      </c>
      <c r="U1207">
        <f t="shared" si="330"/>
        <v>1.6439006364291431</v>
      </c>
      <c r="V1207">
        <f t="shared" si="331"/>
        <v>1.4753479277248748E-2</v>
      </c>
      <c r="W1207">
        <f t="shared" si="332"/>
        <v>2.3900636429142974E-2</v>
      </c>
      <c r="X1207">
        <f t="shared" si="333"/>
        <v>1.3310775603001908</v>
      </c>
      <c r="Y1207">
        <f t="shared" si="334"/>
        <v>5.597336148922636E-2</v>
      </c>
      <c r="Z1207">
        <f t="shared" si="335"/>
        <v>7.8922439699809166E-2</v>
      </c>
      <c r="AG1207" s="9">
        <f t="shared" si="341"/>
        <v>0.59950068667546397</v>
      </c>
      <c r="AH1207">
        <f t="shared" si="336"/>
        <v>0.60297967769836824</v>
      </c>
      <c r="AI1207">
        <f t="shared" si="345"/>
        <v>0.91049931332453604</v>
      </c>
      <c r="AJ1207">
        <f t="shared" si="342"/>
        <v>1.6143680720481035</v>
      </c>
      <c r="AK1207">
        <f t="shared" si="337"/>
        <v>3.4764987357386408E-3</v>
      </c>
      <c r="AL1207">
        <f t="shared" si="338"/>
        <v>5.6319279518965981E-3</v>
      </c>
      <c r="AM1207">
        <f t="shared" si="343"/>
        <v>1.3341536155078098</v>
      </c>
      <c r="AN1207">
        <f t="shared" si="339"/>
        <v>5.3791762051198705E-2</v>
      </c>
      <c r="AO1207">
        <f t="shared" si="340"/>
        <v>7.5846384492190166E-2</v>
      </c>
    </row>
    <row r="1208" spans="1:41">
      <c r="A1208">
        <v>6030</v>
      </c>
      <c r="B1208">
        <v>4</v>
      </c>
      <c r="C1208">
        <v>4</v>
      </c>
      <c r="D1208">
        <v>30</v>
      </c>
      <c r="E1208">
        <v>1.47</v>
      </c>
      <c r="F1208">
        <v>1.51</v>
      </c>
      <c r="G1208">
        <v>0.33</v>
      </c>
      <c r="H1208">
        <v>1.59</v>
      </c>
      <c r="I1208">
        <v>1.62</v>
      </c>
      <c r="J1208">
        <v>1.88</v>
      </c>
      <c r="K1208">
        <v>1.2</v>
      </c>
      <c r="L1208">
        <v>1.41</v>
      </c>
      <c r="M1208">
        <v>1.34</v>
      </c>
      <c r="N1208">
        <v>1.2706660000000001</v>
      </c>
      <c r="O1208">
        <v>1.4396659999999999</v>
      </c>
      <c r="P1208">
        <v>1.150379</v>
      </c>
      <c r="R1208" s="9">
        <f t="shared" si="328"/>
        <v>1.4845938704645067</v>
      </c>
      <c r="S1208">
        <f t="shared" si="329"/>
        <v>9.9278030370794391E-3</v>
      </c>
      <c r="T1208">
        <f t="shared" si="346"/>
        <v>1.4593870464506775E-2</v>
      </c>
      <c r="U1208">
        <f t="shared" si="330"/>
        <v>1.5894207131531326</v>
      </c>
      <c r="V1208">
        <f t="shared" si="331"/>
        <v>3.6433135023111773E-4</v>
      </c>
      <c r="W1208">
        <f t="shared" si="332"/>
        <v>5.7928684686747722E-4</v>
      </c>
      <c r="X1208">
        <f t="shared" si="333"/>
        <v>1.3955968391985087</v>
      </c>
      <c r="Y1208">
        <f t="shared" si="334"/>
        <v>0.16299736599875733</v>
      </c>
      <c r="Z1208">
        <f t="shared" si="335"/>
        <v>0.19559683919850879</v>
      </c>
      <c r="AG1208" s="9">
        <f t="shared" si="341"/>
        <v>1.2471325243440132</v>
      </c>
      <c r="AH1208">
        <f t="shared" si="336"/>
        <v>0.15161052765713384</v>
      </c>
      <c r="AI1208">
        <f t="shared" si="345"/>
        <v>0.22286747565598675</v>
      </c>
      <c r="AJ1208">
        <f t="shared" si="342"/>
        <v>1.5996600434739427</v>
      </c>
      <c r="AK1208">
        <f t="shared" si="337"/>
        <v>6.0754990402155156E-3</v>
      </c>
      <c r="AL1208">
        <f t="shared" si="338"/>
        <v>9.6600434739426699E-3</v>
      </c>
      <c r="AM1208">
        <f t="shared" si="343"/>
        <v>1.3869721868585516</v>
      </c>
      <c r="AN1208">
        <f t="shared" si="339"/>
        <v>0.15581015571545972</v>
      </c>
      <c r="AO1208">
        <f t="shared" si="340"/>
        <v>0.18697218685855166</v>
      </c>
    </row>
    <row r="1209" spans="1:41">
      <c r="A1209">
        <v>6035</v>
      </c>
      <c r="B1209">
        <v>4</v>
      </c>
      <c r="C1209">
        <v>4</v>
      </c>
      <c r="D1209">
        <v>35</v>
      </c>
      <c r="E1209">
        <v>1.76</v>
      </c>
      <c r="F1209">
        <v>1.47</v>
      </c>
      <c r="G1209">
        <v>1.51</v>
      </c>
      <c r="H1209">
        <v>2.04</v>
      </c>
      <c r="I1209">
        <v>1.59</v>
      </c>
      <c r="J1209">
        <v>1.62</v>
      </c>
      <c r="K1209">
        <v>1.7</v>
      </c>
      <c r="L1209">
        <v>1.2</v>
      </c>
      <c r="M1209">
        <v>1.41</v>
      </c>
      <c r="N1209">
        <v>1.5589999999999999</v>
      </c>
      <c r="O1209">
        <v>1.7216670000000001</v>
      </c>
      <c r="P1209">
        <v>1.335</v>
      </c>
      <c r="R1209" s="9">
        <f t="shared" si="328"/>
        <v>1.479447656950784</v>
      </c>
      <c r="S1209">
        <f t="shared" si="329"/>
        <v>0.15940474036887275</v>
      </c>
      <c r="T1209">
        <f t="shared" si="346"/>
        <v>0.28055234304921606</v>
      </c>
      <c r="U1209">
        <f t="shared" si="330"/>
        <v>1.5844535566518831</v>
      </c>
      <c r="V1209">
        <f t="shared" si="331"/>
        <v>0.22330708007260633</v>
      </c>
      <c r="W1209">
        <f t="shared" si="332"/>
        <v>0.45554644334811689</v>
      </c>
      <c r="X1209">
        <f t="shared" si="333"/>
        <v>1.2376738017238749</v>
      </c>
      <c r="Y1209">
        <f t="shared" si="334"/>
        <v>0.27195658722125005</v>
      </c>
      <c r="Z1209">
        <f t="shared" si="335"/>
        <v>0.46232619827612509</v>
      </c>
      <c r="AG1209" s="9">
        <f t="shared" si="341"/>
        <v>1.4861886272315952</v>
      </c>
      <c r="AH1209">
        <f t="shared" si="336"/>
        <v>0.15557464361841183</v>
      </c>
      <c r="AI1209">
        <f t="shared" si="345"/>
        <v>0.27381137276840484</v>
      </c>
      <c r="AJ1209">
        <f t="shared" si="342"/>
        <v>1.5884319886644627</v>
      </c>
      <c r="AK1209">
        <f t="shared" si="337"/>
        <v>0.22135686830173401</v>
      </c>
      <c r="AL1209">
        <f t="shared" si="338"/>
        <v>0.45156801133553737</v>
      </c>
      <c r="AM1209">
        <f t="shared" si="343"/>
        <v>1.2654299819668489</v>
      </c>
      <c r="AN1209">
        <f t="shared" si="339"/>
        <v>0.25562942237244185</v>
      </c>
      <c r="AO1209">
        <f t="shared" si="340"/>
        <v>0.4345700180331511</v>
      </c>
    </row>
    <row r="1210" spans="1:41">
      <c r="A1210">
        <v>6040</v>
      </c>
      <c r="B1210">
        <v>4</v>
      </c>
      <c r="C1210">
        <v>4</v>
      </c>
      <c r="D1210">
        <v>40</v>
      </c>
      <c r="E1210">
        <v>1.99</v>
      </c>
      <c r="F1210">
        <v>1.76</v>
      </c>
      <c r="G1210">
        <v>1.47</v>
      </c>
      <c r="H1210">
        <v>2.17</v>
      </c>
      <c r="I1210">
        <v>2.04</v>
      </c>
      <c r="J1210">
        <v>1.59</v>
      </c>
      <c r="K1210">
        <v>1.82</v>
      </c>
      <c r="L1210">
        <v>1.7</v>
      </c>
      <c r="M1210">
        <v>1.2</v>
      </c>
      <c r="N1210">
        <v>1.7070000000000001</v>
      </c>
      <c r="O1210">
        <v>1.9610000000000001</v>
      </c>
      <c r="P1210">
        <v>1.564667</v>
      </c>
      <c r="R1210" s="9">
        <f t="shared" si="328"/>
        <v>1.7543738672090838</v>
      </c>
      <c r="S1210">
        <f t="shared" si="329"/>
        <v>0.11840509185473173</v>
      </c>
      <c r="T1210">
        <f t="shared" si="346"/>
        <v>0.23562613279091615</v>
      </c>
      <c r="U1210">
        <f t="shared" si="330"/>
        <v>1.9964824085937891</v>
      </c>
      <c r="V1210">
        <f t="shared" si="331"/>
        <v>7.9962023689498077E-2</v>
      </c>
      <c r="W1210">
        <f t="shared" si="332"/>
        <v>0.17351759140621081</v>
      </c>
      <c r="X1210">
        <f t="shared" si="333"/>
        <v>1.7053147979100289</v>
      </c>
      <c r="Y1210">
        <f t="shared" si="334"/>
        <v>6.301384730218193E-2</v>
      </c>
      <c r="Z1210">
        <f t="shared" si="335"/>
        <v>0.11468520208997113</v>
      </c>
      <c r="AG1210" s="9">
        <f t="shared" si="341"/>
        <v>1.6959205786447928</v>
      </c>
      <c r="AH1210">
        <f t="shared" si="336"/>
        <v>0.147778603696084</v>
      </c>
      <c r="AI1210">
        <f t="shared" si="345"/>
        <v>0.29407942135520715</v>
      </c>
      <c r="AJ1210">
        <f t="shared" si="342"/>
        <v>1.9207351647565276</v>
      </c>
      <c r="AK1210">
        <f t="shared" si="337"/>
        <v>0.11486858766980292</v>
      </c>
      <c r="AL1210">
        <f t="shared" si="338"/>
        <v>0.24926483524347232</v>
      </c>
      <c r="AM1210">
        <f t="shared" si="343"/>
        <v>1.617906054764173</v>
      </c>
      <c r="AN1210">
        <f t="shared" si="339"/>
        <v>0.11104062925045441</v>
      </c>
      <c r="AO1210">
        <f t="shared" si="340"/>
        <v>0.20209394523582702</v>
      </c>
    </row>
    <row r="1211" spans="1:41">
      <c r="A1211">
        <v>6045</v>
      </c>
      <c r="B1211">
        <v>4</v>
      </c>
      <c r="C1211">
        <v>4</v>
      </c>
      <c r="D1211">
        <v>45</v>
      </c>
      <c r="E1211">
        <v>1.67</v>
      </c>
      <c r="F1211">
        <v>1.99</v>
      </c>
      <c r="G1211">
        <v>1.76</v>
      </c>
      <c r="H1211">
        <v>2.2599999999999998</v>
      </c>
      <c r="I1211">
        <v>2.17</v>
      </c>
      <c r="J1211">
        <v>2.04</v>
      </c>
      <c r="K1211">
        <v>1.67</v>
      </c>
      <c r="L1211">
        <v>1.82</v>
      </c>
      <c r="M1211">
        <v>1.7</v>
      </c>
      <c r="N1211">
        <v>1.784667</v>
      </c>
      <c r="O1211">
        <v>2.1016659999999998</v>
      </c>
      <c r="P1211">
        <v>1.702</v>
      </c>
      <c r="R1211" s="9">
        <f t="shared" si="328"/>
        <v>1.9682031938800526</v>
      </c>
      <c r="S1211">
        <f t="shared" si="329"/>
        <v>0.17856478675452256</v>
      </c>
      <c r="T1211">
        <f t="shared" si="346"/>
        <v>0.29820319388005267</v>
      </c>
      <c r="U1211">
        <f t="shared" si="330"/>
        <v>2.1383827533667685</v>
      </c>
      <c r="V1211">
        <f t="shared" si="331"/>
        <v>5.3812940988155429E-2</v>
      </c>
      <c r="W1211">
        <f t="shared" si="332"/>
        <v>0.12161724663323126</v>
      </c>
      <c r="X1211">
        <f t="shared" si="333"/>
        <v>1.8284168682993662</v>
      </c>
      <c r="Y1211">
        <f t="shared" si="334"/>
        <v>9.4860400179261256E-2</v>
      </c>
      <c r="Z1211">
        <f t="shared" si="335"/>
        <v>0.1584168682993663</v>
      </c>
      <c r="AG1211" s="9">
        <f t="shared" si="341"/>
        <v>1.9244854866680927</v>
      </c>
      <c r="AH1211">
        <f t="shared" si="336"/>
        <v>0.15238651896292982</v>
      </c>
      <c r="AI1211">
        <f t="shared" si="345"/>
        <v>0.25448548666809279</v>
      </c>
      <c r="AJ1211">
        <f t="shared" si="342"/>
        <v>2.1134470416329223</v>
      </c>
      <c r="AK1211">
        <f t="shared" si="337"/>
        <v>6.4846441755344028E-2</v>
      </c>
      <c r="AL1211">
        <f t="shared" si="338"/>
        <v>0.14655295836707749</v>
      </c>
      <c r="AM1211">
        <f t="shared" si="343"/>
        <v>1.8055985545489224</v>
      </c>
      <c r="AN1211">
        <f t="shared" si="339"/>
        <v>8.1196739250851774E-2</v>
      </c>
      <c r="AO1211">
        <f t="shared" si="340"/>
        <v>0.13559855454892245</v>
      </c>
    </row>
    <row r="1212" spans="1:41">
      <c r="A1212">
        <v>6050</v>
      </c>
      <c r="B1212">
        <v>4</v>
      </c>
      <c r="C1212">
        <v>4</v>
      </c>
      <c r="D1212">
        <v>50</v>
      </c>
      <c r="E1212">
        <v>1.83</v>
      </c>
      <c r="F1212">
        <v>1.67</v>
      </c>
      <c r="G1212">
        <v>1.99</v>
      </c>
      <c r="H1212">
        <v>2.0299999999999998</v>
      </c>
      <c r="I1212">
        <v>2.2599999999999998</v>
      </c>
      <c r="J1212">
        <v>2.17</v>
      </c>
      <c r="K1212">
        <v>1.79</v>
      </c>
      <c r="L1212">
        <v>1.67</v>
      </c>
      <c r="M1212">
        <v>1.82</v>
      </c>
      <c r="N1212">
        <v>2.0230000000000001</v>
      </c>
      <c r="O1212">
        <v>2.3210000000000002</v>
      </c>
      <c r="P1212">
        <v>1.9113329999999999</v>
      </c>
      <c r="R1212" s="9">
        <f t="shared" si="328"/>
        <v>1.7074721674564799</v>
      </c>
      <c r="S1212">
        <f t="shared" si="329"/>
        <v>6.6955099750557467E-2</v>
      </c>
      <c r="T1212">
        <f t="shared" si="346"/>
        <v>0.12252783254352018</v>
      </c>
      <c r="U1212">
        <f t="shared" si="330"/>
        <v>2.1907061317021013</v>
      </c>
      <c r="V1212">
        <f t="shared" si="331"/>
        <v>7.9165582119261807E-2</v>
      </c>
      <c r="W1212">
        <f t="shared" si="332"/>
        <v>0.16070613170210146</v>
      </c>
      <c r="X1212">
        <f t="shared" si="333"/>
        <v>1.7268241729254394</v>
      </c>
      <c r="Y1212">
        <f t="shared" si="334"/>
        <v>3.5293758142212625E-2</v>
      </c>
      <c r="Z1212">
        <f t="shared" si="335"/>
        <v>6.3175827074560598E-2</v>
      </c>
      <c r="AG1212" s="9">
        <f t="shared" si="341"/>
        <v>1.7672077307940619</v>
      </c>
      <c r="AH1212">
        <f t="shared" si="336"/>
        <v>3.4312715413080966E-2</v>
      </c>
      <c r="AI1212">
        <f t="shared" si="345"/>
        <v>6.2792269205938167E-2</v>
      </c>
      <c r="AJ1212">
        <f t="shared" si="342"/>
        <v>2.1841752716931158</v>
      </c>
      <c r="AK1212">
        <f t="shared" si="337"/>
        <v>7.5948409701042344E-2</v>
      </c>
      <c r="AL1212">
        <f t="shared" si="338"/>
        <v>0.15417527169311596</v>
      </c>
      <c r="AM1212">
        <f t="shared" si="343"/>
        <v>1.740651229612338</v>
      </c>
      <c r="AN1212">
        <f t="shared" si="339"/>
        <v>2.756914546796763E-2</v>
      </c>
      <c r="AO1212">
        <f t="shared" si="340"/>
        <v>4.9348770387662055E-2</v>
      </c>
    </row>
    <row r="1213" spans="1:41">
      <c r="A1213">
        <v>6055</v>
      </c>
      <c r="B1213">
        <v>4</v>
      </c>
      <c r="C1213">
        <v>4</v>
      </c>
      <c r="D1213">
        <v>55</v>
      </c>
      <c r="E1213">
        <v>2.3199999999999998</v>
      </c>
      <c r="F1213">
        <v>1.83</v>
      </c>
      <c r="G1213">
        <v>1.67</v>
      </c>
      <c r="H1213">
        <v>2.48</v>
      </c>
      <c r="I1213">
        <v>2.0299999999999998</v>
      </c>
      <c r="J1213">
        <v>2.2599999999999998</v>
      </c>
      <c r="K1213">
        <v>1.92</v>
      </c>
      <c r="L1213">
        <v>1.79</v>
      </c>
      <c r="M1213">
        <v>1.67</v>
      </c>
      <c r="N1213">
        <v>2.2423329999999999</v>
      </c>
      <c r="O1213">
        <v>2.4943339999999998</v>
      </c>
      <c r="P1213">
        <v>2.028</v>
      </c>
      <c r="R1213" s="9">
        <f t="shared" si="328"/>
        <v>1.8737705700391862</v>
      </c>
      <c r="S1213">
        <f t="shared" si="329"/>
        <v>0.19234027153483346</v>
      </c>
      <c r="T1213">
        <f t="shared" si="346"/>
        <v>0.44622942996081361</v>
      </c>
      <c r="U1213">
        <f t="shared" si="330"/>
        <v>2.0415377418661227</v>
      </c>
      <c r="V1213">
        <f t="shared" si="331"/>
        <v>0.17679929763462793</v>
      </c>
      <c r="W1213">
        <f t="shared" si="332"/>
        <v>0.43846225813387729</v>
      </c>
      <c r="X1213">
        <f t="shared" si="333"/>
        <v>1.8294876471326618</v>
      </c>
      <c r="Y1213">
        <f t="shared" si="334"/>
        <v>4.7141850451738632E-2</v>
      </c>
      <c r="Z1213">
        <f t="shared" si="335"/>
        <v>9.0512352867338164E-2</v>
      </c>
      <c r="AG1213" s="9">
        <f t="shared" si="341"/>
        <v>1.8343768136075249</v>
      </c>
      <c r="AH1213">
        <f t="shared" si="336"/>
        <v>0.2093203389622737</v>
      </c>
      <c r="AI1213">
        <f t="shared" si="345"/>
        <v>0.48562318639247493</v>
      </c>
      <c r="AJ1213">
        <f t="shared" si="342"/>
        <v>2.0661711372913576</v>
      </c>
      <c r="AK1213">
        <f t="shared" si="337"/>
        <v>0.16686647689864612</v>
      </c>
      <c r="AL1213">
        <f t="shared" si="338"/>
        <v>0.41382886270864239</v>
      </c>
      <c r="AM1213">
        <f t="shared" si="343"/>
        <v>1.8037707215274099</v>
      </c>
      <c r="AN1213">
        <f t="shared" si="339"/>
        <v>6.0536082537807304E-2</v>
      </c>
      <c r="AO1213">
        <f t="shared" si="340"/>
        <v>0.11622927847259001</v>
      </c>
    </row>
    <row r="1214" spans="1:41">
      <c r="A1214">
        <v>6060</v>
      </c>
      <c r="B1214">
        <v>4</v>
      </c>
      <c r="C1214">
        <v>5</v>
      </c>
      <c r="D1214">
        <v>0</v>
      </c>
      <c r="E1214">
        <v>1.89</v>
      </c>
      <c r="F1214">
        <v>2.3199999999999998</v>
      </c>
      <c r="G1214">
        <v>1.83</v>
      </c>
      <c r="H1214">
        <v>2.14</v>
      </c>
      <c r="I1214">
        <v>2.48</v>
      </c>
      <c r="J1214">
        <v>2.0299999999999998</v>
      </c>
      <c r="K1214">
        <v>0.79</v>
      </c>
      <c r="L1214">
        <v>1.92</v>
      </c>
      <c r="M1214">
        <v>1.79</v>
      </c>
      <c r="N1214">
        <v>2.2629999999999999</v>
      </c>
      <c r="O1214">
        <v>2.5739999999999998</v>
      </c>
      <c r="P1214">
        <v>2.1086670000000001</v>
      </c>
      <c r="R1214" s="9">
        <f t="shared" si="328"/>
        <v>2.3139492534135431</v>
      </c>
      <c r="S1214">
        <f t="shared" si="329"/>
        <v>0.22431177429287999</v>
      </c>
      <c r="T1214">
        <f t="shared" si="346"/>
        <v>0.42394925341354317</v>
      </c>
      <c r="U1214">
        <f t="shared" si="330"/>
        <v>2.4644439563100429</v>
      </c>
      <c r="V1214">
        <f t="shared" si="331"/>
        <v>0.15160932537852465</v>
      </c>
      <c r="W1214">
        <f t="shared" si="332"/>
        <v>0.32444395631004275</v>
      </c>
      <c r="X1214">
        <f t="shared" si="333"/>
        <v>1.9731025924814409</v>
      </c>
      <c r="Y1214">
        <f t="shared" si="334"/>
        <v>1.4975982183309378</v>
      </c>
      <c r="Z1214">
        <f t="shared" si="335"/>
        <v>1.1831025924814409</v>
      </c>
      <c r="AG1214" s="9">
        <f t="shared" si="341"/>
        <v>2.2146567394029355</v>
      </c>
      <c r="AH1214">
        <f t="shared" si="336"/>
        <v>0.17177605259414583</v>
      </c>
      <c r="AI1214">
        <f t="shared" si="345"/>
        <v>0.3246567394029356</v>
      </c>
      <c r="AJ1214">
        <f t="shared" si="342"/>
        <v>2.3812818223480225</v>
      </c>
      <c r="AK1214">
        <f t="shared" si="337"/>
        <v>0.11274851511589833</v>
      </c>
      <c r="AL1214">
        <f t="shared" si="338"/>
        <v>0.24128182234802242</v>
      </c>
      <c r="AM1214">
        <f t="shared" si="343"/>
        <v>1.9375515446009437</v>
      </c>
      <c r="AN1214">
        <f t="shared" si="339"/>
        <v>1.4525968918999286</v>
      </c>
      <c r="AO1214">
        <f t="shared" si="340"/>
        <v>1.1475515446009437</v>
      </c>
    </row>
    <row r="1215" spans="1:41">
      <c r="A1215">
        <v>6065</v>
      </c>
      <c r="B1215">
        <v>4</v>
      </c>
      <c r="C1215">
        <v>5</v>
      </c>
      <c r="D1215">
        <v>5</v>
      </c>
      <c r="E1215">
        <v>2.5</v>
      </c>
      <c r="F1215">
        <v>1.89</v>
      </c>
      <c r="G1215">
        <v>2.3199999999999998</v>
      </c>
      <c r="H1215">
        <v>2.67</v>
      </c>
      <c r="I1215">
        <v>2.14</v>
      </c>
      <c r="J1215">
        <v>2.48</v>
      </c>
      <c r="K1215">
        <v>1.74</v>
      </c>
      <c r="L1215">
        <v>0.79</v>
      </c>
      <c r="M1215">
        <v>1.92</v>
      </c>
      <c r="N1215">
        <v>2.4159999999999999</v>
      </c>
      <c r="O1215">
        <v>2.7040000000000002</v>
      </c>
      <c r="P1215">
        <v>2.1923330000000001</v>
      </c>
      <c r="R1215" s="9">
        <f t="shared" si="328"/>
        <v>1.9458367141136212</v>
      </c>
      <c r="S1215">
        <f t="shared" si="329"/>
        <v>0.2216653143545515</v>
      </c>
      <c r="T1215">
        <f t="shared" si="346"/>
        <v>0.55416328588637875</v>
      </c>
      <c r="U1215">
        <f t="shared" si="330"/>
        <v>2.1534285551310743</v>
      </c>
      <c r="V1215">
        <f t="shared" si="331"/>
        <v>0.1934724512617699</v>
      </c>
      <c r="W1215">
        <f t="shared" si="332"/>
        <v>0.51657144486892559</v>
      </c>
      <c r="X1215">
        <f t="shared" si="333"/>
        <v>1.0151697129309161</v>
      </c>
      <c r="Y1215">
        <f t="shared" si="334"/>
        <v>0.41656913049947353</v>
      </c>
      <c r="Z1215">
        <f t="shared" si="335"/>
        <v>0.72483028706908392</v>
      </c>
      <c r="AG1215" s="9">
        <f t="shared" si="341"/>
        <v>2.0252706970557068</v>
      </c>
      <c r="AH1215">
        <f t="shared" si="336"/>
        <v>0.18989172117771727</v>
      </c>
      <c r="AI1215">
        <f t="shared" si="345"/>
        <v>0.47472930294429316</v>
      </c>
      <c r="AJ1215">
        <f t="shared" si="342"/>
        <v>2.2095719541161367</v>
      </c>
      <c r="AK1215">
        <f t="shared" si="337"/>
        <v>0.17244496100519222</v>
      </c>
      <c r="AL1215">
        <f t="shared" si="338"/>
        <v>0.46042804588386321</v>
      </c>
      <c r="AM1215">
        <f t="shared" si="343"/>
        <v>1.1629933653243074</v>
      </c>
      <c r="AN1215">
        <f t="shared" si="339"/>
        <v>0.33161300843430608</v>
      </c>
      <c r="AO1215">
        <f t="shared" si="340"/>
        <v>0.57700663467569258</v>
      </c>
    </row>
    <row r="1216" spans="1:41">
      <c r="A1216">
        <v>6070</v>
      </c>
      <c r="B1216">
        <v>4</v>
      </c>
      <c r="C1216">
        <v>5</v>
      </c>
      <c r="D1216">
        <v>10</v>
      </c>
      <c r="E1216">
        <v>2.93</v>
      </c>
      <c r="F1216">
        <v>2.5</v>
      </c>
      <c r="G1216">
        <v>1.89</v>
      </c>
      <c r="H1216">
        <v>3.32</v>
      </c>
      <c r="I1216">
        <v>2.67</v>
      </c>
      <c r="J1216">
        <v>2.14</v>
      </c>
      <c r="K1216">
        <v>2.94</v>
      </c>
      <c r="L1216">
        <v>1.74</v>
      </c>
      <c r="M1216">
        <v>0.79</v>
      </c>
      <c r="N1216">
        <v>2.8319999999999999</v>
      </c>
      <c r="O1216">
        <v>3.2806660000000001</v>
      </c>
      <c r="P1216">
        <v>2.571666</v>
      </c>
      <c r="R1216" s="9">
        <f t="shared" si="328"/>
        <v>2.5352429450298906</v>
      </c>
      <c r="S1216">
        <f t="shared" si="329"/>
        <v>0.13472937029696572</v>
      </c>
      <c r="T1216">
        <f t="shared" si="346"/>
        <v>0.3947570549701096</v>
      </c>
      <c r="U1216">
        <f t="shared" si="330"/>
        <v>2.69458489201276</v>
      </c>
      <c r="V1216">
        <f t="shared" si="331"/>
        <v>0.18837804457446986</v>
      </c>
      <c r="W1216">
        <f t="shared" si="332"/>
        <v>0.62541510798723987</v>
      </c>
      <c r="X1216">
        <f t="shared" si="333"/>
        <v>1.8827626526466332</v>
      </c>
      <c r="Y1216">
        <f t="shared" si="334"/>
        <v>0.35960453991611113</v>
      </c>
      <c r="Z1216">
        <f t="shared" si="335"/>
        <v>1.0572373473533667</v>
      </c>
      <c r="AG1216" s="9">
        <f t="shared" si="341"/>
        <v>2.4051149365675011</v>
      </c>
      <c r="AH1216">
        <f t="shared" si="336"/>
        <v>0.17914165987457306</v>
      </c>
      <c r="AI1216">
        <f t="shared" si="345"/>
        <v>0.52488506343249908</v>
      </c>
      <c r="AJ1216">
        <f t="shared" si="342"/>
        <v>2.5891601860004161</v>
      </c>
      <c r="AK1216">
        <f t="shared" si="337"/>
        <v>0.22013247409626019</v>
      </c>
      <c r="AL1216">
        <f t="shared" si="338"/>
        <v>0.73083981399958375</v>
      </c>
      <c r="AM1216">
        <f t="shared" si="343"/>
        <v>1.6948300549324096</v>
      </c>
      <c r="AN1216">
        <f t="shared" si="339"/>
        <v>0.42352719219986068</v>
      </c>
      <c r="AO1216">
        <f t="shared" si="340"/>
        <v>1.2451699450675904</v>
      </c>
    </row>
    <row r="1217" spans="1:41">
      <c r="A1217">
        <v>6075</v>
      </c>
      <c r="B1217">
        <v>4</v>
      </c>
      <c r="C1217">
        <v>5</v>
      </c>
      <c r="D1217">
        <v>15</v>
      </c>
      <c r="E1217">
        <v>1.52</v>
      </c>
      <c r="F1217">
        <v>2.93</v>
      </c>
      <c r="G1217">
        <v>2.5</v>
      </c>
      <c r="H1217">
        <v>3.28</v>
      </c>
      <c r="I1217">
        <v>3.32</v>
      </c>
      <c r="J1217">
        <v>2.67</v>
      </c>
      <c r="K1217">
        <v>2.79</v>
      </c>
      <c r="L1217">
        <v>2.94</v>
      </c>
      <c r="M1217">
        <v>1.74</v>
      </c>
      <c r="N1217">
        <v>3.1789999999999998</v>
      </c>
      <c r="O1217">
        <v>3.689333</v>
      </c>
      <c r="P1217">
        <v>3.0973329999999999</v>
      </c>
      <c r="R1217" s="9">
        <f t="shared" si="328"/>
        <v>2.9564322087724184</v>
      </c>
      <c r="S1217">
        <f t="shared" si="329"/>
        <v>0.94502118998185425</v>
      </c>
      <c r="T1217">
        <f t="shared" si="346"/>
        <v>1.4364322087724184</v>
      </c>
      <c r="U1217">
        <f t="shared" si="330"/>
        <v>3.2973260768331651</v>
      </c>
      <c r="V1217">
        <f t="shared" si="331"/>
        <v>5.282340497916262E-3</v>
      </c>
      <c r="W1217">
        <f t="shared" si="332"/>
        <v>1.7326076833165338E-2</v>
      </c>
      <c r="X1217">
        <f t="shared" si="333"/>
        <v>2.9781739914668814</v>
      </c>
      <c r="Y1217">
        <f t="shared" si="334"/>
        <v>6.7445875077735265E-2</v>
      </c>
      <c r="Z1217">
        <f t="shared" si="335"/>
        <v>0.18817399146688141</v>
      </c>
      <c r="AG1217" s="9">
        <f t="shared" si="341"/>
        <v>2.8644604936698985</v>
      </c>
      <c r="AH1217">
        <f t="shared" si="336"/>
        <v>0.8845134826775648</v>
      </c>
      <c r="AI1217">
        <f t="shared" si="345"/>
        <v>1.3444604936698985</v>
      </c>
      <c r="AJ1217">
        <f t="shared" si="342"/>
        <v>3.1813753732980921</v>
      </c>
      <c r="AK1217">
        <f t="shared" si="337"/>
        <v>3.0068483750581632E-2</v>
      </c>
      <c r="AL1217">
        <f t="shared" si="338"/>
        <v>9.8624626701907747E-2</v>
      </c>
      <c r="AM1217">
        <f t="shared" si="343"/>
        <v>2.7675952013917628</v>
      </c>
      <c r="AN1217">
        <f t="shared" si="339"/>
        <v>8.0303937663932564E-3</v>
      </c>
      <c r="AO1217">
        <f t="shared" si="340"/>
        <v>2.2404798608237186E-2</v>
      </c>
    </row>
    <row r="1218" spans="1:41">
      <c r="A1218">
        <v>6080</v>
      </c>
      <c r="B1218">
        <v>4</v>
      </c>
      <c r="C1218">
        <v>5</v>
      </c>
      <c r="D1218">
        <v>20</v>
      </c>
      <c r="E1218">
        <v>3.15</v>
      </c>
      <c r="F1218">
        <v>1.52</v>
      </c>
      <c r="G1218">
        <v>2.93</v>
      </c>
      <c r="H1218">
        <v>3.59</v>
      </c>
      <c r="I1218">
        <v>3.28</v>
      </c>
      <c r="J1218">
        <v>3.32</v>
      </c>
      <c r="K1218">
        <v>3.06</v>
      </c>
      <c r="L1218">
        <v>2.79</v>
      </c>
      <c r="M1218">
        <v>2.94</v>
      </c>
      <c r="N1218">
        <v>3.3936660000000001</v>
      </c>
      <c r="O1218">
        <v>3.7993329999999998</v>
      </c>
      <c r="P1218">
        <v>3.1166670000000001</v>
      </c>
      <c r="R1218" s="9">
        <f t="shared" si="328"/>
        <v>1.7188961079589595</v>
      </c>
      <c r="S1218">
        <f t="shared" si="329"/>
        <v>0.45431869588604457</v>
      </c>
      <c r="T1218">
        <f t="shared" si="346"/>
        <v>1.4311038920410404</v>
      </c>
      <c r="U1218">
        <f t="shared" si="330"/>
        <v>3.1083788706709008</v>
      </c>
      <c r="V1218">
        <f t="shared" si="331"/>
        <v>0.13415630343428944</v>
      </c>
      <c r="W1218">
        <f t="shared" si="332"/>
        <v>0.48162112932909906</v>
      </c>
      <c r="X1218">
        <f t="shared" si="333"/>
        <v>2.8425011772093161</v>
      </c>
      <c r="Y1218">
        <f t="shared" si="334"/>
        <v>7.1078046663622219E-2</v>
      </c>
      <c r="Z1218">
        <f t="shared" si="335"/>
        <v>0.217498822790684</v>
      </c>
      <c r="AG1218" s="9">
        <f t="shared" si="341"/>
        <v>1.9769572171371848</v>
      </c>
      <c r="AH1218">
        <f t="shared" si="336"/>
        <v>0.37239453424216357</v>
      </c>
      <c r="AI1218">
        <f t="shared" si="345"/>
        <v>1.1730427828628152</v>
      </c>
      <c r="AJ1218">
        <f t="shared" si="342"/>
        <v>3.1428744323241222</v>
      </c>
      <c r="AK1218">
        <f t="shared" si="337"/>
        <v>0.1245475118874311</v>
      </c>
      <c r="AL1218">
        <f t="shared" si="338"/>
        <v>0.44712556767587763</v>
      </c>
      <c r="AM1218">
        <f t="shared" si="343"/>
        <v>2.8593780980336345</v>
      </c>
      <c r="AN1218">
        <f t="shared" si="339"/>
        <v>6.5562713060903763E-2</v>
      </c>
      <c r="AO1218">
        <f t="shared" si="340"/>
        <v>0.20062190196636553</v>
      </c>
    </row>
    <row r="1219" spans="1:41">
      <c r="A1219">
        <v>6085</v>
      </c>
      <c r="B1219">
        <v>4</v>
      </c>
      <c r="C1219">
        <v>5</v>
      </c>
      <c r="D1219">
        <v>25</v>
      </c>
      <c r="E1219">
        <v>3.43</v>
      </c>
      <c r="F1219">
        <v>3.15</v>
      </c>
      <c r="G1219">
        <v>1.52</v>
      </c>
      <c r="H1219">
        <v>4.2</v>
      </c>
      <c r="I1219">
        <v>3.59</v>
      </c>
      <c r="J1219">
        <v>3.28</v>
      </c>
      <c r="K1219">
        <v>3.69</v>
      </c>
      <c r="L1219">
        <v>3.06</v>
      </c>
      <c r="M1219">
        <v>2.79</v>
      </c>
      <c r="N1219">
        <v>3.5746669999999998</v>
      </c>
      <c r="O1219">
        <v>3.9956670000000001</v>
      </c>
      <c r="P1219">
        <v>3.3286669999999998</v>
      </c>
      <c r="R1219" s="9">
        <f t="shared" ref="R1219:R1282" si="347">(F1219*$AC$2+N1219*$AC$3)/($AC$2+$AC$3)</f>
        <v>3.1950798666777365</v>
      </c>
      <c r="S1219">
        <f t="shared" ref="S1219:S1282" si="348">ABS(E1219-R1219)/E1219</f>
        <v>6.848983478783198E-2</v>
      </c>
      <c r="T1219">
        <f t="shared" si="346"/>
        <v>0.23492013332226369</v>
      </c>
      <c r="U1219">
        <f t="shared" ref="U1219:U1282" si="349">(I1219*$AC$4+O1219*$AC$5+R1219*$AC$6)/($AC$4+$AC$5+$AC$6)</f>
        <v>3.5656830443839871</v>
      </c>
      <c r="V1219">
        <f t="shared" ref="V1219:V1282" si="350">ABS(H1219-U1219)/H1219</f>
        <v>0.15102784657524121</v>
      </c>
      <c r="W1219">
        <f t="shared" ref="W1219:W1282" si="351">ABS(H1219-U1219)</f>
        <v>0.63431695561601309</v>
      </c>
      <c r="X1219">
        <f t="shared" ref="X1219:X1282" si="352">(L1219*$AC$7+P1219*$AC$8+U1219*$AC$9)/($AC$7+$AC$8+$AC$9)</f>
        <v>3.1185849217462578</v>
      </c>
      <c r="Y1219">
        <f t="shared" ref="Y1219:Y1282" si="353">ABS(K1219-X1219)/K1219</f>
        <v>0.15485503475711171</v>
      </c>
      <c r="Z1219">
        <f t="shared" ref="Z1219:Z1282" si="354">ABS(K1219-X1219)</f>
        <v>0.57141507825374216</v>
      </c>
      <c r="AG1219" s="9">
        <f t="shared" si="341"/>
        <v>2.8548426422943805</v>
      </c>
      <c r="AH1219">
        <f t="shared" ref="AH1219:AH1282" si="355">ABS(E1219-AG1219)/E1219</f>
        <v>0.16768436084711943</v>
      </c>
      <c r="AI1219">
        <f t="shared" si="345"/>
        <v>0.57515735770561971</v>
      </c>
      <c r="AJ1219">
        <f t="shared" si="342"/>
        <v>3.4682973208025385</v>
      </c>
      <c r="AK1219">
        <f t="shared" ref="AK1219:AK1282" si="356">ABS(H1219-AJ1219)/H1219</f>
        <v>0.17421492361844326</v>
      </c>
      <c r="AL1219">
        <f t="shared" ref="AL1219:AL1282" si="357">ABS(H1219-AJ1219)</f>
        <v>0.73170267919746168</v>
      </c>
      <c r="AM1219">
        <f t="shared" si="343"/>
        <v>3.0583246501871142</v>
      </c>
      <c r="AN1219">
        <f t="shared" ref="AN1219:AN1282" si="358">ABS(K1219-AM1219)/K1219</f>
        <v>0.17118573165660861</v>
      </c>
      <c r="AO1219">
        <f t="shared" ref="AO1219:AO1282" si="359">ABS(K1219-AM1219)</f>
        <v>0.63167534981288576</v>
      </c>
    </row>
    <row r="1220" spans="1:41">
      <c r="A1220">
        <v>6090</v>
      </c>
      <c r="B1220">
        <v>4</v>
      </c>
      <c r="C1220">
        <v>5</v>
      </c>
      <c r="D1220">
        <v>30</v>
      </c>
      <c r="E1220">
        <v>3.71</v>
      </c>
      <c r="F1220">
        <v>3.43</v>
      </c>
      <c r="G1220">
        <v>3.15</v>
      </c>
      <c r="H1220">
        <v>3.79</v>
      </c>
      <c r="I1220">
        <v>4.2</v>
      </c>
      <c r="J1220">
        <v>3.59</v>
      </c>
      <c r="K1220">
        <v>3.19</v>
      </c>
      <c r="L1220">
        <v>3.69</v>
      </c>
      <c r="M1220">
        <v>3.06</v>
      </c>
      <c r="N1220">
        <v>3.7946659999999999</v>
      </c>
      <c r="O1220">
        <v>4.4239990000000002</v>
      </c>
      <c r="P1220">
        <v>3.4620000000000002</v>
      </c>
      <c r="R1220" s="9">
        <f t="shared" si="347"/>
        <v>3.4687105535911749</v>
      </c>
      <c r="S1220">
        <f t="shared" si="348"/>
        <v>6.5037586633106492E-2</v>
      </c>
      <c r="T1220">
        <f t="shared" si="346"/>
        <v>0.2412894464088251</v>
      </c>
      <c r="U1220">
        <f t="shared" si="349"/>
        <v>4.1182627146095401</v>
      </c>
      <c r="V1220">
        <f t="shared" si="350"/>
        <v>8.6612853458981537E-2</v>
      </c>
      <c r="W1220">
        <f t="shared" si="351"/>
        <v>0.32826271460954004</v>
      </c>
      <c r="X1220">
        <f t="shared" si="352"/>
        <v>3.6944536307690727</v>
      </c>
      <c r="Y1220">
        <f t="shared" si="353"/>
        <v>0.15813593441036766</v>
      </c>
      <c r="Z1220">
        <f t="shared" si="354"/>
        <v>0.50445363076907279</v>
      </c>
      <c r="AG1220" s="9">
        <f t="shared" si="341"/>
        <v>3.4055455786939253</v>
      </c>
      <c r="AH1220">
        <f t="shared" si="355"/>
        <v>8.206318633586919E-2</v>
      </c>
      <c r="AI1220">
        <f t="shared" si="345"/>
        <v>0.3044544213060747</v>
      </c>
      <c r="AJ1220">
        <f t="shared" si="342"/>
        <v>4.0139244499333202</v>
      </c>
      <c r="AK1220">
        <f t="shared" si="356"/>
        <v>5.908296832013725E-2</v>
      </c>
      <c r="AL1220">
        <f t="shared" si="357"/>
        <v>0.22392444993332017</v>
      </c>
      <c r="AM1220">
        <f t="shared" si="343"/>
        <v>3.5842093316659906</v>
      </c>
      <c r="AN1220">
        <f t="shared" si="358"/>
        <v>0.12357659299874317</v>
      </c>
      <c r="AO1220">
        <f t="shared" si="359"/>
        <v>0.3942093316659907</v>
      </c>
    </row>
    <row r="1221" spans="1:41">
      <c r="A1221">
        <v>6095</v>
      </c>
      <c r="B1221">
        <v>4</v>
      </c>
      <c r="C1221">
        <v>5</v>
      </c>
      <c r="D1221">
        <v>35</v>
      </c>
      <c r="E1221">
        <v>3.62</v>
      </c>
      <c r="F1221">
        <v>3.71</v>
      </c>
      <c r="G1221">
        <v>3.43</v>
      </c>
      <c r="H1221">
        <v>4.2699999999999996</v>
      </c>
      <c r="I1221">
        <v>3.79</v>
      </c>
      <c r="J1221">
        <v>4.2</v>
      </c>
      <c r="K1221">
        <v>3.67</v>
      </c>
      <c r="L1221">
        <v>3.19</v>
      </c>
      <c r="M1221">
        <v>3.69</v>
      </c>
      <c r="N1221">
        <v>4.2096669999999996</v>
      </c>
      <c r="O1221">
        <v>4.7770000000000001</v>
      </c>
      <c r="P1221">
        <v>3.8433329999999999</v>
      </c>
      <c r="R1221" s="9">
        <f t="shared" si="347"/>
        <v>3.7630413753441272</v>
      </c>
      <c r="S1221">
        <f t="shared" si="348"/>
        <v>3.9514192084013008E-2</v>
      </c>
      <c r="T1221">
        <f t="shared" si="346"/>
        <v>0.14304137534412709</v>
      </c>
      <c r="U1221">
        <f t="shared" si="349"/>
        <v>3.8551371934198624</v>
      </c>
      <c r="V1221">
        <f t="shared" si="350"/>
        <v>9.7157565943826046E-2</v>
      </c>
      <c r="W1221">
        <f t="shared" si="351"/>
        <v>0.41486280658013719</v>
      </c>
      <c r="X1221">
        <f t="shared" si="352"/>
        <v>3.296795272359911</v>
      </c>
      <c r="Y1221">
        <f t="shared" si="353"/>
        <v>0.10169066148231307</v>
      </c>
      <c r="Z1221">
        <f t="shared" si="354"/>
        <v>0.37320472764008894</v>
      </c>
      <c r="AG1221" s="9">
        <f t="shared" ref="AG1221:AG1284" si="360">(F1221*$AR$2+N1221*$AR$3+G1221*$AR$4)/($AR$2+$AR$3+$AR$4)</f>
        <v>3.6976923922154055</v>
      </c>
      <c r="AH1221">
        <f t="shared" si="355"/>
        <v>2.1461986799835735E-2</v>
      </c>
      <c r="AI1221">
        <f t="shared" si="345"/>
        <v>7.7692392215405359E-2</v>
      </c>
      <c r="AJ1221">
        <f t="shared" ref="AJ1221:AJ1284" si="361">(I1221*$AR$5+O1221*$AR$6+AG1221*$AR$7+J1221*$AR$8)/($AR$5+$AR$6+$AR$7+$AR$8)</f>
        <v>3.8978793941739167</v>
      </c>
      <c r="AK1221">
        <f t="shared" si="356"/>
        <v>8.7147682863251266E-2</v>
      </c>
      <c r="AL1221">
        <f t="shared" si="357"/>
        <v>0.37212060582608286</v>
      </c>
      <c r="AM1221">
        <f t="shared" ref="AM1221:AM1284" si="362">(L1221*$AR$9+P1221*$AR$10+AJ1221*$AR$11+M1221*$AR$12)/($AR$9+$AR$10+$AR$11+$AR$12)</f>
        <v>3.3617936224037774</v>
      </c>
      <c r="AN1221">
        <f t="shared" si="358"/>
        <v>8.397993939951566E-2</v>
      </c>
      <c r="AO1221">
        <f t="shared" si="359"/>
        <v>0.30820637759622249</v>
      </c>
    </row>
    <row r="1222" spans="1:41">
      <c r="A1222">
        <v>6100</v>
      </c>
      <c r="B1222">
        <v>4</v>
      </c>
      <c r="C1222">
        <v>5</v>
      </c>
      <c r="D1222">
        <v>40</v>
      </c>
      <c r="E1222">
        <v>4.79</v>
      </c>
      <c r="F1222">
        <v>3.62</v>
      </c>
      <c r="G1222">
        <v>3.71</v>
      </c>
      <c r="H1222">
        <v>5.52</v>
      </c>
      <c r="I1222">
        <v>4.2699999999999996</v>
      </c>
      <c r="J1222">
        <v>3.79</v>
      </c>
      <c r="K1222">
        <v>4.5999999999999996</v>
      </c>
      <c r="L1222">
        <v>3.67</v>
      </c>
      <c r="M1222">
        <v>3.19</v>
      </c>
      <c r="N1222">
        <v>4.6769999999999996</v>
      </c>
      <c r="O1222">
        <v>5.3170000000000002</v>
      </c>
      <c r="P1222">
        <v>4.2946660000000003</v>
      </c>
      <c r="R1222" s="9">
        <f t="shared" si="347"/>
        <v>3.7322041954716689</v>
      </c>
      <c r="S1222">
        <f t="shared" si="348"/>
        <v>0.22083419718754302</v>
      </c>
      <c r="T1222">
        <f t="shared" si="346"/>
        <v>1.0577958045283311</v>
      </c>
      <c r="U1222">
        <f t="shared" si="349"/>
        <v>4.2713227112877519</v>
      </c>
      <c r="V1222">
        <f t="shared" si="350"/>
        <v>0.2262096537522188</v>
      </c>
      <c r="W1222">
        <f t="shared" si="351"/>
        <v>1.2486772887122477</v>
      </c>
      <c r="X1222">
        <f t="shared" si="352"/>
        <v>3.7699214023121193</v>
      </c>
      <c r="Y1222">
        <f t="shared" si="353"/>
        <v>0.1804518690625827</v>
      </c>
      <c r="Z1222">
        <f t="shared" si="354"/>
        <v>0.83007859768788039</v>
      </c>
      <c r="AG1222" s="9">
        <f t="shared" si="360"/>
        <v>3.7335111179216218</v>
      </c>
      <c r="AH1222">
        <f t="shared" si="355"/>
        <v>0.22056135325227103</v>
      </c>
      <c r="AI1222">
        <f t="shared" si="345"/>
        <v>1.0564888820783782</v>
      </c>
      <c r="AJ1222">
        <f t="shared" si="361"/>
        <v>4.1860418816119225</v>
      </c>
      <c r="AK1222">
        <f t="shared" si="356"/>
        <v>0.24165907941812992</v>
      </c>
      <c r="AL1222">
        <f t="shared" si="357"/>
        <v>1.3339581183880771</v>
      </c>
      <c r="AM1222">
        <f t="shared" si="362"/>
        <v>3.6683063242114518</v>
      </c>
      <c r="AN1222">
        <f t="shared" si="358"/>
        <v>0.20254210343229304</v>
      </c>
      <c r="AO1222">
        <f t="shared" si="359"/>
        <v>0.93169367578854789</v>
      </c>
    </row>
    <row r="1223" spans="1:41">
      <c r="A1223">
        <v>6105</v>
      </c>
      <c r="B1223">
        <v>4</v>
      </c>
      <c r="C1223">
        <v>5</v>
      </c>
      <c r="D1223">
        <v>45</v>
      </c>
      <c r="E1223">
        <v>4.49</v>
      </c>
      <c r="F1223">
        <v>4.79</v>
      </c>
      <c r="G1223">
        <v>3.62</v>
      </c>
      <c r="H1223">
        <v>4.67</v>
      </c>
      <c r="I1223">
        <v>5.52</v>
      </c>
      <c r="J1223">
        <v>4.2699999999999996</v>
      </c>
      <c r="K1223">
        <v>4.03</v>
      </c>
      <c r="L1223">
        <v>4.5999999999999996</v>
      </c>
      <c r="M1223">
        <v>3.67</v>
      </c>
      <c r="N1223">
        <v>5.103999</v>
      </c>
      <c r="O1223">
        <v>5.68</v>
      </c>
      <c r="P1223">
        <v>4.4180000000000001</v>
      </c>
      <c r="R1223" s="9">
        <f t="shared" si="347"/>
        <v>4.8233320767965076</v>
      </c>
      <c r="S1223">
        <f t="shared" si="348"/>
        <v>7.4238769887863543E-2</v>
      </c>
      <c r="T1223">
        <f t="shared" si="346"/>
        <v>0.33333207679650734</v>
      </c>
      <c r="U1223">
        <f t="shared" si="349"/>
        <v>5.4384145444092313</v>
      </c>
      <c r="V1223">
        <f t="shared" si="350"/>
        <v>0.16454272899555278</v>
      </c>
      <c r="W1223">
        <f t="shared" si="351"/>
        <v>0.7684145444092314</v>
      </c>
      <c r="X1223">
        <f t="shared" si="352"/>
        <v>4.6349275387703424</v>
      </c>
      <c r="Y1223">
        <f t="shared" si="353"/>
        <v>0.15010608902489878</v>
      </c>
      <c r="Z1223">
        <f t="shared" si="354"/>
        <v>0.60492753877034211</v>
      </c>
      <c r="AG1223" s="9">
        <f t="shared" si="360"/>
        <v>4.5789642617507846</v>
      </c>
      <c r="AH1223">
        <f t="shared" si="355"/>
        <v>1.9813866759640184E-2</v>
      </c>
      <c r="AI1223">
        <f t="shared" si="345"/>
        <v>8.8964261750784424E-2</v>
      </c>
      <c r="AJ1223">
        <f t="shared" si="361"/>
        <v>5.212747355658232</v>
      </c>
      <c r="AK1223">
        <f t="shared" si="356"/>
        <v>0.11621999050497475</v>
      </c>
      <c r="AL1223">
        <f t="shared" si="357"/>
        <v>0.54274735565823207</v>
      </c>
      <c r="AM1223">
        <f t="shared" si="362"/>
        <v>4.4633205301732755</v>
      </c>
      <c r="AN1223">
        <f t="shared" si="358"/>
        <v>0.10752370475763652</v>
      </c>
      <c r="AO1223">
        <f t="shared" si="359"/>
        <v>0.43332053017327521</v>
      </c>
    </row>
    <row r="1224" spans="1:41">
      <c r="A1224">
        <v>6110</v>
      </c>
      <c r="B1224">
        <v>4</v>
      </c>
      <c r="C1224">
        <v>5</v>
      </c>
      <c r="D1224">
        <v>50</v>
      </c>
      <c r="E1224">
        <v>4.45</v>
      </c>
      <c r="F1224">
        <v>4.49</v>
      </c>
      <c r="G1224">
        <v>4.79</v>
      </c>
      <c r="H1224">
        <v>5.16</v>
      </c>
      <c r="I1224">
        <v>4.67</v>
      </c>
      <c r="J1224">
        <v>5.52</v>
      </c>
      <c r="K1224">
        <v>4.58</v>
      </c>
      <c r="L1224">
        <v>4.03</v>
      </c>
      <c r="M1224">
        <v>4.5999999999999996</v>
      </c>
      <c r="N1224">
        <v>5.1989999999999998</v>
      </c>
      <c r="O1224">
        <v>5.7066670000000004</v>
      </c>
      <c r="P1224">
        <v>4.5283329999999999</v>
      </c>
      <c r="R1224" s="9">
        <f t="shared" si="347"/>
        <v>4.5652627952596161</v>
      </c>
      <c r="S1224">
        <f t="shared" si="348"/>
        <v>2.5901751743733912E-2</v>
      </c>
      <c r="T1224">
        <f t="shared" si="346"/>
        <v>0.11526279525961591</v>
      </c>
      <c r="U1224">
        <f t="shared" si="349"/>
        <v>4.7282432233538128</v>
      </c>
      <c r="V1224">
        <f t="shared" si="350"/>
        <v>8.3673793923679726E-2</v>
      </c>
      <c r="W1224">
        <f t="shared" si="351"/>
        <v>0.43175677664618739</v>
      </c>
      <c r="X1224">
        <f t="shared" si="352"/>
        <v>4.1235201218181263</v>
      </c>
      <c r="Y1224">
        <f t="shared" si="353"/>
        <v>9.9668095672898194E-2</v>
      </c>
      <c r="Z1224">
        <f t="shared" si="354"/>
        <v>0.45647987818187374</v>
      </c>
      <c r="AG1224" s="9">
        <f t="shared" si="360"/>
        <v>4.6151486970306586</v>
      </c>
      <c r="AH1224">
        <f t="shared" si="355"/>
        <v>3.7112066748462555E-2</v>
      </c>
      <c r="AI1224">
        <f t="shared" si="345"/>
        <v>0.16514869703065838</v>
      </c>
      <c r="AJ1224">
        <f t="shared" si="361"/>
        <v>4.8530894130248905</v>
      </c>
      <c r="AK1224">
        <f t="shared" si="356"/>
        <v>5.9478795925408848E-2</v>
      </c>
      <c r="AL1224">
        <f t="shared" si="357"/>
        <v>0.30691058697510964</v>
      </c>
      <c r="AM1224">
        <f t="shared" si="362"/>
        <v>4.2065522746802051</v>
      </c>
      <c r="AN1224">
        <f t="shared" si="358"/>
        <v>8.1538804654977065E-2</v>
      </c>
      <c r="AO1224">
        <f t="shared" si="359"/>
        <v>0.37344772531979498</v>
      </c>
    </row>
    <row r="1225" spans="1:41">
      <c r="A1225">
        <v>6115</v>
      </c>
      <c r="B1225">
        <v>4</v>
      </c>
      <c r="C1225">
        <v>5</v>
      </c>
      <c r="D1225">
        <v>55</v>
      </c>
      <c r="E1225">
        <v>5.37</v>
      </c>
      <c r="F1225">
        <v>4.45</v>
      </c>
      <c r="G1225">
        <v>4.49</v>
      </c>
      <c r="H1225">
        <v>5.8</v>
      </c>
      <c r="I1225">
        <v>5.16</v>
      </c>
      <c r="J1225">
        <v>4.67</v>
      </c>
      <c r="K1225">
        <v>4.95</v>
      </c>
      <c r="L1225">
        <v>4.58</v>
      </c>
      <c r="M1225">
        <v>4.03</v>
      </c>
      <c r="N1225">
        <v>5.6766670000000001</v>
      </c>
      <c r="O1225">
        <v>6.3576670000000002</v>
      </c>
      <c r="P1225">
        <v>5.3296669999999997</v>
      </c>
      <c r="R1225" s="9">
        <f t="shared" si="347"/>
        <v>4.5802149326836767</v>
      </c>
      <c r="S1225">
        <f t="shared" si="348"/>
        <v>0.14707356933264867</v>
      </c>
      <c r="T1225">
        <f t="shared" si="346"/>
        <v>0.78978506731632336</v>
      </c>
      <c r="U1225">
        <f t="shared" si="349"/>
        <v>5.166224979894336</v>
      </c>
      <c r="V1225">
        <f t="shared" si="350"/>
        <v>0.10927155519063168</v>
      </c>
      <c r="W1225">
        <f t="shared" si="351"/>
        <v>0.63377502010566378</v>
      </c>
      <c r="X1225">
        <f t="shared" si="352"/>
        <v>4.6913602003199717</v>
      </c>
      <c r="Y1225">
        <f t="shared" si="353"/>
        <v>5.2250464581823933E-2</v>
      </c>
      <c r="Z1225">
        <f t="shared" si="354"/>
        <v>0.25863979968002848</v>
      </c>
      <c r="AG1225" s="9">
        <f t="shared" si="360"/>
        <v>4.5685510460176957</v>
      </c>
      <c r="AH1225">
        <f t="shared" si="355"/>
        <v>0.14924561526672336</v>
      </c>
      <c r="AI1225">
        <f t="shared" si="345"/>
        <v>0.80144895398230442</v>
      </c>
      <c r="AJ1225">
        <f t="shared" si="361"/>
        <v>5.0759611343685815</v>
      </c>
      <c r="AK1225">
        <f t="shared" si="356"/>
        <v>0.12483428717783074</v>
      </c>
      <c r="AL1225">
        <f t="shared" si="357"/>
        <v>0.72403886563141828</v>
      </c>
      <c r="AM1225">
        <f t="shared" si="362"/>
        <v>4.5759575457289285</v>
      </c>
      <c r="AN1225">
        <f t="shared" si="358"/>
        <v>7.5564132175974061E-2</v>
      </c>
      <c r="AO1225">
        <f t="shared" si="359"/>
        <v>0.37404245427107163</v>
      </c>
    </row>
    <row r="1226" spans="1:41">
      <c r="A1226">
        <v>6120</v>
      </c>
      <c r="B1226">
        <v>4</v>
      </c>
      <c r="C1226">
        <v>6</v>
      </c>
      <c r="D1226">
        <v>0</v>
      </c>
      <c r="E1226">
        <v>4.99</v>
      </c>
      <c r="F1226">
        <v>5.37</v>
      </c>
      <c r="G1226">
        <v>4.45</v>
      </c>
      <c r="H1226">
        <v>6.27</v>
      </c>
      <c r="I1226">
        <v>5.8</v>
      </c>
      <c r="J1226">
        <v>5.16</v>
      </c>
      <c r="K1226">
        <v>5.4</v>
      </c>
      <c r="L1226">
        <v>4.95</v>
      </c>
      <c r="M1226">
        <v>4.58</v>
      </c>
      <c r="N1226">
        <v>5.915</v>
      </c>
      <c r="O1226">
        <v>6.3336670000000002</v>
      </c>
      <c r="P1226">
        <v>5.5866670000000003</v>
      </c>
      <c r="R1226" s="9">
        <f t="shared" si="347"/>
        <v>5.4278536296424411</v>
      </c>
      <c r="S1226">
        <f t="shared" si="348"/>
        <v>8.774621836521862E-2</v>
      </c>
      <c r="T1226">
        <f t="shared" si="346"/>
        <v>0.4378536296424409</v>
      </c>
      <c r="U1226">
        <f t="shared" si="349"/>
        <v>5.7876269412296582</v>
      </c>
      <c r="V1226">
        <f t="shared" si="350"/>
        <v>7.6933502196226702E-2</v>
      </c>
      <c r="W1226">
        <f t="shared" si="351"/>
        <v>0.48237305877034142</v>
      </c>
      <c r="X1226">
        <f t="shared" si="352"/>
        <v>5.0660409174028294</v>
      </c>
      <c r="Y1226">
        <f t="shared" si="353"/>
        <v>6.1844274555031664E-2</v>
      </c>
      <c r="Z1226">
        <f t="shared" si="354"/>
        <v>0.333959082597171</v>
      </c>
      <c r="AG1226" s="9">
        <f t="shared" si="360"/>
        <v>5.2308786657517228</v>
      </c>
      <c r="AH1226">
        <f t="shared" si="355"/>
        <v>4.8272277705756025E-2</v>
      </c>
      <c r="AI1226">
        <f t="shared" si="345"/>
        <v>0.24087866575172256</v>
      </c>
      <c r="AJ1226">
        <f t="shared" si="361"/>
        <v>5.6573466547193938</v>
      </c>
      <c r="AK1226">
        <f t="shared" si="356"/>
        <v>9.7711857301532035E-2</v>
      </c>
      <c r="AL1226">
        <f t="shared" si="357"/>
        <v>0.61265334528060578</v>
      </c>
      <c r="AM1226">
        <f t="shared" si="362"/>
        <v>4.9771663856737138</v>
      </c>
      <c r="AN1226">
        <f t="shared" si="358"/>
        <v>7.8302521171534537E-2</v>
      </c>
      <c r="AO1226">
        <f t="shared" si="359"/>
        <v>0.42283361432628652</v>
      </c>
    </row>
    <row r="1227" spans="1:41">
      <c r="A1227">
        <v>6125</v>
      </c>
      <c r="B1227">
        <v>4</v>
      </c>
      <c r="C1227">
        <v>6</v>
      </c>
      <c r="D1227">
        <v>5</v>
      </c>
      <c r="E1227">
        <v>6.35</v>
      </c>
      <c r="F1227">
        <v>4.99</v>
      </c>
      <c r="G1227">
        <v>5.37</v>
      </c>
      <c r="H1227">
        <v>6.96</v>
      </c>
      <c r="I1227">
        <v>6.27</v>
      </c>
      <c r="J1227">
        <v>5.8</v>
      </c>
      <c r="K1227">
        <v>1.93</v>
      </c>
      <c r="L1227">
        <v>5.4</v>
      </c>
      <c r="M1227">
        <v>4.95</v>
      </c>
      <c r="N1227">
        <v>6.2763330000000002</v>
      </c>
      <c r="O1227">
        <v>6.9829990000000004</v>
      </c>
      <c r="P1227">
        <v>5.842333</v>
      </c>
      <c r="R1227" s="9">
        <f t="shared" si="347"/>
        <v>5.1265486843648622</v>
      </c>
      <c r="S1227">
        <f t="shared" si="348"/>
        <v>0.1926694985252185</v>
      </c>
      <c r="T1227">
        <f t="shared" si="346"/>
        <v>1.2234513156351374</v>
      </c>
      <c r="U1227">
        <f t="shared" si="349"/>
        <v>6.1674534126734617</v>
      </c>
      <c r="V1227">
        <f t="shared" si="350"/>
        <v>0.1138716361101348</v>
      </c>
      <c r="W1227">
        <f t="shared" si="351"/>
        <v>0.79254658732653827</v>
      </c>
      <c r="X1227">
        <f t="shared" si="352"/>
        <v>5.4923409558953509</v>
      </c>
      <c r="Y1227">
        <f t="shared" si="353"/>
        <v>1.8457725160079541</v>
      </c>
      <c r="Z1227">
        <f t="shared" si="354"/>
        <v>3.5623409558953512</v>
      </c>
      <c r="AG1227" s="9">
        <f t="shared" si="360"/>
        <v>5.1834562296693694</v>
      </c>
      <c r="AH1227">
        <f t="shared" si="355"/>
        <v>0.18370768036702839</v>
      </c>
      <c r="AI1227">
        <f t="shared" si="345"/>
        <v>1.1665437703306303</v>
      </c>
      <c r="AJ1227">
        <f t="shared" si="361"/>
        <v>6.0949161322874605</v>
      </c>
      <c r="AK1227">
        <f t="shared" si="356"/>
        <v>0.1242936591541005</v>
      </c>
      <c r="AL1227">
        <f t="shared" si="357"/>
        <v>0.86508386771253942</v>
      </c>
      <c r="AM1227">
        <f t="shared" si="362"/>
        <v>5.3974997891444554</v>
      </c>
      <c r="AN1227">
        <f t="shared" si="358"/>
        <v>1.7966320151007542</v>
      </c>
      <c r="AO1227">
        <f t="shared" si="359"/>
        <v>3.4674997891444557</v>
      </c>
    </row>
    <row r="1228" spans="1:41">
      <c r="A1228">
        <v>6130</v>
      </c>
      <c r="B1228">
        <v>4</v>
      </c>
      <c r="C1228">
        <v>6</v>
      </c>
      <c r="D1228">
        <v>10</v>
      </c>
      <c r="E1228">
        <v>5.8</v>
      </c>
      <c r="F1228">
        <v>6.35</v>
      </c>
      <c r="G1228">
        <v>4.99</v>
      </c>
      <c r="H1228">
        <v>6.88</v>
      </c>
      <c r="I1228">
        <v>6.96</v>
      </c>
      <c r="J1228">
        <v>6.27</v>
      </c>
      <c r="K1228">
        <v>5.87</v>
      </c>
      <c r="L1228">
        <v>1.93</v>
      </c>
      <c r="M1228">
        <v>5.4</v>
      </c>
      <c r="N1228">
        <v>6.5226670000000002</v>
      </c>
      <c r="O1228">
        <v>7.3476670000000004</v>
      </c>
      <c r="P1228">
        <v>6.2163329999999997</v>
      </c>
      <c r="R1228" s="9">
        <f t="shared" si="347"/>
        <v>6.3683291975586638</v>
      </c>
      <c r="S1228">
        <f t="shared" si="348"/>
        <v>9.7987792682528274E-2</v>
      </c>
      <c r="T1228">
        <f t="shared" si="346"/>
        <v>0.56832919755866396</v>
      </c>
      <c r="U1228">
        <f t="shared" si="349"/>
        <v>6.9082422229926106</v>
      </c>
      <c r="V1228">
        <f t="shared" si="350"/>
        <v>4.1049742721817875E-3</v>
      </c>
      <c r="W1228">
        <f t="shared" si="351"/>
        <v>2.8242222992610699E-2</v>
      </c>
      <c r="X1228">
        <f t="shared" si="352"/>
        <v>2.6694755578875209</v>
      </c>
      <c r="Y1228">
        <f t="shared" si="353"/>
        <v>0.54523414686754335</v>
      </c>
      <c r="Z1228">
        <f t="shared" si="354"/>
        <v>3.2005244421124792</v>
      </c>
      <c r="AG1228" s="9">
        <f t="shared" si="360"/>
        <v>6.0873890723769906</v>
      </c>
      <c r="AH1228">
        <f t="shared" si="355"/>
        <v>4.9549840064998407E-2</v>
      </c>
      <c r="AI1228">
        <f t="shared" si="345"/>
        <v>0.28738907237699074</v>
      </c>
      <c r="AJ1228">
        <f t="shared" si="361"/>
        <v>6.7607999315910661</v>
      </c>
      <c r="AK1228">
        <f t="shared" si="356"/>
        <v>1.7325591338507824E-2</v>
      </c>
      <c r="AL1228">
        <f t="shared" si="357"/>
        <v>0.11920006840893382</v>
      </c>
      <c r="AM1228">
        <f t="shared" si="362"/>
        <v>3.0978423302327229</v>
      </c>
      <c r="AN1228">
        <f t="shared" si="358"/>
        <v>0.47225854680873547</v>
      </c>
      <c r="AO1228">
        <f t="shared" si="359"/>
        <v>2.7721576697672772</v>
      </c>
    </row>
    <row r="1229" spans="1:41">
      <c r="A1229">
        <v>6135</v>
      </c>
      <c r="B1229">
        <v>4</v>
      </c>
      <c r="C1229">
        <v>6</v>
      </c>
      <c r="D1229">
        <v>15</v>
      </c>
      <c r="E1229">
        <v>7.25</v>
      </c>
      <c r="F1229">
        <v>5.8</v>
      </c>
      <c r="G1229">
        <v>6.35</v>
      </c>
      <c r="H1229">
        <v>7.68</v>
      </c>
      <c r="I1229">
        <v>6.88</v>
      </c>
      <c r="J1229">
        <v>6.96</v>
      </c>
      <c r="K1229">
        <v>5.15</v>
      </c>
      <c r="L1229">
        <v>5.87</v>
      </c>
      <c r="M1229">
        <v>1.93</v>
      </c>
      <c r="N1229">
        <v>6.9660000000000002</v>
      </c>
      <c r="O1229">
        <v>7.8133330000000001</v>
      </c>
      <c r="P1229">
        <v>6.5716669999999997</v>
      </c>
      <c r="R1229" s="9">
        <f t="shared" si="347"/>
        <v>5.9237749214001569</v>
      </c>
      <c r="S1229">
        <f t="shared" si="348"/>
        <v>0.1829275970482542</v>
      </c>
      <c r="T1229">
        <f t="shared" si="346"/>
        <v>1.3262250785998431</v>
      </c>
      <c r="U1229">
        <f t="shared" si="349"/>
        <v>6.8177151676032359</v>
      </c>
      <c r="V1229">
        <f t="shared" si="350"/>
        <v>0.11227667088499529</v>
      </c>
      <c r="W1229">
        <f t="shared" si="351"/>
        <v>0.86228483239676379</v>
      </c>
      <c r="X1229">
        <f t="shared" si="352"/>
        <v>5.9994404434965869</v>
      </c>
      <c r="Y1229">
        <f t="shared" si="353"/>
        <v>0.16493989194108474</v>
      </c>
      <c r="Z1229">
        <f t="shared" si="354"/>
        <v>0.84944044349658654</v>
      </c>
      <c r="AG1229" s="9">
        <f t="shared" si="360"/>
        <v>6.0173975260287511</v>
      </c>
      <c r="AH1229">
        <f t="shared" si="355"/>
        <v>0.17001413434086191</v>
      </c>
      <c r="AI1229">
        <f t="shared" si="345"/>
        <v>1.2326024739712489</v>
      </c>
      <c r="AJ1229">
        <f t="shared" si="361"/>
        <v>6.8317142111388129</v>
      </c>
      <c r="AK1229">
        <f t="shared" si="356"/>
        <v>0.11045387875796703</v>
      </c>
      <c r="AL1229">
        <f t="shared" si="357"/>
        <v>0.84828578886118677</v>
      </c>
      <c r="AM1229">
        <f t="shared" si="362"/>
        <v>5.3276843329426962</v>
      </c>
      <c r="AN1229">
        <f t="shared" si="358"/>
        <v>3.4501812221882679E-2</v>
      </c>
      <c r="AO1229">
        <f t="shared" si="359"/>
        <v>0.17768433294269581</v>
      </c>
    </row>
    <row r="1230" spans="1:41">
      <c r="A1230">
        <v>6140</v>
      </c>
      <c r="B1230">
        <v>4</v>
      </c>
      <c r="C1230">
        <v>6</v>
      </c>
      <c r="D1230">
        <v>20</v>
      </c>
      <c r="E1230">
        <v>7.13</v>
      </c>
      <c r="F1230">
        <v>7.25</v>
      </c>
      <c r="G1230">
        <v>5.8</v>
      </c>
      <c r="H1230">
        <v>9.2899999999999991</v>
      </c>
      <c r="I1230">
        <v>7.68</v>
      </c>
      <c r="J1230">
        <v>6.88</v>
      </c>
      <c r="K1230">
        <v>7.63</v>
      </c>
      <c r="L1230">
        <v>5.15</v>
      </c>
      <c r="M1230">
        <v>5.87</v>
      </c>
      <c r="N1230">
        <v>7.4473330000000004</v>
      </c>
      <c r="O1230">
        <v>8.5966670000000001</v>
      </c>
      <c r="P1230">
        <v>7.6426670000000003</v>
      </c>
      <c r="R1230" s="9">
        <f t="shared" si="347"/>
        <v>7.2709475785288662</v>
      </c>
      <c r="S1230">
        <f t="shared" si="348"/>
        <v>1.9768243832940575E-2</v>
      </c>
      <c r="T1230">
        <f t="shared" si="346"/>
        <v>0.1409475785288663</v>
      </c>
      <c r="U1230">
        <f t="shared" si="349"/>
        <v>7.6893832652696359</v>
      </c>
      <c r="V1230">
        <f t="shared" si="350"/>
        <v>0.1722945893143556</v>
      </c>
      <c r="W1230">
        <f t="shared" si="351"/>
        <v>1.6006167347303633</v>
      </c>
      <c r="X1230">
        <f t="shared" si="352"/>
        <v>5.5575630377498584</v>
      </c>
      <c r="Y1230">
        <f t="shared" si="353"/>
        <v>0.27161690199870792</v>
      </c>
      <c r="Z1230">
        <f t="shared" si="354"/>
        <v>2.0724369622501415</v>
      </c>
      <c r="AG1230" s="9">
        <f t="shared" si="360"/>
        <v>6.9712016423875012</v>
      </c>
      <c r="AH1230">
        <f t="shared" si="355"/>
        <v>2.2271859412692666E-2</v>
      </c>
      <c r="AI1230">
        <f t="shared" si="345"/>
        <v>0.15879835761249872</v>
      </c>
      <c r="AJ1230">
        <f t="shared" si="361"/>
        <v>7.5165507778238903</v>
      </c>
      <c r="AK1230">
        <f t="shared" si="356"/>
        <v>0.19089873220410217</v>
      </c>
      <c r="AL1230">
        <f t="shared" si="357"/>
        <v>1.7734492221761089</v>
      </c>
      <c r="AM1230">
        <f t="shared" si="362"/>
        <v>5.5928372866556604</v>
      </c>
      <c r="AN1230">
        <f t="shared" si="358"/>
        <v>0.26699380253530008</v>
      </c>
      <c r="AO1230">
        <f t="shared" si="359"/>
        <v>2.0371627133443395</v>
      </c>
    </row>
    <row r="1231" spans="1:41">
      <c r="A1231">
        <v>6145</v>
      </c>
      <c r="B1231">
        <v>4</v>
      </c>
      <c r="C1231">
        <v>6</v>
      </c>
      <c r="D1231">
        <v>25</v>
      </c>
      <c r="E1231">
        <v>7.43</v>
      </c>
      <c r="F1231">
        <v>7.13</v>
      </c>
      <c r="G1231">
        <v>7.25</v>
      </c>
      <c r="H1231">
        <v>9.35</v>
      </c>
      <c r="I1231">
        <v>9.2899999999999991</v>
      </c>
      <c r="J1231">
        <v>7.68</v>
      </c>
      <c r="K1231">
        <v>7.81</v>
      </c>
      <c r="L1231">
        <v>7.63</v>
      </c>
      <c r="M1231">
        <v>5.15</v>
      </c>
      <c r="N1231">
        <v>8.4563319999999997</v>
      </c>
      <c r="O1231">
        <v>9.4963329999999999</v>
      </c>
      <c r="P1231">
        <v>8.2640010000000004</v>
      </c>
      <c r="R1231" s="9">
        <f t="shared" si="347"/>
        <v>7.2707947161668223</v>
      </c>
      <c r="S1231">
        <f t="shared" si="348"/>
        <v>2.1427359869875835E-2</v>
      </c>
      <c r="T1231">
        <f t="shared" si="346"/>
        <v>0.15920528383317745</v>
      </c>
      <c r="U1231">
        <f t="shared" si="349"/>
        <v>9.035611304803437</v>
      </c>
      <c r="V1231">
        <f t="shared" si="350"/>
        <v>3.3624459379311515E-2</v>
      </c>
      <c r="W1231">
        <f t="shared" si="351"/>
        <v>0.31438869519656265</v>
      </c>
      <c r="X1231">
        <f t="shared" si="352"/>
        <v>7.7816619266853282</v>
      </c>
      <c r="Y1231">
        <f t="shared" si="353"/>
        <v>3.628434483312602E-3</v>
      </c>
      <c r="Z1231">
        <f t="shared" si="354"/>
        <v>2.8338073314671419E-2</v>
      </c>
      <c r="AG1231" s="9">
        <f t="shared" si="360"/>
        <v>7.2738800516738022</v>
      </c>
      <c r="AH1231">
        <f t="shared" si="355"/>
        <v>2.1012106100430347E-2</v>
      </c>
      <c r="AI1231">
        <f t="shared" si="345"/>
        <v>0.15611994832619747</v>
      </c>
      <c r="AJ1231">
        <f t="shared" si="361"/>
        <v>8.7872354984265311</v>
      </c>
      <c r="AK1231">
        <f t="shared" si="356"/>
        <v>6.0188716745825516E-2</v>
      </c>
      <c r="AL1231">
        <f t="shared" si="357"/>
        <v>0.56276450157346858</v>
      </c>
      <c r="AM1231">
        <f t="shared" si="362"/>
        <v>7.3325265646842626</v>
      </c>
      <c r="AN1231">
        <f t="shared" si="358"/>
        <v>6.1136163292668001E-2</v>
      </c>
      <c r="AO1231">
        <f t="shared" si="359"/>
        <v>0.47747343531573705</v>
      </c>
    </row>
    <row r="1232" spans="1:41">
      <c r="A1232">
        <v>6150</v>
      </c>
      <c r="B1232">
        <v>4</v>
      </c>
      <c r="C1232">
        <v>6</v>
      </c>
      <c r="D1232">
        <v>30</v>
      </c>
      <c r="E1232">
        <v>8.73</v>
      </c>
      <c r="F1232">
        <v>7.43</v>
      </c>
      <c r="G1232">
        <v>7.13</v>
      </c>
      <c r="H1232">
        <v>8.9000009999999996</v>
      </c>
      <c r="I1232">
        <v>9.35</v>
      </c>
      <c r="J1232">
        <v>9.2899999999999991</v>
      </c>
      <c r="K1232">
        <v>7.16</v>
      </c>
      <c r="L1232">
        <v>7.81</v>
      </c>
      <c r="M1232">
        <v>7.63</v>
      </c>
      <c r="N1232">
        <v>9.0383340000000008</v>
      </c>
      <c r="O1232">
        <v>10.131667</v>
      </c>
      <c r="P1232">
        <v>8.5426669999999998</v>
      </c>
      <c r="R1232" s="9">
        <f t="shared" si="347"/>
        <v>7.6007302010593492</v>
      </c>
      <c r="S1232">
        <f t="shared" si="348"/>
        <v>0.1293550743345534</v>
      </c>
      <c r="T1232">
        <f t="shared" si="346"/>
        <v>1.1292697989406513</v>
      </c>
      <c r="U1232">
        <f t="shared" si="349"/>
        <v>9.1716004976972254</v>
      </c>
      <c r="V1232">
        <f t="shared" si="350"/>
        <v>3.051679406521705E-2</v>
      </c>
      <c r="W1232">
        <f t="shared" si="351"/>
        <v>0.2715994976972258</v>
      </c>
      <c r="X1232">
        <f t="shared" si="352"/>
        <v>7.9686631254454872</v>
      </c>
      <c r="Y1232">
        <f t="shared" si="353"/>
        <v>0.11294177729685573</v>
      </c>
      <c r="Z1232">
        <f t="shared" si="354"/>
        <v>0.80866312544548702</v>
      </c>
      <c r="AG1232" s="9">
        <f t="shared" si="360"/>
        <v>7.5133551212002212</v>
      </c>
      <c r="AH1232">
        <f t="shared" si="355"/>
        <v>0.13936367454751195</v>
      </c>
      <c r="AI1232">
        <f t="shared" si="345"/>
        <v>1.2166448787997792</v>
      </c>
      <c r="AJ1232">
        <f t="shared" si="361"/>
        <v>9.1418004840835465</v>
      </c>
      <c r="AK1232">
        <f t="shared" si="356"/>
        <v>2.7168478305063887E-2</v>
      </c>
      <c r="AL1232">
        <f t="shared" si="357"/>
        <v>0.2417994840835469</v>
      </c>
      <c r="AM1232">
        <f t="shared" si="362"/>
        <v>7.9081740736637034</v>
      </c>
      <c r="AN1232">
        <f t="shared" si="358"/>
        <v>0.10449358570722113</v>
      </c>
      <c r="AO1232">
        <f t="shared" si="359"/>
        <v>0.74817407366370325</v>
      </c>
    </row>
    <row r="1233" spans="1:41">
      <c r="A1233">
        <v>6155</v>
      </c>
      <c r="B1233">
        <v>4</v>
      </c>
      <c r="C1233">
        <v>6</v>
      </c>
      <c r="D1233">
        <v>35</v>
      </c>
      <c r="E1233">
        <v>8.83</v>
      </c>
      <c r="F1233">
        <v>8.73</v>
      </c>
      <c r="G1233">
        <v>7.43</v>
      </c>
      <c r="H1233">
        <v>9.99</v>
      </c>
      <c r="I1233">
        <v>8.9000009999999996</v>
      </c>
      <c r="J1233">
        <v>9.35</v>
      </c>
      <c r="K1233">
        <v>9.39</v>
      </c>
      <c r="L1233">
        <v>7.16</v>
      </c>
      <c r="M1233">
        <v>7.81</v>
      </c>
      <c r="N1233">
        <v>9.6866660000000007</v>
      </c>
      <c r="O1233">
        <v>10.638999</v>
      </c>
      <c r="P1233">
        <v>8.8869989999999994</v>
      </c>
      <c r="R1233" s="9">
        <f t="shared" si="347"/>
        <v>8.8315533953312215</v>
      </c>
      <c r="S1233">
        <f t="shared" si="348"/>
        <v>1.7592246106698211E-4</v>
      </c>
      <c r="T1233">
        <f t="shared" si="346"/>
        <v>1.5533953312214521E-3</v>
      </c>
      <c r="U1233">
        <f t="shared" si="349"/>
        <v>9.0119780746376943</v>
      </c>
      <c r="V1233">
        <f t="shared" si="350"/>
        <v>9.7900092628859445E-2</v>
      </c>
      <c r="W1233">
        <f t="shared" si="351"/>
        <v>0.97802192536230592</v>
      </c>
      <c r="X1233">
        <f t="shared" si="352"/>
        <v>7.4482239111735984</v>
      </c>
      <c r="Y1233">
        <f t="shared" si="353"/>
        <v>0.20679191574296082</v>
      </c>
      <c r="Z1233">
        <f t="shared" si="354"/>
        <v>1.9417760888264022</v>
      </c>
      <c r="AG1233" s="9">
        <f t="shared" si="360"/>
        <v>8.5502011355931771</v>
      </c>
      <c r="AH1233">
        <f t="shared" si="355"/>
        <v>3.1687300612324235E-2</v>
      </c>
      <c r="AI1233">
        <f t="shared" si="345"/>
        <v>0.279798864406823</v>
      </c>
      <c r="AJ1233">
        <f t="shared" si="361"/>
        <v>9.0234756791566841</v>
      </c>
      <c r="AK1233">
        <f t="shared" si="356"/>
        <v>9.6749181265597201E-2</v>
      </c>
      <c r="AL1233">
        <f t="shared" si="357"/>
        <v>0.96652432084331608</v>
      </c>
      <c r="AM1233">
        <f t="shared" si="362"/>
        <v>7.5031315563959504</v>
      </c>
      <c r="AN1233">
        <f t="shared" si="358"/>
        <v>0.20094445618786475</v>
      </c>
      <c r="AO1233">
        <f t="shared" si="359"/>
        <v>1.8868684436040501</v>
      </c>
    </row>
    <row r="1234" spans="1:41">
      <c r="A1234">
        <v>6160</v>
      </c>
      <c r="B1234">
        <v>4</v>
      </c>
      <c r="C1234">
        <v>6</v>
      </c>
      <c r="D1234">
        <v>40</v>
      </c>
      <c r="E1234">
        <v>11.85</v>
      </c>
      <c r="F1234">
        <v>8.83</v>
      </c>
      <c r="G1234">
        <v>8.73</v>
      </c>
      <c r="H1234">
        <v>11.96</v>
      </c>
      <c r="I1234">
        <v>9.99</v>
      </c>
      <c r="J1234">
        <v>8.9000009999999996</v>
      </c>
      <c r="K1234">
        <v>8.57</v>
      </c>
      <c r="L1234">
        <v>9.39</v>
      </c>
      <c r="M1234">
        <v>7.16</v>
      </c>
      <c r="N1234">
        <v>10.263667</v>
      </c>
      <c r="O1234">
        <v>11.164334</v>
      </c>
      <c r="P1234">
        <v>9.1656669999999991</v>
      </c>
      <c r="R1234" s="9">
        <f t="shared" si="347"/>
        <v>8.9821886966029165</v>
      </c>
      <c r="S1234">
        <f t="shared" si="348"/>
        <v>0.24200939269173699</v>
      </c>
      <c r="T1234">
        <f t="shared" si="346"/>
        <v>2.8678113033970831</v>
      </c>
      <c r="U1234">
        <f t="shared" si="349"/>
        <v>9.9376300912979811</v>
      </c>
      <c r="V1234">
        <f t="shared" si="350"/>
        <v>0.16909447397174077</v>
      </c>
      <c r="W1234">
        <f t="shared" si="351"/>
        <v>2.0223699087020197</v>
      </c>
      <c r="X1234">
        <f t="shared" si="352"/>
        <v>9.402358824095483</v>
      </c>
      <c r="Y1234">
        <f t="shared" si="353"/>
        <v>9.7124716930628074E-2</v>
      </c>
      <c r="Z1234">
        <f t="shared" si="354"/>
        <v>0.83235882409548267</v>
      </c>
      <c r="AG1234" s="9">
        <f t="shared" si="360"/>
        <v>8.9385432666957918</v>
      </c>
      <c r="AH1234">
        <f t="shared" si="355"/>
        <v>0.24569255133368842</v>
      </c>
      <c r="AI1234">
        <f t="shared" si="345"/>
        <v>2.9114567333042078</v>
      </c>
      <c r="AJ1234">
        <f t="shared" si="361"/>
        <v>9.7515479032187908</v>
      </c>
      <c r="AK1234">
        <f t="shared" si="356"/>
        <v>0.18465318534959949</v>
      </c>
      <c r="AL1234">
        <f t="shared" si="357"/>
        <v>2.20845209678121</v>
      </c>
      <c r="AM1234">
        <f t="shared" si="362"/>
        <v>9.0230003941030255</v>
      </c>
      <c r="AN1234">
        <f t="shared" si="358"/>
        <v>5.2858855787984264E-2</v>
      </c>
      <c r="AO1234">
        <f t="shared" si="359"/>
        <v>0.45300039410302517</v>
      </c>
    </row>
    <row r="1235" spans="1:41">
      <c r="A1235">
        <v>6165</v>
      </c>
      <c r="B1235">
        <v>4</v>
      </c>
      <c r="C1235">
        <v>6</v>
      </c>
      <c r="D1235">
        <v>45</v>
      </c>
      <c r="E1235">
        <v>10.59</v>
      </c>
      <c r="F1235">
        <v>11.85</v>
      </c>
      <c r="G1235">
        <v>8.83</v>
      </c>
      <c r="H1235">
        <v>10.48</v>
      </c>
      <c r="I1235">
        <v>11.96</v>
      </c>
      <c r="J1235">
        <v>9.99</v>
      </c>
      <c r="K1235">
        <v>8.64</v>
      </c>
      <c r="L1235">
        <v>8.57</v>
      </c>
      <c r="M1235">
        <v>9.39</v>
      </c>
      <c r="N1235">
        <v>9.9073309999999992</v>
      </c>
      <c r="O1235">
        <v>10.893000000000001</v>
      </c>
      <c r="P1235">
        <v>9.2316680000000009</v>
      </c>
      <c r="R1235" s="9">
        <f t="shared" si="347"/>
        <v>11.643778985607616</v>
      </c>
      <c r="S1235">
        <f t="shared" si="348"/>
        <v>9.9506986365214004E-2</v>
      </c>
      <c r="T1235">
        <f t="shared" si="346"/>
        <v>1.0537789856076163</v>
      </c>
      <c r="U1235">
        <f t="shared" si="349"/>
        <v>11.843615225512492</v>
      </c>
      <c r="V1235">
        <f t="shared" si="350"/>
        <v>0.13011595663287134</v>
      </c>
      <c r="W1235">
        <f t="shared" si="351"/>
        <v>1.3636152255124916</v>
      </c>
      <c r="X1235">
        <f t="shared" si="352"/>
        <v>8.8424255546274484</v>
      </c>
      <c r="Y1235">
        <f t="shared" si="353"/>
        <v>2.3428883637436088E-2</v>
      </c>
      <c r="Z1235">
        <f t="shared" si="354"/>
        <v>0.20242555462744782</v>
      </c>
      <c r="AG1235" s="9">
        <f t="shared" si="360"/>
        <v>11.057557500175834</v>
      </c>
      <c r="AH1235">
        <f t="shared" si="355"/>
        <v>4.4150849874960749E-2</v>
      </c>
      <c r="AI1235">
        <f t="shared" si="345"/>
        <v>0.46755750017583431</v>
      </c>
      <c r="AJ1235">
        <f t="shared" si="361"/>
        <v>11.476314149937268</v>
      </c>
      <c r="AK1235">
        <f t="shared" si="356"/>
        <v>9.5068144077983571E-2</v>
      </c>
      <c r="AL1235">
        <f t="shared" si="357"/>
        <v>0.99631414993726786</v>
      </c>
      <c r="AM1235">
        <f t="shared" si="362"/>
        <v>8.9074326570644633</v>
      </c>
      <c r="AN1235">
        <f t="shared" si="358"/>
        <v>3.0952853826905408E-2</v>
      </c>
      <c r="AO1235">
        <f t="shared" si="359"/>
        <v>0.26743265706446273</v>
      </c>
    </row>
    <row r="1236" spans="1:41">
      <c r="A1236">
        <v>6170</v>
      </c>
      <c r="B1236">
        <v>4</v>
      </c>
      <c r="C1236">
        <v>6</v>
      </c>
      <c r="D1236">
        <v>50</v>
      </c>
      <c r="E1236">
        <v>4.99</v>
      </c>
      <c r="F1236">
        <v>10.59</v>
      </c>
      <c r="G1236">
        <v>11.85</v>
      </c>
      <c r="H1236">
        <v>9.8099989999999995</v>
      </c>
      <c r="I1236">
        <v>10.48</v>
      </c>
      <c r="J1236">
        <v>11.96</v>
      </c>
      <c r="K1236">
        <v>7.37</v>
      </c>
      <c r="L1236">
        <v>8.64</v>
      </c>
      <c r="M1236">
        <v>8.57</v>
      </c>
      <c r="N1236">
        <v>9.7739999999999991</v>
      </c>
      <c r="O1236">
        <v>10.860999</v>
      </c>
      <c r="P1236">
        <v>8.5586660000000006</v>
      </c>
      <c r="R1236" s="9">
        <f t="shared" si="347"/>
        <v>10.503378785709669</v>
      </c>
      <c r="S1236">
        <f t="shared" si="348"/>
        <v>1.1048855281983305</v>
      </c>
      <c r="T1236">
        <f t="shared" si="346"/>
        <v>5.5133787857096692</v>
      </c>
      <c r="U1236">
        <f t="shared" si="349"/>
        <v>10.509640891837304</v>
      </c>
      <c r="V1236">
        <f t="shared" si="350"/>
        <v>7.1319262299344197E-2</v>
      </c>
      <c r="W1236">
        <f t="shared" si="351"/>
        <v>0.69964189183730419</v>
      </c>
      <c r="X1236">
        <f t="shared" si="352"/>
        <v>8.7500606271730543</v>
      </c>
      <c r="Y1236">
        <f t="shared" si="353"/>
        <v>0.18725381644139133</v>
      </c>
      <c r="Z1236">
        <f t="shared" si="354"/>
        <v>1.3800606271730542</v>
      </c>
      <c r="AG1236" s="9">
        <f t="shared" si="360"/>
        <v>10.774274603174179</v>
      </c>
      <c r="AH1236">
        <f t="shared" si="355"/>
        <v>1.1591732671691741</v>
      </c>
      <c r="AI1236">
        <f t="shared" si="345"/>
        <v>5.784274603174179</v>
      </c>
      <c r="AJ1236">
        <f t="shared" si="361"/>
        <v>10.767828399695698</v>
      </c>
      <c r="AK1236">
        <f t="shared" si="356"/>
        <v>9.7638073122708682E-2</v>
      </c>
      <c r="AL1236">
        <f t="shared" si="357"/>
        <v>0.95782939969569902</v>
      </c>
      <c r="AM1236">
        <f t="shared" si="362"/>
        <v>8.7305040268925165</v>
      </c>
      <c r="AN1236">
        <f t="shared" si="358"/>
        <v>0.18460027501933737</v>
      </c>
      <c r="AO1236">
        <f t="shared" si="359"/>
        <v>1.3605040268925164</v>
      </c>
    </row>
    <row r="1237" spans="1:41">
      <c r="A1237">
        <v>6175</v>
      </c>
      <c r="B1237">
        <v>4</v>
      </c>
      <c r="C1237">
        <v>6</v>
      </c>
      <c r="D1237">
        <v>55</v>
      </c>
      <c r="E1237">
        <v>7.87</v>
      </c>
      <c r="F1237">
        <v>4.99</v>
      </c>
      <c r="G1237">
        <v>10.59</v>
      </c>
      <c r="H1237">
        <v>8.57</v>
      </c>
      <c r="I1237">
        <v>9.8099989999999995</v>
      </c>
      <c r="J1237">
        <v>10.48</v>
      </c>
      <c r="K1237">
        <v>7.49</v>
      </c>
      <c r="L1237">
        <v>7.37</v>
      </c>
      <c r="M1237">
        <v>8.64</v>
      </c>
      <c r="N1237">
        <v>9.4949999999999992</v>
      </c>
      <c r="O1237">
        <v>10.329331</v>
      </c>
      <c r="P1237">
        <v>8.1669979999999995</v>
      </c>
      <c r="R1237" s="9">
        <f t="shared" si="347"/>
        <v>5.4682212872278813</v>
      </c>
      <c r="S1237">
        <f t="shared" si="348"/>
        <v>0.30518153910700369</v>
      </c>
      <c r="T1237">
        <f t="shared" si="346"/>
        <v>2.4017787127721189</v>
      </c>
      <c r="U1237">
        <f t="shared" si="349"/>
        <v>9.2682707242353839</v>
      </c>
      <c r="V1237">
        <f t="shared" si="350"/>
        <v>8.1478497577057593E-2</v>
      </c>
      <c r="W1237">
        <f t="shared" si="351"/>
        <v>0.69827072423538361</v>
      </c>
      <c r="X1237">
        <f t="shared" si="352"/>
        <v>7.5689478268440116</v>
      </c>
      <c r="Y1237">
        <f t="shared" si="353"/>
        <v>1.0540430820295241E-2</v>
      </c>
      <c r="Z1237">
        <f t="shared" si="354"/>
        <v>7.894782684401136E-2</v>
      </c>
      <c r="AG1237" s="9">
        <f t="shared" si="360"/>
        <v>6.5406508805237253</v>
      </c>
      <c r="AH1237">
        <f t="shared" si="355"/>
        <v>0.16891348405035259</v>
      </c>
      <c r="AI1237">
        <f t="shared" si="345"/>
        <v>1.3293491194762748</v>
      </c>
      <c r="AJ1237">
        <f t="shared" si="361"/>
        <v>9.5075278551521727</v>
      </c>
      <c r="AK1237">
        <f t="shared" si="356"/>
        <v>0.10939648251483924</v>
      </c>
      <c r="AL1237">
        <f t="shared" si="357"/>
        <v>0.93752785515217241</v>
      </c>
      <c r="AM1237">
        <f t="shared" si="362"/>
        <v>7.753305510239743</v>
      </c>
      <c r="AN1237">
        <f t="shared" si="358"/>
        <v>3.5154273730272738E-2</v>
      </c>
      <c r="AO1237">
        <f t="shared" si="359"/>
        <v>0.2633055102397428</v>
      </c>
    </row>
    <row r="1238" spans="1:41">
      <c r="A1238">
        <v>6180</v>
      </c>
      <c r="B1238">
        <v>4</v>
      </c>
      <c r="C1238">
        <v>7</v>
      </c>
      <c r="D1238">
        <v>0</v>
      </c>
      <c r="E1238">
        <v>8.64</v>
      </c>
      <c r="F1238">
        <v>7.87</v>
      </c>
      <c r="G1238">
        <v>4.99</v>
      </c>
      <c r="H1238">
        <v>9.2100000000000009</v>
      </c>
      <c r="I1238">
        <v>8.57</v>
      </c>
      <c r="J1238">
        <v>9.8099989999999995</v>
      </c>
      <c r="K1238">
        <v>7.32</v>
      </c>
      <c r="L1238">
        <v>7.49</v>
      </c>
      <c r="M1238">
        <v>7.37</v>
      </c>
      <c r="N1238">
        <v>9.1556660000000001</v>
      </c>
      <c r="O1238">
        <v>9.9819999999999993</v>
      </c>
      <c r="P1238">
        <v>8.1786670000000008</v>
      </c>
      <c r="R1238" s="9">
        <f t="shared" si="347"/>
        <v>8.0064778800144563</v>
      </c>
      <c r="S1238">
        <f t="shared" si="348"/>
        <v>7.3324319442771332E-2</v>
      </c>
      <c r="T1238">
        <f t="shared" si="346"/>
        <v>0.63352211998554431</v>
      </c>
      <c r="U1238">
        <f t="shared" si="349"/>
        <v>8.5933137052926423</v>
      </c>
      <c r="V1238">
        <f t="shared" si="350"/>
        <v>6.6958338187552494E-2</v>
      </c>
      <c r="W1238">
        <f t="shared" si="351"/>
        <v>0.61668629470735858</v>
      </c>
      <c r="X1238">
        <f t="shared" si="352"/>
        <v>7.6279823493683772</v>
      </c>
      <c r="Y1238">
        <f t="shared" si="353"/>
        <v>4.2074091443767329E-2</v>
      </c>
      <c r="Z1238">
        <f t="shared" si="354"/>
        <v>0.30798234936837687</v>
      </c>
      <c r="AG1238" s="9">
        <f t="shared" si="360"/>
        <v>7.3966620538091536</v>
      </c>
      <c r="AH1238">
        <f t="shared" si="355"/>
        <v>0.14390485488319987</v>
      </c>
      <c r="AI1238">
        <f t="shared" si="345"/>
        <v>1.2433379461908469</v>
      </c>
      <c r="AJ1238">
        <f t="shared" si="361"/>
        <v>8.6857151851283092</v>
      </c>
      <c r="AK1238">
        <f t="shared" si="356"/>
        <v>5.6925604220596268E-2</v>
      </c>
      <c r="AL1238">
        <f t="shared" si="357"/>
        <v>0.52428481487169165</v>
      </c>
      <c r="AM1238">
        <f t="shared" si="362"/>
        <v>7.5875118848132965</v>
      </c>
      <c r="AN1238">
        <f t="shared" si="358"/>
        <v>3.6545339455368336E-2</v>
      </c>
      <c r="AO1238">
        <f t="shared" si="359"/>
        <v>0.26751188481329624</v>
      </c>
    </row>
    <row r="1239" spans="1:41">
      <c r="A1239">
        <v>6185</v>
      </c>
      <c r="B1239">
        <v>4</v>
      </c>
      <c r="C1239">
        <v>7</v>
      </c>
      <c r="D1239">
        <v>5</v>
      </c>
      <c r="E1239">
        <v>8.9700000000000006</v>
      </c>
      <c r="F1239">
        <v>8.64</v>
      </c>
      <c r="G1239">
        <v>7.87</v>
      </c>
      <c r="H1239">
        <v>10.37</v>
      </c>
      <c r="I1239">
        <v>9.2100000000000009</v>
      </c>
      <c r="J1239">
        <v>8.57</v>
      </c>
      <c r="K1239">
        <v>8.3699999999999992</v>
      </c>
      <c r="L1239">
        <v>7.32</v>
      </c>
      <c r="M1239">
        <v>7.49</v>
      </c>
      <c r="N1239">
        <v>8.7479999999999993</v>
      </c>
      <c r="O1239">
        <v>10.059668</v>
      </c>
      <c r="P1239">
        <v>7.4196669999999996</v>
      </c>
      <c r="R1239" s="9">
        <f t="shared" si="347"/>
        <v>8.651464572479604</v>
      </c>
      <c r="S1239">
        <f t="shared" si="348"/>
        <v>3.5511195933154584E-2</v>
      </c>
      <c r="T1239">
        <f t="shared" si="346"/>
        <v>0.31853542752039665</v>
      </c>
      <c r="U1239">
        <f t="shared" si="349"/>
        <v>9.194821930795074</v>
      </c>
      <c r="V1239">
        <f t="shared" si="350"/>
        <v>0.1133247897015357</v>
      </c>
      <c r="W1239">
        <f t="shared" si="351"/>
        <v>1.1751780692049252</v>
      </c>
      <c r="X1239">
        <f t="shared" si="352"/>
        <v>7.4483325139802838</v>
      </c>
      <c r="Y1239">
        <f t="shared" si="353"/>
        <v>0.11011558972756458</v>
      </c>
      <c r="Z1239">
        <f t="shared" si="354"/>
        <v>0.92166748601971538</v>
      </c>
      <c r="AG1239" s="9">
        <f t="shared" si="360"/>
        <v>8.4922372239969661</v>
      </c>
      <c r="AH1239">
        <f t="shared" si="355"/>
        <v>5.3262293868788682E-2</v>
      </c>
      <c r="AI1239">
        <f t="shared" si="345"/>
        <v>0.47776277600303452</v>
      </c>
      <c r="AJ1239">
        <f t="shared" si="361"/>
        <v>9.0659445323525123</v>
      </c>
      <c r="AK1239">
        <f t="shared" si="356"/>
        <v>0.12575269697661398</v>
      </c>
      <c r="AL1239">
        <f t="shared" si="357"/>
        <v>1.3040554676474869</v>
      </c>
      <c r="AM1239">
        <f t="shared" si="362"/>
        <v>7.4452880115751841</v>
      </c>
      <c r="AN1239">
        <f t="shared" si="358"/>
        <v>0.11047932956090983</v>
      </c>
      <c r="AO1239">
        <f t="shared" si="359"/>
        <v>0.92471198842481517</v>
      </c>
    </row>
    <row r="1240" spans="1:41">
      <c r="A1240">
        <v>6190</v>
      </c>
      <c r="B1240">
        <v>4</v>
      </c>
      <c r="C1240">
        <v>7</v>
      </c>
      <c r="D1240">
        <v>10</v>
      </c>
      <c r="E1240">
        <v>9.9499999999999993</v>
      </c>
      <c r="F1240">
        <v>8.9700000000000006</v>
      </c>
      <c r="G1240">
        <v>8.64</v>
      </c>
      <c r="H1240">
        <v>10.67</v>
      </c>
      <c r="I1240">
        <v>10.37</v>
      </c>
      <c r="J1240">
        <v>9.2100000000000009</v>
      </c>
      <c r="K1240">
        <v>8.6300000000000008</v>
      </c>
      <c r="L1240">
        <v>8.3699999999999992</v>
      </c>
      <c r="M1240">
        <v>7.32</v>
      </c>
      <c r="N1240">
        <v>9.2046670000000006</v>
      </c>
      <c r="O1240">
        <v>10.083334000000001</v>
      </c>
      <c r="P1240">
        <v>8.044333</v>
      </c>
      <c r="R1240" s="9">
        <f t="shared" si="347"/>
        <v>8.9949107113895472</v>
      </c>
      <c r="S1240">
        <f t="shared" si="348"/>
        <v>9.5988873227181123E-2</v>
      </c>
      <c r="T1240">
        <f t="shared" si="346"/>
        <v>0.95508928861045206</v>
      </c>
      <c r="U1240">
        <f t="shared" si="349"/>
        <v>10.167015197449819</v>
      </c>
      <c r="V1240">
        <f t="shared" si="350"/>
        <v>4.7140093959717022E-2</v>
      </c>
      <c r="W1240">
        <f t="shared" si="351"/>
        <v>0.50298480255018063</v>
      </c>
      <c r="X1240">
        <f t="shared" si="352"/>
        <v>8.4512488065670315</v>
      </c>
      <c r="Y1240">
        <f t="shared" si="353"/>
        <v>2.0712768648084506E-2</v>
      </c>
      <c r="Z1240">
        <f t="shared" si="354"/>
        <v>0.1787511934329693</v>
      </c>
      <c r="AG1240" s="9">
        <f t="shared" si="360"/>
        <v>8.9236228396932535</v>
      </c>
      <c r="AH1240">
        <f t="shared" si="355"/>
        <v>0.10315348344791415</v>
      </c>
      <c r="AI1240">
        <f t="shared" si="345"/>
        <v>1.0263771603067458</v>
      </c>
      <c r="AJ1240">
        <f t="shared" si="361"/>
        <v>9.9832615493592716</v>
      </c>
      <c r="AK1240">
        <f t="shared" si="356"/>
        <v>6.43616167423363E-2</v>
      </c>
      <c r="AL1240">
        <f t="shared" si="357"/>
        <v>0.68673845064072836</v>
      </c>
      <c r="AM1240">
        <f t="shared" si="362"/>
        <v>8.2529338414680797</v>
      </c>
      <c r="AN1240">
        <f t="shared" si="358"/>
        <v>4.3692486504278219E-2</v>
      </c>
      <c r="AO1240">
        <f t="shared" si="359"/>
        <v>0.37706615853192105</v>
      </c>
    </row>
    <row r="1241" spans="1:41">
      <c r="A1241">
        <v>6195</v>
      </c>
      <c r="B1241">
        <v>4</v>
      </c>
      <c r="C1241">
        <v>7</v>
      </c>
      <c r="D1241">
        <v>15</v>
      </c>
      <c r="E1241">
        <v>9.01</v>
      </c>
      <c r="F1241">
        <v>9.9499999999999993</v>
      </c>
      <c r="G1241">
        <v>8.9700000000000006</v>
      </c>
      <c r="H1241">
        <v>10.37</v>
      </c>
      <c r="I1241">
        <v>10.67</v>
      </c>
      <c r="J1241">
        <v>10.37</v>
      </c>
      <c r="K1241">
        <v>8.7200000000000006</v>
      </c>
      <c r="L1241">
        <v>8.6300000000000008</v>
      </c>
      <c r="M1241">
        <v>8.3699999999999992</v>
      </c>
      <c r="N1241">
        <v>9.9039999999999999</v>
      </c>
      <c r="O1241">
        <v>10.705667999999999</v>
      </c>
      <c r="P1241">
        <v>8.3653340000000007</v>
      </c>
      <c r="R1241" s="9">
        <f t="shared" si="347"/>
        <v>9.9451169413512801</v>
      </c>
      <c r="S1241">
        <f t="shared" si="348"/>
        <v>0.10378656396795564</v>
      </c>
      <c r="T1241">
        <f t="shared" si="346"/>
        <v>0.93511694135128032</v>
      </c>
      <c r="U1241">
        <f t="shared" si="349"/>
        <v>10.576001807037613</v>
      </c>
      <c r="V1241">
        <f t="shared" si="350"/>
        <v>1.986516943467832E-2</v>
      </c>
      <c r="W1241">
        <f t="shared" si="351"/>
        <v>0.20600180703761417</v>
      </c>
      <c r="X1241">
        <f t="shared" si="352"/>
        <v>8.7267094737661122</v>
      </c>
      <c r="Y1241">
        <f t="shared" si="353"/>
        <v>7.6943506492104679E-4</v>
      </c>
      <c r="Z1241">
        <f t="shared" si="354"/>
        <v>6.7094737661115289E-3</v>
      </c>
      <c r="AG1241" s="9">
        <f t="shared" si="360"/>
        <v>9.7454318284437313</v>
      </c>
      <c r="AH1241">
        <f t="shared" si="355"/>
        <v>8.1623954322278758E-2</v>
      </c>
      <c r="AI1241">
        <f t="shared" si="345"/>
        <v>0.73543182844373156</v>
      </c>
      <c r="AJ1241">
        <f t="shared" si="361"/>
        <v>10.503086376539027</v>
      </c>
      <c r="AK1241">
        <f t="shared" si="356"/>
        <v>1.2833787515817551E-2</v>
      </c>
      <c r="AL1241">
        <f t="shared" si="357"/>
        <v>0.133086376539028</v>
      </c>
      <c r="AM1241">
        <f t="shared" si="362"/>
        <v>8.6612498406235172</v>
      </c>
      <c r="AN1241">
        <f t="shared" si="358"/>
        <v>6.7374035982205758E-3</v>
      </c>
      <c r="AO1241">
        <f t="shared" si="359"/>
        <v>5.8750159376483424E-2</v>
      </c>
    </row>
    <row r="1242" spans="1:41">
      <c r="A1242">
        <v>6200</v>
      </c>
      <c r="B1242">
        <v>4</v>
      </c>
      <c r="C1242">
        <v>7</v>
      </c>
      <c r="D1242">
        <v>20</v>
      </c>
      <c r="E1242">
        <v>10.71</v>
      </c>
      <c r="F1242">
        <v>9.01</v>
      </c>
      <c r="G1242">
        <v>9.9499999999999993</v>
      </c>
      <c r="H1242">
        <v>11.16</v>
      </c>
      <c r="I1242">
        <v>10.37</v>
      </c>
      <c r="J1242">
        <v>10.67</v>
      </c>
      <c r="K1242">
        <v>8.23</v>
      </c>
      <c r="L1242">
        <v>8.7200000000000006</v>
      </c>
      <c r="M1242">
        <v>8.6300000000000008</v>
      </c>
      <c r="N1242">
        <v>10.148667</v>
      </c>
      <c r="O1242">
        <v>10.680001000000001</v>
      </c>
      <c r="P1242">
        <v>8.1419999999999995</v>
      </c>
      <c r="R1242" s="9">
        <f t="shared" si="347"/>
        <v>9.1308734291817775</v>
      </c>
      <c r="S1242">
        <f t="shared" si="348"/>
        <v>0.14744412425940459</v>
      </c>
      <c r="T1242">
        <f t="shared" si="346"/>
        <v>1.5791265708182234</v>
      </c>
      <c r="U1242">
        <f t="shared" si="349"/>
        <v>10.22665807349127</v>
      </c>
      <c r="V1242">
        <f t="shared" si="350"/>
        <v>8.3632789113685463E-2</v>
      </c>
      <c r="W1242">
        <f t="shared" si="351"/>
        <v>0.93334192650872971</v>
      </c>
      <c r="X1242">
        <f t="shared" si="352"/>
        <v>8.7578875641070777</v>
      </c>
      <c r="Y1242">
        <f t="shared" si="353"/>
        <v>6.4141866841686171E-2</v>
      </c>
      <c r="Z1242">
        <f t="shared" si="354"/>
        <v>0.52788756410707727</v>
      </c>
      <c r="AG1242" s="9">
        <f t="shared" si="360"/>
        <v>9.3047008952293897</v>
      </c>
      <c r="AH1242">
        <f t="shared" si="355"/>
        <v>0.13121373527269944</v>
      </c>
      <c r="AI1242">
        <f t="shared" si="345"/>
        <v>1.4052991047706112</v>
      </c>
      <c r="AJ1242">
        <f t="shared" si="361"/>
        <v>10.292132336933379</v>
      </c>
      <c r="AK1242">
        <f t="shared" si="356"/>
        <v>7.7765919629625507E-2</v>
      </c>
      <c r="AL1242">
        <f t="shared" si="357"/>
        <v>0.86786766306662066</v>
      </c>
      <c r="AM1242">
        <f t="shared" si="362"/>
        <v>8.7382973673988467</v>
      </c>
      <c r="AN1242">
        <f t="shared" si="358"/>
        <v>6.1761527022946079E-2</v>
      </c>
      <c r="AO1242">
        <f t="shared" si="359"/>
        <v>0.50829736739884623</v>
      </c>
    </row>
    <row r="1243" spans="1:41">
      <c r="A1243">
        <v>6205</v>
      </c>
      <c r="B1243">
        <v>4</v>
      </c>
      <c r="C1243">
        <v>7</v>
      </c>
      <c r="D1243">
        <v>25</v>
      </c>
      <c r="E1243">
        <v>11.27</v>
      </c>
      <c r="F1243">
        <v>10.71</v>
      </c>
      <c r="G1243">
        <v>9.01</v>
      </c>
      <c r="H1243">
        <v>11.8</v>
      </c>
      <c r="I1243">
        <v>11.16</v>
      </c>
      <c r="J1243">
        <v>10.37</v>
      </c>
      <c r="K1243">
        <v>9.25</v>
      </c>
      <c r="L1243">
        <v>8.23</v>
      </c>
      <c r="M1243">
        <v>8.7200000000000006</v>
      </c>
      <c r="N1243">
        <v>10.785667999999999</v>
      </c>
      <c r="O1243">
        <v>11.069334</v>
      </c>
      <c r="P1243">
        <v>8.8243340000000003</v>
      </c>
      <c r="R1243" s="9">
        <f t="shared" si="347"/>
        <v>10.718032419170248</v>
      </c>
      <c r="S1243">
        <f t="shared" si="348"/>
        <v>4.8976715246650551E-2</v>
      </c>
      <c r="T1243">
        <f t="shared" si="346"/>
        <v>0.55196758082975172</v>
      </c>
      <c r="U1243">
        <f t="shared" si="349"/>
        <v>11.094861085762847</v>
      </c>
      <c r="V1243">
        <f t="shared" si="350"/>
        <v>5.9757535104843502E-2</v>
      </c>
      <c r="W1243">
        <f t="shared" si="351"/>
        <v>0.70513891423715336</v>
      </c>
      <c r="X1243">
        <f t="shared" si="352"/>
        <v>8.4699248872357984</v>
      </c>
      <c r="Y1243">
        <f t="shared" si="353"/>
        <v>8.4332444623156935E-2</v>
      </c>
      <c r="Z1243">
        <f t="shared" si="354"/>
        <v>0.78007511276420161</v>
      </c>
      <c r="AG1243" s="9">
        <f t="shared" si="360"/>
        <v>10.369124824798405</v>
      </c>
      <c r="AH1243">
        <f t="shared" si="355"/>
        <v>7.9935685465980011E-2</v>
      </c>
      <c r="AI1243">
        <f t="shared" si="345"/>
        <v>0.90087517520159466</v>
      </c>
      <c r="AJ1243">
        <f t="shared" si="361"/>
        <v>10.928547731036071</v>
      </c>
      <c r="AK1243">
        <f t="shared" si="356"/>
        <v>7.3851887200333033E-2</v>
      </c>
      <c r="AL1243">
        <f t="shared" si="357"/>
        <v>0.87145226896392991</v>
      </c>
      <c r="AM1243">
        <f t="shared" si="362"/>
        <v>8.4969944103210704</v>
      </c>
      <c r="AN1243">
        <f t="shared" si="358"/>
        <v>8.1406009695019418E-2</v>
      </c>
      <c r="AO1243">
        <f t="shared" si="359"/>
        <v>0.75300558967892961</v>
      </c>
    </row>
    <row r="1244" spans="1:41">
      <c r="A1244">
        <v>6210</v>
      </c>
      <c r="B1244">
        <v>4</v>
      </c>
      <c r="C1244">
        <v>7</v>
      </c>
      <c r="D1244">
        <v>30</v>
      </c>
      <c r="E1244">
        <v>11.27</v>
      </c>
      <c r="F1244">
        <v>11.27</v>
      </c>
      <c r="G1244">
        <v>10.71</v>
      </c>
      <c r="H1244">
        <v>11.06</v>
      </c>
      <c r="I1244">
        <v>11.8</v>
      </c>
      <c r="J1244">
        <v>11.16</v>
      </c>
      <c r="K1244">
        <v>8.44</v>
      </c>
      <c r="L1244">
        <v>9.25</v>
      </c>
      <c r="M1244">
        <v>8.23</v>
      </c>
      <c r="N1244">
        <v>10.745331999999999</v>
      </c>
      <c r="O1244">
        <v>11.152331999999999</v>
      </c>
      <c r="P1244">
        <v>8.6920000000000002</v>
      </c>
      <c r="R1244" s="9">
        <f t="shared" si="347"/>
        <v>11.214304682280293</v>
      </c>
      <c r="S1244">
        <f t="shared" si="348"/>
        <v>4.9419092918994321E-3</v>
      </c>
      <c r="T1244">
        <f t="shared" si="346"/>
        <v>5.5695317719706594E-2</v>
      </c>
      <c r="U1244">
        <f t="shared" si="349"/>
        <v>11.676946584254699</v>
      </c>
      <c r="V1244">
        <f t="shared" si="350"/>
        <v>5.5781788811455547E-2</v>
      </c>
      <c r="W1244">
        <f t="shared" si="351"/>
        <v>0.61694658425469839</v>
      </c>
      <c r="X1244">
        <f t="shared" si="352"/>
        <v>9.3480143112628582</v>
      </c>
      <c r="Y1244">
        <f t="shared" si="353"/>
        <v>0.10758463403588374</v>
      </c>
      <c r="Z1244">
        <f t="shared" si="354"/>
        <v>0.9080143112628587</v>
      </c>
      <c r="AG1244" s="9">
        <f t="shared" si="360"/>
        <v>11.108261592007322</v>
      </c>
      <c r="AH1244">
        <f t="shared" si="355"/>
        <v>1.4351234072109812E-2</v>
      </c>
      <c r="AI1244">
        <f t="shared" ref="AI1244:AI1307" si="363">ABS(E1244-AG1244)</f>
        <v>0.16173840799267758</v>
      </c>
      <c r="AJ1244">
        <f t="shared" si="361"/>
        <v>11.572292997150045</v>
      </c>
      <c r="AK1244">
        <f t="shared" si="356"/>
        <v>4.6319439163656842E-2</v>
      </c>
      <c r="AL1244">
        <f t="shared" si="357"/>
        <v>0.51229299715004473</v>
      </c>
      <c r="AM1244">
        <f t="shared" si="362"/>
        <v>9.155121465020768</v>
      </c>
      <c r="AN1244">
        <f t="shared" si="358"/>
        <v>8.4730031400564981E-2</v>
      </c>
      <c r="AO1244">
        <f t="shared" si="359"/>
        <v>0.71512146502076845</v>
      </c>
    </row>
    <row r="1245" spans="1:41">
      <c r="A1245">
        <v>6215</v>
      </c>
      <c r="B1245">
        <v>4</v>
      </c>
      <c r="C1245">
        <v>7</v>
      </c>
      <c r="D1245">
        <v>35</v>
      </c>
      <c r="E1245">
        <v>10.35</v>
      </c>
      <c r="F1245">
        <v>11.27</v>
      </c>
      <c r="G1245">
        <v>11.27</v>
      </c>
      <c r="H1245">
        <v>11.89</v>
      </c>
      <c r="I1245">
        <v>11.06</v>
      </c>
      <c r="J1245">
        <v>11.8</v>
      </c>
      <c r="K1245">
        <v>9.1199999999999992</v>
      </c>
      <c r="L1245">
        <v>8.44</v>
      </c>
      <c r="M1245">
        <v>9.25</v>
      </c>
      <c r="N1245">
        <v>10.582000000000001</v>
      </c>
      <c r="O1245">
        <v>11.561999999999999</v>
      </c>
      <c r="P1245">
        <v>9.2313340000000004</v>
      </c>
      <c r="R1245" s="9">
        <f t="shared" si="347"/>
        <v>11.196966427166975</v>
      </c>
      <c r="S1245">
        <f t="shared" si="348"/>
        <v>8.1832505040287509E-2</v>
      </c>
      <c r="T1245">
        <f t="shared" si="346"/>
        <v>0.84696642716697568</v>
      </c>
      <c r="U1245">
        <f t="shared" si="349"/>
        <v>11.113184751614479</v>
      </c>
      <c r="V1245">
        <f t="shared" si="350"/>
        <v>6.5333494397436589E-2</v>
      </c>
      <c r="W1245">
        <f t="shared" si="351"/>
        <v>0.77681524838552107</v>
      </c>
      <c r="X1245">
        <f t="shared" si="352"/>
        <v>8.6873454528189793</v>
      </c>
      <c r="Y1245">
        <f t="shared" si="353"/>
        <v>4.7440191576866221E-2</v>
      </c>
      <c r="Z1245">
        <f t="shared" si="354"/>
        <v>0.43265454718101992</v>
      </c>
      <c r="AG1245" s="9">
        <f t="shared" si="360"/>
        <v>11.208096697781658</v>
      </c>
      <c r="AH1245">
        <f t="shared" si="355"/>
        <v>8.2907893505474201E-2</v>
      </c>
      <c r="AI1245">
        <f t="shared" si="363"/>
        <v>0.85809669778165798</v>
      </c>
      <c r="AJ1245">
        <f t="shared" si="361"/>
        <v>11.222165203477067</v>
      </c>
      <c r="AK1245">
        <f t="shared" si="356"/>
        <v>5.6167770943896876E-2</v>
      </c>
      <c r="AL1245">
        <f t="shared" si="357"/>
        <v>0.66783479652293387</v>
      </c>
      <c r="AM1245">
        <f t="shared" si="362"/>
        <v>8.7800285108518246</v>
      </c>
      <c r="AN1245">
        <f t="shared" si="358"/>
        <v>3.7277575564492835E-2</v>
      </c>
      <c r="AO1245">
        <f t="shared" si="359"/>
        <v>0.33997148914817465</v>
      </c>
    </row>
    <row r="1246" spans="1:41">
      <c r="A1246">
        <v>6220</v>
      </c>
      <c r="B1246">
        <v>4</v>
      </c>
      <c r="C1246">
        <v>7</v>
      </c>
      <c r="D1246">
        <v>40</v>
      </c>
      <c r="E1246">
        <v>11.07</v>
      </c>
      <c r="F1246">
        <v>10.35</v>
      </c>
      <c r="G1246">
        <v>11.27</v>
      </c>
      <c r="H1246">
        <v>11.54</v>
      </c>
      <c r="I1246">
        <v>11.89</v>
      </c>
      <c r="J1246">
        <v>11.06</v>
      </c>
      <c r="K1246">
        <v>8.83</v>
      </c>
      <c r="L1246">
        <v>9.1199999999999992</v>
      </c>
      <c r="M1246">
        <v>8.44</v>
      </c>
      <c r="N1246">
        <v>10.641667</v>
      </c>
      <c r="O1246">
        <v>12.143999000000001</v>
      </c>
      <c r="P1246">
        <v>9.4476659999999999</v>
      </c>
      <c r="R1246" s="9">
        <f t="shared" si="347"/>
        <v>10.380961457976003</v>
      </c>
      <c r="S1246">
        <f t="shared" si="348"/>
        <v>6.224377073387509E-2</v>
      </c>
      <c r="T1246">
        <f t="shared" si="346"/>
        <v>0.68903854202399728</v>
      </c>
      <c r="U1246">
        <f t="shared" si="349"/>
        <v>11.706833397584195</v>
      </c>
      <c r="V1246">
        <f t="shared" si="350"/>
        <v>1.4456966861715369E-2</v>
      </c>
      <c r="W1246">
        <f t="shared" si="351"/>
        <v>0.16683339758419535</v>
      </c>
      <c r="X1246">
        <f t="shared" si="352"/>
        <v>9.315921439427429</v>
      </c>
      <c r="Y1246">
        <f t="shared" si="353"/>
        <v>5.5030740592007805E-2</v>
      </c>
      <c r="Z1246">
        <f t="shared" si="354"/>
        <v>0.48592143942742894</v>
      </c>
      <c r="AG1246" s="9">
        <f t="shared" si="360"/>
        <v>10.564401058313853</v>
      </c>
      <c r="AH1246">
        <f t="shared" si="355"/>
        <v>4.5672894461259876E-2</v>
      </c>
      <c r="AI1246">
        <f t="shared" si="363"/>
        <v>0.50559894168614683</v>
      </c>
      <c r="AJ1246">
        <f t="shared" si="361"/>
        <v>11.601296462764859</v>
      </c>
      <c r="AK1246">
        <f t="shared" si="356"/>
        <v>5.3116518860363768E-3</v>
      </c>
      <c r="AL1246">
        <f t="shared" si="357"/>
        <v>6.1296462764859783E-2</v>
      </c>
      <c r="AM1246">
        <f t="shared" si="362"/>
        <v>9.1615028617165066</v>
      </c>
      <c r="AN1246">
        <f t="shared" si="358"/>
        <v>3.7542792946376732E-2</v>
      </c>
      <c r="AO1246">
        <f t="shared" si="359"/>
        <v>0.33150286171650656</v>
      </c>
    </row>
    <row r="1247" spans="1:41">
      <c r="A1247">
        <v>6225</v>
      </c>
      <c r="B1247">
        <v>4</v>
      </c>
      <c r="C1247">
        <v>7</v>
      </c>
      <c r="D1247">
        <v>45</v>
      </c>
      <c r="E1247">
        <v>12.07</v>
      </c>
      <c r="F1247">
        <v>11.07</v>
      </c>
      <c r="G1247">
        <v>10.35</v>
      </c>
      <c r="H1247">
        <v>11.940001000000001</v>
      </c>
      <c r="I1247">
        <v>11.54</v>
      </c>
      <c r="J1247">
        <v>11.89</v>
      </c>
      <c r="K1247">
        <v>8.4</v>
      </c>
      <c r="L1247">
        <v>8.83</v>
      </c>
      <c r="M1247">
        <v>9.1199999999999992</v>
      </c>
      <c r="N1247">
        <v>11.219666</v>
      </c>
      <c r="O1247">
        <v>12.249665999999999</v>
      </c>
      <c r="P1247">
        <v>9.4936679999999996</v>
      </c>
      <c r="R1247" s="9">
        <f t="shared" si="347"/>
        <v>11.085887562080856</v>
      </c>
      <c r="S1247">
        <f t="shared" si="348"/>
        <v>8.1533756248479222E-2</v>
      </c>
      <c r="T1247">
        <f t="shared" si="346"/>
        <v>0.98411243791914416</v>
      </c>
      <c r="U1247">
        <f t="shared" si="349"/>
        <v>11.52897218767367</v>
      </c>
      <c r="V1247">
        <f t="shared" si="350"/>
        <v>3.442452076229563E-2</v>
      </c>
      <c r="W1247">
        <f t="shared" si="351"/>
        <v>0.41102881232633059</v>
      </c>
      <c r="X1247">
        <f t="shared" si="352"/>
        <v>9.0663178218895446</v>
      </c>
      <c r="Y1247">
        <f t="shared" si="353"/>
        <v>7.9323550224945735E-2</v>
      </c>
      <c r="Z1247">
        <f t="shared" si="354"/>
        <v>0.66631782188954425</v>
      </c>
      <c r="AG1247" s="9">
        <f t="shared" si="360"/>
        <v>10.936212136842331</v>
      </c>
      <c r="AH1247">
        <f t="shared" si="355"/>
        <v>9.3934371429798644E-2</v>
      </c>
      <c r="AI1247">
        <f t="shared" si="363"/>
        <v>1.1337878631576697</v>
      </c>
      <c r="AJ1247">
        <f t="shared" si="361"/>
        <v>11.554473395662841</v>
      </c>
      <c r="AK1247">
        <f t="shared" si="356"/>
        <v>3.2288741377589462E-2</v>
      </c>
      <c r="AL1247">
        <f t="shared" si="357"/>
        <v>0.3855276043371596</v>
      </c>
      <c r="AM1247">
        <f t="shared" si="362"/>
        <v>9.071048313496588</v>
      </c>
      <c r="AN1247">
        <f t="shared" si="358"/>
        <v>7.9886703987689003E-2</v>
      </c>
      <c r="AO1247">
        <f t="shared" si="359"/>
        <v>0.67104831349658767</v>
      </c>
    </row>
    <row r="1248" spans="1:41">
      <c r="A1248">
        <v>6230</v>
      </c>
      <c r="B1248">
        <v>4</v>
      </c>
      <c r="C1248">
        <v>7</v>
      </c>
      <c r="D1248">
        <v>50</v>
      </c>
      <c r="E1248">
        <v>12.28</v>
      </c>
      <c r="F1248">
        <v>12.07</v>
      </c>
      <c r="G1248">
        <v>11.07</v>
      </c>
      <c r="H1248">
        <v>12.08</v>
      </c>
      <c r="I1248">
        <v>11.940001000000001</v>
      </c>
      <c r="J1248">
        <v>11.54</v>
      </c>
      <c r="K1248">
        <v>8.51</v>
      </c>
      <c r="L1248">
        <v>8.4</v>
      </c>
      <c r="M1248">
        <v>8.83</v>
      </c>
      <c r="N1248">
        <v>11.078334</v>
      </c>
      <c r="O1248">
        <v>12.474000999999999</v>
      </c>
      <c r="P1248">
        <v>9.6476659999999992</v>
      </c>
      <c r="R1248" s="9">
        <f t="shared" si="347"/>
        <v>11.964731233957799</v>
      </c>
      <c r="S1248">
        <f t="shared" si="348"/>
        <v>2.5673352283566778E-2</v>
      </c>
      <c r="T1248">
        <f t="shared" si="346"/>
        <v>0.3152687660422</v>
      </c>
      <c r="U1248">
        <f t="shared" si="349"/>
        <v>11.980475317363805</v>
      </c>
      <c r="V1248">
        <f t="shared" si="350"/>
        <v>8.2387982314731205E-3</v>
      </c>
      <c r="W1248">
        <f t="shared" si="351"/>
        <v>9.9524682636195294E-2</v>
      </c>
      <c r="X1248">
        <f t="shared" si="352"/>
        <v>8.7499092055961931</v>
      </c>
      <c r="Y1248">
        <f t="shared" si="353"/>
        <v>2.8191446016003919E-2</v>
      </c>
      <c r="Z1248">
        <f t="shared" si="354"/>
        <v>0.23990920559619333</v>
      </c>
      <c r="AG1248" s="9">
        <f t="shared" si="360"/>
        <v>11.776254446155118</v>
      </c>
      <c r="AH1248">
        <f t="shared" si="355"/>
        <v>4.1021624905934972E-2</v>
      </c>
      <c r="AI1248">
        <f t="shared" si="363"/>
        <v>0.5037455538448814</v>
      </c>
      <c r="AJ1248">
        <f t="shared" si="361"/>
        <v>11.888058369088641</v>
      </c>
      <c r="AK1248">
        <f t="shared" si="356"/>
        <v>1.5889207856900549E-2</v>
      </c>
      <c r="AL1248">
        <f t="shared" si="357"/>
        <v>0.19194163091135863</v>
      </c>
      <c r="AM1248">
        <f t="shared" si="362"/>
        <v>8.750756445768511</v>
      </c>
      <c r="AN1248">
        <f t="shared" si="358"/>
        <v>2.8291004203115297E-2</v>
      </c>
      <c r="AO1248">
        <f t="shared" si="359"/>
        <v>0.24075644576851118</v>
      </c>
    </row>
    <row r="1249" spans="1:41">
      <c r="A1249">
        <v>6235</v>
      </c>
      <c r="B1249">
        <v>4</v>
      </c>
      <c r="C1249">
        <v>7</v>
      </c>
      <c r="D1249">
        <v>55</v>
      </c>
      <c r="E1249">
        <v>9.4700000000000006</v>
      </c>
      <c r="F1249">
        <v>12.28</v>
      </c>
      <c r="G1249">
        <v>12.07</v>
      </c>
      <c r="H1249">
        <v>10.440001000000001</v>
      </c>
      <c r="I1249">
        <v>12.08</v>
      </c>
      <c r="J1249">
        <v>11.940001000000001</v>
      </c>
      <c r="K1249">
        <v>8.27</v>
      </c>
      <c r="L1249">
        <v>8.51</v>
      </c>
      <c r="M1249">
        <v>8.4</v>
      </c>
      <c r="N1249">
        <v>11.116667</v>
      </c>
      <c r="O1249">
        <v>11.915001999999999</v>
      </c>
      <c r="P1249">
        <v>9.2670010000000005</v>
      </c>
      <c r="R1249" s="9">
        <f t="shared" si="347"/>
        <v>12.156508189848019</v>
      </c>
      <c r="S1249">
        <f t="shared" si="348"/>
        <v>0.28368618688997022</v>
      </c>
      <c r="T1249">
        <f t="shared" si="346"/>
        <v>2.6865081898480181</v>
      </c>
      <c r="U1249">
        <f t="shared" si="349"/>
        <v>12.078694317215415</v>
      </c>
      <c r="V1249">
        <f t="shared" si="350"/>
        <v>0.15696294638433606</v>
      </c>
      <c r="W1249">
        <f t="shared" si="351"/>
        <v>1.6386933172154148</v>
      </c>
      <c r="X1249">
        <f t="shared" si="352"/>
        <v>8.8105200569916828</v>
      </c>
      <c r="Y1249">
        <f t="shared" si="353"/>
        <v>6.535913627468963E-2</v>
      </c>
      <c r="Z1249">
        <f t="shared" si="354"/>
        <v>0.54052005699168326</v>
      </c>
      <c r="AG1249" s="9">
        <f t="shared" si="360"/>
        <v>12.132379130990445</v>
      </c>
      <c r="AH1249">
        <f t="shared" si="355"/>
        <v>0.28113823980891706</v>
      </c>
      <c r="AI1249">
        <f t="shared" si="363"/>
        <v>2.6623791309904448</v>
      </c>
      <c r="AJ1249">
        <f t="shared" si="361"/>
        <v>12.055948712375004</v>
      </c>
      <c r="AK1249">
        <f t="shared" si="356"/>
        <v>0.15478424881137498</v>
      </c>
      <c r="AL1249">
        <f t="shared" si="357"/>
        <v>1.6159477123750037</v>
      </c>
      <c r="AM1249">
        <f t="shared" si="362"/>
        <v>8.734760443880063</v>
      </c>
      <c r="AN1249">
        <f t="shared" si="358"/>
        <v>5.6198360807746491E-2</v>
      </c>
      <c r="AO1249">
        <f t="shared" si="359"/>
        <v>0.46476044388006343</v>
      </c>
    </row>
    <row r="1250" spans="1:41">
      <c r="A1250">
        <v>6240</v>
      </c>
      <c r="B1250">
        <v>4</v>
      </c>
      <c r="C1250">
        <v>8</v>
      </c>
      <c r="D1250">
        <v>0</v>
      </c>
      <c r="E1250">
        <v>9.3099989999999995</v>
      </c>
      <c r="F1250">
        <v>9.4700000000000006</v>
      </c>
      <c r="G1250">
        <v>12.28</v>
      </c>
      <c r="H1250">
        <v>9.8800000000000008</v>
      </c>
      <c r="I1250">
        <v>10.440001000000001</v>
      </c>
      <c r="J1250">
        <v>12.08</v>
      </c>
      <c r="K1250">
        <v>7.63</v>
      </c>
      <c r="L1250">
        <v>8.27</v>
      </c>
      <c r="M1250">
        <v>8.51</v>
      </c>
      <c r="N1250">
        <v>11.64</v>
      </c>
      <c r="O1250">
        <v>12.505665</v>
      </c>
      <c r="P1250">
        <v>9.2590009999999996</v>
      </c>
      <c r="R1250" s="9">
        <f t="shared" si="347"/>
        <v>9.7003529840809115</v>
      </c>
      <c r="S1250">
        <f t="shared" si="348"/>
        <v>4.1928466810889242E-2</v>
      </c>
      <c r="T1250">
        <f t="shared" si="346"/>
        <v>0.39035398408091204</v>
      </c>
      <c r="U1250">
        <f t="shared" si="349"/>
        <v>10.485387389221183</v>
      </c>
      <c r="V1250">
        <f t="shared" si="350"/>
        <v>6.1274027249107473E-2</v>
      </c>
      <c r="W1250">
        <f t="shared" si="351"/>
        <v>0.60538738922118185</v>
      </c>
      <c r="X1250">
        <f t="shared" si="352"/>
        <v>8.5080185876783609</v>
      </c>
      <c r="Y1250">
        <f t="shared" si="353"/>
        <v>0.11507452001027013</v>
      </c>
      <c r="Z1250">
        <f t="shared" si="354"/>
        <v>0.87801858767836105</v>
      </c>
      <c r="AG1250" s="9">
        <f t="shared" si="360"/>
        <v>10.23994763935556</v>
      </c>
      <c r="AH1250">
        <f t="shared" si="355"/>
        <v>9.9887082625418122E-2</v>
      </c>
      <c r="AI1250">
        <f t="shared" si="363"/>
        <v>0.92994863935556005</v>
      </c>
      <c r="AJ1250">
        <f t="shared" si="361"/>
        <v>10.784523942335193</v>
      </c>
      <c r="AK1250">
        <f t="shared" si="356"/>
        <v>9.1551006309229979E-2</v>
      </c>
      <c r="AL1250">
        <f t="shared" si="357"/>
        <v>0.90452394233519229</v>
      </c>
      <c r="AM1250">
        <f t="shared" si="362"/>
        <v>8.5186457280020189</v>
      </c>
      <c r="AN1250">
        <f t="shared" si="358"/>
        <v>0.11646733001337077</v>
      </c>
      <c r="AO1250">
        <f t="shared" si="359"/>
        <v>0.88864572800201902</v>
      </c>
    </row>
    <row r="1251" spans="1:41">
      <c r="A1251">
        <v>6245</v>
      </c>
      <c r="B1251">
        <v>4</v>
      </c>
      <c r="C1251">
        <v>8</v>
      </c>
      <c r="D1251">
        <v>5</v>
      </c>
      <c r="E1251">
        <v>10.16</v>
      </c>
      <c r="F1251">
        <v>9.3099989999999995</v>
      </c>
      <c r="G1251">
        <v>9.4700000000000006</v>
      </c>
      <c r="H1251">
        <v>11.200001</v>
      </c>
      <c r="I1251">
        <v>9.8800000000000008</v>
      </c>
      <c r="J1251">
        <v>10.440001000000001</v>
      </c>
      <c r="K1251">
        <v>8.75</v>
      </c>
      <c r="L1251">
        <v>7.63</v>
      </c>
      <c r="M1251">
        <v>8.27</v>
      </c>
      <c r="N1251">
        <v>11.046665000000001</v>
      </c>
      <c r="O1251">
        <v>11.926999</v>
      </c>
      <c r="P1251">
        <v>9.4119989999999998</v>
      </c>
      <c r="R1251" s="9">
        <f t="shared" si="347"/>
        <v>9.494352085461685</v>
      </c>
      <c r="S1251">
        <f t="shared" si="348"/>
        <v>6.5516527021487719E-2</v>
      </c>
      <c r="T1251">
        <f t="shared" si="346"/>
        <v>0.66564791453831518</v>
      </c>
      <c r="U1251">
        <f t="shared" si="349"/>
        <v>9.9712040704807539</v>
      </c>
      <c r="V1251">
        <f t="shared" si="350"/>
        <v>0.10971400176832542</v>
      </c>
      <c r="W1251">
        <f t="shared" si="351"/>
        <v>1.2287969295192465</v>
      </c>
      <c r="X1251">
        <f t="shared" si="352"/>
        <v>7.9545859996002184</v>
      </c>
      <c r="Y1251">
        <f t="shared" si="353"/>
        <v>9.0904457188546464E-2</v>
      </c>
      <c r="Z1251">
        <f t="shared" si="354"/>
        <v>0.79541400039978161</v>
      </c>
      <c r="AG1251" s="9">
        <f t="shared" si="360"/>
        <v>9.498980144638784</v>
      </c>
      <c r="AH1251">
        <f t="shared" si="355"/>
        <v>6.5061009385946472E-2</v>
      </c>
      <c r="AI1251">
        <f t="shared" si="363"/>
        <v>0.6610198553612161</v>
      </c>
      <c r="AJ1251">
        <f t="shared" si="361"/>
        <v>10.034072181681719</v>
      </c>
      <c r="AK1251">
        <f t="shared" si="356"/>
        <v>0.10410077805513425</v>
      </c>
      <c r="AL1251">
        <f t="shared" si="357"/>
        <v>1.1659288183182817</v>
      </c>
      <c r="AM1251">
        <f t="shared" si="362"/>
        <v>8.0035818364127884</v>
      </c>
      <c r="AN1251">
        <f t="shared" si="358"/>
        <v>8.5304932981395604E-2</v>
      </c>
      <c r="AO1251">
        <f t="shared" si="359"/>
        <v>0.74641816358721158</v>
      </c>
    </row>
    <row r="1252" spans="1:41">
      <c r="A1252">
        <v>6250</v>
      </c>
      <c r="B1252">
        <v>4</v>
      </c>
      <c r="C1252">
        <v>8</v>
      </c>
      <c r="D1252">
        <v>10</v>
      </c>
      <c r="E1252">
        <v>9.59</v>
      </c>
      <c r="F1252">
        <v>10.16</v>
      </c>
      <c r="G1252">
        <v>9.3099989999999995</v>
      </c>
      <c r="H1252">
        <v>10.53</v>
      </c>
      <c r="I1252">
        <v>11.200001</v>
      </c>
      <c r="J1252">
        <v>9.8800000000000008</v>
      </c>
      <c r="K1252">
        <v>8.1300000000000008</v>
      </c>
      <c r="L1252">
        <v>8.75</v>
      </c>
      <c r="M1252">
        <v>7.63</v>
      </c>
      <c r="N1252">
        <v>11.840667</v>
      </c>
      <c r="O1252">
        <v>12.286334</v>
      </c>
      <c r="P1252">
        <v>9.4190009999999997</v>
      </c>
      <c r="R1252" s="9">
        <f t="shared" si="347"/>
        <v>10.338408598477564</v>
      </c>
      <c r="S1252">
        <f t="shared" si="348"/>
        <v>7.8040521217681333E-2</v>
      </c>
      <c r="T1252">
        <f t="shared" si="346"/>
        <v>0.74840859847756391</v>
      </c>
      <c r="U1252">
        <f t="shared" si="349"/>
        <v>11.160965234635571</v>
      </c>
      <c r="V1252">
        <f t="shared" si="350"/>
        <v>5.9920725036616454E-2</v>
      </c>
      <c r="W1252">
        <f t="shared" si="351"/>
        <v>0.63096523463557119</v>
      </c>
      <c r="X1252">
        <f t="shared" si="352"/>
        <v>8.9686502259432039</v>
      </c>
      <c r="Y1252">
        <f t="shared" si="353"/>
        <v>0.10315500934110738</v>
      </c>
      <c r="Z1252">
        <f t="shared" si="354"/>
        <v>0.83865022594320315</v>
      </c>
      <c r="AG1252" s="9">
        <f t="shared" si="360"/>
        <v>10.137377306270899</v>
      </c>
      <c r="AH1252">
        <f t="shared" si="355"/>
        <v>5.7077925575693363E-2</v>
      </c>
      <c r="AI1252">
        <f t="shared" si="363"/>
        <v>0.54737730627089931</v>
      </c>
      <c r="AJ1252">
        <f t="shared" si="361"/>
        <v>10.919744693724859</v>
      </c>
      <c r="AK1252">
        <f t="shared" si="356"/>
        <v>3.7012791426862222E-2</v>
      </c>
      <c r="AL1252">
        <f t="shared" si="357"/>
        <v>0.3897446937248592</v>
      </c>
      <c r="AM1252">
        <f t="shared" si="362"/>
        <v>8.7310065113932573</v>
      </c>
      <c r="AN1252">
        <f t="shared" si="358"/>
        <v>7.3924540146772022E-2</v>
      </c>
      <c r="AO1252">
        <f t="shared" si="359"/>
        <v>0.60100651139325656</v>
      </c>
    </row>
    <row r="1253" spans="1:41">
      <c r="A1253">
        <v>6255</v>
      </c>
      <c r="B1253">
        <v>4</v>
      </c>
      <c r="C1253">
        <v>8</v>
      </c>
      <c r="D1253">
        <v>15</v>
      </c>
      <c r="E1253">
        <v>8.6300000000000008</v>
      </c>
      <c r="F1253">
        <v>9.59</v>
      </c>
      <c r="G1253">
        <v>10.16</v>
      </c>
      <c r="H1253">
        <v>9.1799990000000005</v>
      </c>
      <c r="I1253">
        <v>10.53</v>
      </c>
      <c r="J1253">
        <v>11.200001</v>
      </c>
      <c r="K1253">
        <v>4.07</v>
      </c>
      <c r="L1253">
        <v>8.1300000000000008</v>
      </c>
      <c r="M1253">
        <v>8.75</v>
      </c>
      <c r="N1253">
        <v>11.304667</v>
      </c>
      <c r="O1253">
        <v>12.458665999999999</v>
      </c>
      <c r="P1253">
        <v>9.5153339999999993</v>
      </c>
      <c r="R1253" s="9">
        <f t="shared" si="347"/>
        <v>9.7720178157396607</v>
      </c>
      <c r="S1253">
        <f t="shared" si="348"/>
        <v>0.13233114898489684</v>
      </c>
      <c r="T1253">
        <f t="shared" si="346"/>
        <v>1.1420178157396599</v>
      </c>
      <c r="U1253">
        <f t="shared" si="349"/>
        <v>10.563406865507391</v>
      </c>
      <c r="V1253">
        <f t="shared" si="350"/>
        <v>0.1506980409809838</v>
      </c>
      <c r="W1253">
        <f t="shared" si="351"/>
        <v>1.3834078655073903</v>
      </c>
      <c r="X1253">
        <f t="shared" si="352"/>
        <v>8.421085775884352</v>
      </c>
      <c r="Y1253">
        <f t="shared" si="353"/>
        <v>1.0690628441976293</v>
      </c>
      <c r="Z1253">
        <f t="shared" si="354"/>
        <v>4.3510857758843517</v>
      </c>
      <c r="AG1253" s="9">
        <f t="shared" si="360"/>
        <v>9.86085463349559</v>
      </c>
      <c r="AH1253">
        <f t="shared" si="355"/>
        <v>0.14262510237492343</v>
      </c>
      <c r="AI1253">
        <f t="shared" si="363"/>
        <v>1.2308546334955892</v>
      </c>
      <c r="AJ1253">
        <f t="shared" si="361"/>
        <v>10.655665565374065</v>
      </c>
      <c r="AK1253">
        <f t="shared" si="356"/>
        <v>0.1607480093814895</v>
      </c>
      <c r="AL1253">
        <f t="shared" si="357"/>
        <v>1.4756665653740644</v>
      </c>
      <c r="AM1253">
        <f t="shared" si="362"/>
        <v>8.4741254191266044</v>
      </c>
      <c r="AN1253">
        <f t="shared" si="358"/>
        <v>1.0820946975741041</v>
      </c>
      <c r="AO1253">
        <f t="shared" si="359"/>
        <v>4.4041254191266042</v>
      </c>
    </row>
    <row r="1254" spans="1:41">
      <c r="A1254">
        <v>6260</v>
      </c>
      <c r="B1254">
        <v>4</v>
      </c>
      <c r="C1254">
        <v>8</v>
      </c>
      <c r="D1254">
        <v>20</v>
      </c>
      <c r="E1254">
        <v>10.69</v>
      </c>
      <c r="F1254">
        <v>8.6300000000000008</v>
      </c>
      <c r="G1254">
        <v>9.59</v>
      </c>
      <c r="H1254">
        <v>11.83</v>
      </c>
      <c r="I1254">
        <v>9.1799990000000005</v>
      </c>
      <c r="J1254">
        <v>10.53</v>
      </c>
      <c r="K1254">
        <v>7.24</v>
      </c>
      <c r="L1254">
        <v>4.07</v>
      </c>
      <c r="M1254">
        <v>8.1300000000000008</v>
      </c>
      <c r="N1254">
        <v>11.620666</v>
      </c>
      <c r="O1254">
        <v>12.689333</v>
      </c>
      <c r="P1254">
        <v>9.9506669999999993</v>
      </c>
      <c r="R1254" s="9">
        <f t="shared" si="347"/>
        <v>8.9474695103637423</v>
      </c>
      <c r="S1254">
        <f t="shared" si="348"/>
        <v>0.16300565852537485</v>
      </c>
      <c r="T1254">
        <f t="shared" si="346"/>
        <v>1.7425304896362572</v>
      </c>
      <c r="U1254">
        <f t="shared" si="349"/>
        <v>9.3934063305560578</v>
      </c>
      <c r="V1254">
        <f t="shared" si="350"/>
        <v>0.20596734314826223</v>
      </c>
      <c r="W1254">
        <f t="shared" si="351"/>
        <v>2.4365936694439423</v>
      </c>
      <c r="X1254">
        <f t="shared" si="352"/>
        <v>4.989346299419938</v>
      </c>
      <c r="Y1254">
        <f t="shared" si="353"/>
        <v>0.31086377079835115</v>
      </c>
      <c r="Z1254">
        <f t="shared" si="354"/>
        <v>2.2506537005800622</v>
      </c>
      <c r="AG1254" s="9">
        <f t="shared" si="360"/>
        <v>9.0954262507875629</v>
      </c>
      <c r="AH1254">
        <f t="shared" si="355"/>
        <v>0.14916499057179014</v>
      </c>
      <c r="AI1254">
        <f t="shared" si="363"/>
        <v>1.5945737492124366</v>
      </c>
      <c r="AJ1254">
        <f t="shared" si="361"/>
        <v>9.5795093763676125</v>
      </c>
      <c r="AK1254">
        <f t="shared" si="356"/>
        <v>0.19023589379817307</v>
      </c>
      <c r="AL1254">
        <f t="shared" si="357"/>
        <v>2.2504906236323876</v>
      </c>
      <c r="AM1254">
        <f t="shared" si="362"/>
        <v>5.4997626452166681</v>
      </c>
      <c r="AN1254">
        <f t="shared" si="358"/>
        <v>0.24036427552255968</v>
      </c>
      <c r="AO1254">
        <f t="shared" si="359"/>
        <v>1.7402373547833321</v>
      </c>
    </row>
    <row r="1255" spans="1:41">
      <c r="A1255">
        <v>6265</v>
      </c>
      <c r="B1255">
        <v>4</v>
      </c>
      <c r="C1255">
        <v>8</v>
      </c>
      <c r="D1255">
        <v>25</v>
      </c>
      <c r="E1255">
        <v>10.199999999999999</v>
      </c>
      <c r="F1255">
        <v>10.69</v>
      </c>
      <c r="G1255">
        <v>8.6300000000000008</v>
      </c>
      <c r="H1255">
        <v>10.599999</v>
      </c>
      <c r="I1255">
        <v>11.83</v>
      </c>
      <c r="J1255">
        <v>9.1799990000000005</v>
      </c>
      <c r="K1255">
        <v>9.6300000000000008</v>
      </c>
      <c r="L1255">
        <v>7.24</v>
      </c>
      <c r="M1255">
        <v>4.07</v>
      </c>
      <c r="N1255">
        <v>12.153002000000001</v>
      </c>
      <c r="O1255">
        <v>12.823001</v>
      </c>
      <c r="P1255">
        <v>9.4943329999999992</v>
      </c>
      <c r="R1255" s="9">
        <f t="shared" si="347"/>
        <v>10.845302708025963</v>
      </c>
      <c r="S1255">
        <f t="shared" si="348"/>
        <v>6.3264971375094528E-2</v>
      </c>
      <c r="T1255">
        <f t="shared" si="346"/>
        <v>0.64530270802596412</v>
      </c>
      <c r="U1255">
        <f t="shared" si="349"/>
        <v>11.768080239562682</v>
      </c>
      <c r="V1255">
        <f t="shared" si="350"/>
        <v>0.11019635375085239</v>
      </c>
      <c r="W1255">
        <f t="shared" si="351"/>
        <v>1.1680812395626816</v>
      </c>
      <c r="X1255">
        <f t="shared" si="352"/>
        <v>7.7495805674879215</v>
      </c>
      <c r="Y1255">
        <f t="shared" si="353"/>
        <v>0.19526681542181507</v>
      </c>
      <c r="Z1255">
        <f t="shared" si="354"/>
        <v>1.8804194325120793</v>
      </c>
      <c r="AG1255" s="9">
        <f t="shared" si="360"/>
        <v>10.400324128778983</v>
      </c>
      <c r="AH1255">
        <f t="shared" si="355"/>
        <v>1.9639620468527852E-2</v>
      </c>
      <c r="AI1255">
        <f t="shared" si="363"/>
        <v>0.20032412877898409</v>
      </c>
      <c r="AJ1255">
        <f t="shared" si="361"/>
        <v>11.291918558225431</v>
      </c>
      <c r="AK1255">
        <f t="shared" si="356"/>
        <v>6.5275436179327059E-2</v>
      </c>
      <c r="AL1255">
        <f t="shared" si="357"/>
        <v>0.69191955822543072</v>
      </c>
      <c r="AM1255">
        <f t="shared" si="362"/>
        <v>7.1089935313361199</v>
      </c>
      <c r="AN1255">
        <f t="shared" si="358"/>
        <v>0.26178675687060027</v>
      </c>
      <c r="AO1255">
        <f t="shared" si="359"/>
        <v>2.5210064686638809</v>
      </c>
    </row>
    <row r="1256" spans="1:41">
      <c r="A1256">
        <v>6270</v>
      </c>
      <c r="B1256">
        <v>4</v>
      </c>
      <c r="C1256">
        <v>8</v>
      </c>
      <c r="D1256">
        <v>30</v>
      </c>
      <c r="E1256">
        <v>10.57</v>
      </c>
      <c r="F1256">
        <v>10.199999999999999</v>
      </c>
      <c r="G1256">
        <v>10.69</v>
      </c>
      <c r="H1256">
        <v>10.33</v>
      </c>
      <c r="I1256">
        <v>10.599999</v>
      </c>
      <c r="J1256">
        <v>11.83</v>
      </c>
      <c r="K1256">
        <v>10.809998999999999</v>
      </c>
      <c r="L1256">
        <v>9.6300000000000008</v>
      </c>
      <c r="M1256">
        <v>7.24</v>
      </c>
      <c r="N1256">
        <v>11.588666</v>
      </c>
      <c r="O1256">
        <v>12.618335999999999</v>
      </c>
      <c r="P1256">
        <v>9.4873329999999996</v>
      </c>
      <c r="R1256" s="9">
        <f t="shared" si="347"/>
        <v>10.347411685249632</v>
      </c>
      <c r="S1256">
        <f t="shared" si="348"/>
        <v>2.1058497138161589E-2</v>
      </c>
      <c r="T1256">
        <f t="shared" si="346"/>
        <v>0.222588314750368</v>
      </c>
      <c r="U1256">
        <f t="shared" si="349"/>
        <v>10.70691765555754</v>
      </c>
      <c r="V1256">
        <f t="shared" si="350"/>
        <v>3.648767236762241E-2</v>
      </c>
      <c r="W1256">
        <f t="shared" si="351"/>
        <v>0.37691765555753953</v>
      </c>
      <c r="X1256">
        <f t="shared" si="352"/>
        <v>9.6838956903743902</v>
      </c>
      <c r="Y1256">
        <f t="shared" si="353"/>
        <v>0.10417237870471674</v>
      </c>
      <c r="Z1256">
        <f t="shared" si="354"/>
        <v>1.1261033096256092</v>
      </c>
      <c r="AG1256" s="9">
        <f t="shared" si="360"/>
        <v>10.425160881021329</v>
      </c>
      <c r="AH1256">
        <f t="shared" si="355"/>
        <v>1.3702849477641582E-2</v>
      </c>
      <c r="AI1256">
        <f t="shared" si="363"/>
        <v>0.14483911897867152</v>
      </c>
      <c r="AJ1256">
        <f t="shared" si="361"/>
        <v>10.882382217111365</v>
      </c>
      <c r="AK1256">
        <f t="shared" si="356"/>
        <v>5.3473593137595837E-2</v>
      </c>
      <c r="AL1256">
        <f t="shared" si="357"/>
        <v>0.55238221711136504</v>
      </c>
      <c r="AM1256">
        <f t="shared" si="362"/>
        <v>9.2888169083543151</v>
      </c>
      <c r="AN1256">
        <f t="shared" si="358"/>
        <v>0.14071991048710406</v>
      </c>
      <c r="AO1256">
        <f t="shared" si="359"/>
        <v>1.5211820916456844</v>
      </c>
    </row>
    <row r="1257" spans="1:41">
      <c r="A1257">
        <v>6275</v>
      </c>
      <c r="B1257">
        <v>4</v>
      </c>
      <c r="C1257">
        <v>8</v>
      </c>
      <c r="D1257">
        <v>35</v>
      </c>
      <c r="E1257">
        <v>11.200001</v>
      </c>
      <c r="F1257">
        <v>10.57</v>
      </c>
      <c r="G1257">
        <v>10.199999999999999</v>
      </c>
      <c r="H1257">
        <v>11.23</v>
      </c>
      <c r="I1257">
        <v>10.33</v>
      </c>
      <c r="J1257">
        <v>10.599999</v>
      </c>
      <c r="K1257">
        <v>9.83</v>
      </c>
      <c r="L1257">
        <v>10.809998999999999</v>
      </c>
      <c r="M1257">
        <v>9.6300000000000008</v>
      </c>
      <c r="N1257">
        <v>11.807002000000001</v>
      </c>
      <c r="O1257">
        <v>12.752999000000001</v>
      </c>
      <c r="P1257">
        <v>9.1449999999999996</v>
      </c>
      <c r="R1257" s="9">
        <f t="shared" si="347"/>
        <v>10.701312028577906</v>
      </c>
      <c r="S1257">
        <f t="shared" si="348"/>
        <v>4.4525797044312254E-2</v>
      </c>
      <c r="T1257">
        <f t="shared" si="346"/>
        <v>0.49868897142209434</v>
      </c>
      <c r="U1257">
        <f t="shared" si="349"/>
        <v>10.548136370516826</v>
      </c>
      <c r="V1257">
        <f t="shared" si="350"/>
        <v>6.0718043587103719E-2</v>
      </c>
      <c r="W1257">
        <f t="shared" si="351"/>
        <v>0.6818636294831748</v>
      </c>
      <c r="X1257">
        <f t="shared" si="352"/>
        <v>10.628385484873791</v>
      </c>
      <c r="Y1257">
        <f t="shared" si="353"/>
        <v>8.1219276182481231E-2</v>
      </c>
      <c r="Z1257">
        <f t="shared" si="354"/>
        <v>0.79838548487379057</v>
      </c>
      <c r="AG1257" s="9">
        <f t="shared" si="360"/>
        <v>10.605627875726853</v>
      </c>
      <c r="AH1257">
        <f t="shared" si="355"/>
        <v>5.306902421465385E-2</v>
      </c>
      <c r="AI1257">
        <f t="shared" si="363"/>
        <v>0.59437312427314737</v>
      </c>
      <c r="AJ1257">
        <f t="shared" si="361"/>
        <v>10.548981859172716</v>
      </c>
      <c r="AK1257">
        <f t="shared" si="356"/>
        <v>6.0642755193881029E-2</v>
      </c>
      <c r="AL1257">
        <f t="shared" si="357"/>
        <v>0.68101814082728396</v>
      </c>
      <c r="AM1257">
        <f t="shared" si="362"/>
        <v>10.466503269091637</v>
      </c>
      <c r="AN1257">
        <f t="shared" si="358"/>
        <v>6.4751095533228609E-2</v>
      </c>
      <c r="AO1257">
        <f t="shared" si="359"/>
        <v>0.63650326909163724</v>
      </c>
    </row>
    <row r="1258" spans="1:41">
      <c r="A1258">
        <v>6280</v>
      </c>
      <c r="B1258">
        <v>4</v>
      </c>
      <c r="C1258">
        <v>8</v>
      </c>
      <c r="D1258">
        <v>40</v>
      </c>
      <c r="E1258">
        <v>9.83</v>
      </c>
      <c r="F1258">
        <v>11.200001</v>
      </c>
      <c r="G1258">
        <v>10.57</v>
      </c>
      <c r="H1258">
        <v>10.039999999999999</v>
      </c>
      <c r="I1258">
        <v>11.23</v>
      </c>
      <c r="J1258">
        <v>10.33</v>
      </c>
      <c r="K1258">
        <v>7.14</v>
      </c>
      <c r="L1258">
        <v>9.83</v>
      </c>
      <c r="M1258">
        <v>10.809998999999999</v>
      </c>
      <c r="N1258">
        <v>11.286001000000001</v>
      </c>
      <c r="O1258">
        <v>12.569333</v>
      </c>
      <c r="P1258">
        <v>10.046999</v>
      </c>
      <c r="R1258" s="9">
        <f t="shared" si="347"/>
        <v>11.209130196604129</v>
      </c>
      <c r="S1258">
        <f t="shared" si="348"/>
        <v>0.14029808714182385</v>
      </c>
      <c r="T1258">
        <f t="shared" si="346"/>
        <v>1.3791301966041285</v>
      </c>
      <c r="U1258">
        <f t="shared" si="349"/>
        <v>11.320480764625778</v>
      </c>
      <c r="V1258">
        <f t="shared" si="350"/>
        <v>0.12753792476352377</v>
      </c>
      <c r="W1258">
        <f t="shared" si="351"/>
        <v>1.2804807646257785</v>
      </c>
      <c r="X1258">
        <f t="shared" si="352"/>
        <v>9.945682159568916</v>
      </c>
      <c r="Y1258">
        <f t="shared" si="353"/>
        <v>0.39295268341301348</v>
      </c>
      <c r="Z1258">
        <f t="shared" si="354"/>
        <v>2.8056821595689163</v>
      </c>
      <c r="AG1258" s="9">
        <f t="shared" si="360"/>
        <v>11.078891308843366</v>
      </c>
      <c r="AH1258">
        <f t="shared" si="355"/>
        <v>0.12704896325975235</v>
      </c>
      <c r="AI1258">
        <f t="shared" si="363"/>
        <v>1.2488913088433655</v>
      </c>
      <c r="AJ1258">
        <f t="shared" si="361"/>
        <v>11.150078562672924</v>
      </c>
      <c r="AK1258">
        <f t="shared" si="356"/>
        <v>0.11056559389172559</v>
      </c>
      <c r="AL1258">
        <f t="shared" si="357"/>
        <v>1.1100785626729248</v>
      </c>
      <c r="AM1258">
        <f t="shared" si="362"/>
        <v>10.076476237525352</v>
      </c>
      <c r="AN1258">
        <f t="shared" si="358"/>
        <v>0.41127118172623983</v>
      </c>
      <c r="AO1258">
        <f t="shared" si="359"/>
        <v>2.9364762375253521</v>
      </c>
    </row>
    <row r="1259" spans="1:41">
      <c r="A1259">
        <v>6285</v>
      </c>
      <c r="B1259">
        <v>4</v>
      </c>
      <c r="C1259">
        <v>8</v>
      </c>
      <c r="D1259">
        <v>45</v>
      </c>
      <c r="E1259">
        <v>5.25</v>
      </c>
      <c r="F1259">
        <v>9.83</v>
      </c>
      <c r="G1259">
        <v>11.200001</v>
      </c>
      <c r="H1259">
        <v>9.7200000000000006</v>
      </c>
      <c r="I1259">
        <v>10.039999999999999</v>
      </c>
      <c r="J1259">
        <v>11.23</v>
      </c>
      <c r="K1259">
        <v>7.2</v>
      </c>
      <c r="L1259">
        <v>7.14</v>
      </c>
      <c r="M1259">
        <v>9.83</v>
      </c>
      <c r="N1259">
        <v>11.640333999999999</v>
      </c>
      <c r="O1259">
        <v>12.650334000000001</v>
      </c>
      <c r="P1259">
        <v>9.4460010000000008</v>
      </c>
      <c r="R1259" s="9">
        <f t="shared" si="347"/>
        <v>10.022173197734162</v>
      </c>
      <c r="S1259">
        <f t="shared" si="348"/>
        <v>0.90898537099698318</v>
      </c>
      <c r="T1259">
        <f t="shared" si="346"/>
        <v>4.7721731977341619</v>
      </c>
      <c r="U1259">
        <f t="shared" si="349"/>
        <v>10.219386321644965</v>
      </c>
      <c r="V1259">
        <f t="shared" si="350"/>
        <v>5.1377193584872867E-2</v>
      </c>
      <c r="W1259">
        <f t="shared" si="351"/>
        <v>0.49938632164496433</v>
      </c>
      <c r="X1259">
        <f t="shared" si="352"/>
        <v>7.5631743139603609</v>
      </c>
      <c r="Y1259">
        <f t="shared" si="353"/>
        <v>5.0440876938938985E-2</v>
      </c>
      <c r="Z1259">
        <f t="shared" si="354"/>
        <v>0.36317431396036071</v>
      </c>
      <c r="AG1259" s="9">
        <f t="shared" si="360"/>
        <v>10.273078291462102</v>
      </c>
      <c r="AH1259">
        <f t="shared" si="355"/>
        <v>0.95677681742135279</v>
      </c>
      <c r="AI1259">
        <f t="shared" si="363"/>
        <v>5.0230782914621024</v>
      </c>
      <c r="AJ1259">
        <f t="shared" si="361"/>
        <v>10.405006639032294</v>
      </c>
      <c r="AK1259">
        <f t="shared" si="356"/>
        <v>7.04739340568203E-2</v>
      </c>
      <c r="AL1259">
        <f t="shared" si="357"/>
        <v>0.68500663903229331</v>
      </c>
      <c r="AM1259">
        <f t="shared" si="362"/>
        <v>7.9378341780411787</v>
      </c>
      <c r="AN1259">
        <f t="shared" si="358"/>
        <v>0.10247696917238591</v>
      </c>
      <c r="AO1259">
        <f t="shared" si="359"/>
        <v>0.73783417804117857</v>
      </c>
    </row>
    <row r="1260" spans="1:41">
      <c r="A1260">
        <v>6290</v>
      </c>
      <c r="B1260">
        <v>4</v>
      </c>
      <c r="C1260">
        <v>8</v>
      </c>
      <c r="D1260">
        <v>50</v>
      </c>
      <c r="E1260">
        <v>10.09</v>
      </c>
      <c r="F1260">
        <v>5.25</v>
      </c>
      <c r="G1260">
        <v>9.83</v>
      </c>
      <c r="H1260">
        <v>10.559998999999999</v>
      </c>
      <c r="I1260">
        <v>9.7200000000000006</v>
      </c>
      <c r="J1260">
        <v>10.039999999999999</v>
      </c>
      <c r="K1260">
        <v>7.74</v>
      </c>
      <c r="L1260">
        <v>7.2</v>
      </c>
      <c r="M1260">
        <v>7.14</v>
      </c>
      <c r="N1260">
        <v>11.250667</v>
      </c>
      <c r="O1260">
        <v>11.981000999999999</v>
      </c>
      <c r="P1260">
        <v>9.4360009999999992</v>
      </c>
      <c r="R1260" s="9">
        <f t="shared" si="347"/>
        <v>5.8869914976616782</v>
      </c>
      <c r="S1260">
        <f t="shared" si="348"/>
        <v>0.41655188328427373</v>
      </c>
      <c r="T1260">
        <f t="shared" si="346"/>
        <v>4.2030085023383217</v>
      </c>
      <c r="U1260">
        <f t="shared" si="349"/>
        <v>9.3672622138749269</v>
      </c>
      <c r="V1260">
        <f t="shared" si="350"/>
        <v>0.11294856998803435</v>
      </c>
      <c r="W1260">
        <f t="shared" si="351"/>
        <v>1.1927367861250726</v>
      </c>
      <c r="X1260">
        <f t="shared" si="352"/>
        <v>7.5586063646181305</v>
      </c>
      <c r="Y1260">
        <f t="shared" si="353"/>
        <v>2.343587020437593E-2</v>
      </c>
      <c r="Z1260">
        <f t="shared" si="354"/>
        <v>0.1813936353818697</v>
      </c>
      <c r="AG1260" s="9">
        <f t="shared" si="360"/>
        <v>6.7266145353964433</v>
      </c>
      <c r="AH1260">
        <f t="shared" si="355"/>
        <v>0.3333384999607093</v>
      </c>
      <c r="AI1260">
        <f t="shared" si="363"/>
        <v>3.3633854646035566</v>
      </c>
      <c r="AJ1260">
        <f t="shared" si="361"/>
        <v>9.502035144251769</v>
      </c>
      <c r="AK1260">
        <f t="shared" si="356"/>
        <v>0.10018598067558818</v>
      </c>
      <c r="AL1260">
        <f t="shared" si="357"/>
        <v>1.0579638557482305</v>
      </c>
      <c r="AM1260">
        <f t="shared" si="362"/>
        <v>7.4901731333040473</v>
      </c>
      <c r="AN1260">
        <f t="shared" si="358"/>
        <v>3.2277372958133446E-2</v>
      </c>
      <c r="AO1260">
        <f t="shared" si="359"/>
        <v>0.24982686669595289</v>
      </c>
    </row>
    <row r="1261" spans="1:41">
      <c r="A1261">
        <v>6295</v>
      </c>
      <c r="B1261">
        <v>4</v>
      </c>
      <c r="C1261">
        <v>8</v>
      </c>
      <c r="D1261">
        <v>55</v>
      </c>
      <c r="E1261">
        <v>7.93</v>
      </c>
      <c r="F1261">
        <v>10.09</v>
      </c>
      <c r="G1261">
        <v>5.25</v>
      </c>
      <c r="H1261">
        <v>8.6900010000000005</v>
      </c>
      <c r="I1261">
        <v>10.559998999999999</v>
      </c>
      <c r="J1261">
        <v>9.7200000000000006</v>
      </c>
      <c r="K1261">
        <v>7.08</v>
      </c>
      <c r="L1261">
        <v>7.74</v>
      </c>
      <c r="M1261">
        <v>7.2</v>
      </c>
      <c r="N1261">
        <v>10.539001000000001</v>
      </c>
      <c r="O1261">
        <v>11.500334000000001</v>
      </c>
      <c r="P1261">
        <v>9.1653330000000004</v>
      </c>
      <c r="R1261" s="9">
        <f t="shared" si="347"/>
        <v>10.13766300470291</v>
      </c>
      <c r="S1261">
        <f t="shared" si="348"/>
        <v>0.27839382152621822</v>
      </c>
      <c r="T1261">
        <f t="shared" si="346"/>
        <v>2.2076630047029102</v>
      </c>
      <c r="U1261">
        <f t="shared" si="349"/>
        <v>10.569262241020867</v>
      </c>
      <c r="V1261">
        <f t="shared" si="350"/>
        <v>0.21625558397759295</v>
      </c>
      <c r="W1261">
        <f t="shared" si="351"/>
        <v>1.8792612410208669</v>
      </c>
      <c r="X1261">
        <f t="shared" si="352"/>
        <v>8.0600614894869942</v>
      </c>
      <c r="Y1261">
        <f t="shared" si="353"/>
        <v>0.13842676405183532</v>
      </c>
      <c r="Z1261">
        <f t="shared" si="354"/>
        <v>0.98006148948699412</v>
      </c>
      <c r="AG1261" s="9">
        <f t="shared" si="360"/>
        <v>9.1405239337396047</v>
      </c>
      <c r="AH1261">
        <f t="shared" si="355"/>
        <v>0.15265118962668411</v>
      </c>
      <c r="AI1261">
        <f t="shared" si="363"/>
        <v>1.210523933739605</v>
      </c>
      <c r="AJ1261">
        <f t="shared" si="361"/>
        <v>10.297199884014868</v>
      </c>
      <c r="AK1261">
        <f t="shared" si="356"/>
        <v>0.18494806663599542</v>
      </c>
      <c r="AL1261">
        <f t="shared" si="357"/>
        <v>1.607198884014867</v>
      </c>
      <c r="AM1261">
        <f t="shared" si="362"/>
        <v>7.8980138442710883</v>
      </c>
      <c r="AN1261">
        <f t="shared" si="358"/>
        <v>0.11553867856936274</v>
      </c>
      <c r="AO1261">
        <f t="shared" si="359"/>
        <v>0.81801384427108825</v>
      </c>
    </row>
    <row r="1262" spans="1:41">
      <c r="A1262">
        <v>6300</v>
      </c>
      <c r="B1262">
        <v>4</v>
      </c>
      <c r="C1262">
        <v>9</v>
      </c>
      <c r="D1262">
        <v>0</v>
      </c>
      <c r="E1262">
        <v>8.48</v>
      </c>
      <c r="F1262">
        <v>7.93</v>
      </c>
      <c r="G1262">
        <v>10.09</v>
      </c>
      <c r="H1262">
        <v>9.33</v>
      </c>
      <c r="I1262">
        <v>8.6900010000000005</v>
      </c>
      <c r="J1262">
        <v>10.559998999999999</v>
      </c>
      <c r="K1262">
        <v>7.39</v>
      </c>
      <c r="L1262">
        <v>7.08</v>
      </c>
      <c r="M1262">
        <v>7.74</v>
      </c>
      <c r="N1262">
        <v>10.151334</v>
      </c>
      <c r="O1262">
        <v>10.871</v>
      </c>
      <c r="P1262">
        <v>8.6289999999999996</v>
      </c>
      <c r="R1262" s="9">
        <f t="shared" si="347"/>
        <v>8.1658022652259845</v>
      </c>
      <c r="S1262">
        <f t="shared" si="348"/>
        <v>3.7051619666747158E-2</v>
      </c>
      <c r="T1262">
        <f t="shared" si="346"/>
        <v>0.31419773477401591</v>
      </c>
      <c r="U1262">
        <f t="shared" si="349"/>
        <v>8.772094484086848</v>
      </c>
      <c r="V1262">
        <f t="shared" si="350"/>
        <v>5.97969470432103E-2</v>
      </c>
      <c r="W1262">
        <f t="shared" si="351"/>
        <v>0.55790551591315207</v>
      </c>
      <c r="X1262">
        <f t="shared" si="352"/>
        <v>7.3404755192581597</v>
      </c>
      <c r="Y1262">
        <f t="shared" si="353"/>
        <v>6.7015535509932361E-3</v>
      </c>
      <c r="Z1262">
        <f t="shared" si="354"/>
        <v>4.9524480741840016E-2</v>
      </c>
      <c r="AG1262" s="9">
        <f t="shared" si="360"/>
        <v>8.5716286604313172</v>
      </c>
      <c r="AH1262">
        <f t="shared" si="355"/>
        <v>1.0805266560296791E-2</v>
      </c>
      <c r="AI1262">
        <f t="shared" si="363"/>
        <v>9.1628660431316789E-2</v>
      </c>
      <c r="AJ1262">
        <f t="shared" si="361"/>
        <v>9.0873048823427105</v>
      </c>
      <c r="AK1262">
        <f t="shared" si="356"/>
        <v>2.6012338441295774E-2</v>
      </c>
      <c r="AL1262">
        <f t="shared" si="357"/>
        <v>0.24269511765728957</v>
      </c>
      <c r="AM1262">
        <f t="shared" si="362"/>
        <v>7.4175961329210054</v>
      </c>
      <c r="AN1262">
        <f t="shared" si="358"/>
        <v>3.7342534399195824E-3</v>
      </c>
      <c r="AO1262">
        <f t="shared" si="359"/>
        <v>2.7596132921005712E-2</v>
      </c>
    </row>
    <row r="1263" spans="1:41">
      <c r="A1263">
        <v>6305</v>
      </c>
      <c r="B1263">
        <v>4</v>
      </c>
      <c r="C1263">
        <v>9</v>
      </c>
      <c r="D1263">
        <v>5</v>
      </c>
      <c r="E1263">
        <v>3.24</v>
      </c>
      <c r="F1263">
        <v>8.48</v>
      </c>
      <c r="G1263">
        <v>7.93</v>
      </c>
      <c r="H1263">
        <v>7.57</v>
      </c>
      <c r="I1263">
        <v>9.33</v>
      </c>
      <c r="J1263">
        <v>8.6900010000000005</v>
      </c>
      <c r="K1263">
        <v>5.72</v>
      </c>
      <c r="L1263">
        <v>7.39</v>
      </c>
      <c r="M1263">
        <v>7.08</v>
      </c>
      <c r="N1263">
        <v>9.4086669999999994</v>
      </c>
      <c r="O1263">
        <v>10.579000000000001</v>
      </c>
      <c r="P1263">
        <v>7.9959990000000003</v>
      </c>
      <c r="R1263" s="9">
        <f t="shared" si="347"/>
        <v>8.5785812049158832</v>
      </c>
      <c r="S1263">
        <f t="shared" si="348"/>
        <v>1.6477102484308279</v>
      </c>
      <c r="T1263">
        <f t="shared" si="346"/>
        <v>5.3385812049158829</v>
      </c>
      <c r="U1263">
        <f t="shared" si="349"/>
        <v>9.3169549147609523</v>
      </c>
      <c r="V1263">
        <f t="shared" si="350"/>
        <v>0.23077343656023144</v>
      </c>
      <c r="W1263">
        <f t="shared" si="351"/>
        <v>1.746954914760952</v>
      </c>
      <c r="X1263">
        <f t="shared" si="352"/>
        <v>7.5718243414307844</v>
      </c>
      <c r="Y1263">
        <f t="shared" si="353"/>
        <v>0.32374551423615117</v>
      </c>
      <c r="Z1263">
        <f t="shared" si="354"/>
        <v>1.8518243414307847</v>
      </c>
      <c r="AG1263" s="9">
        <f t="shared" si="360"/>
        <v>8.4510716663372261</v>
      </c>
      <c r="AH1263">
        <f t="shared" si="355"/>
        <v>1.6083554525732178</v>
      </c>
      <c r="AI1263">
        <f t="shared" si="363"/>
        <v>5.2110716663372258</v>
      </c>
      <c r="AJ1263">
        <f t="shared" si="361"/>
        <v>9.1877235921328335</v>
      </c>
      <c r="AK1263">
        <f t="shared" si="356"/>
        <v>0.21370192762653015</v>
      </c>
      <c r="AL1263">
        <f t="shared" si="357"/>
        <v>1.6177235921328332</v>
      </c>
      <c r="AM1263">
        <f t="shared" si="362"/>
        <v>7.480227024850949</v>
      </c>
      <c r="AN1263">
        <f t="shared" si="358"/>
        <v>0.30773199735156459</v>
      </c>
      <c r="AO1263">
        <f t="shared" si="359"/>
        <v>1.7602270248509493</v>
      </c>
    </row>
    <row r="1264" spans="1:41">
      <c r="A1264">
        <v>6310</v>
      </c>
      <c r="B1264">
        <v>4</v>
      </c>
      <c r="C1264">
        <v>9</v>
      </c>
      <c r="D1264">
        <v>10</v>
      </c>
      <c r="E1264">
        <v>6.8</v>
      </c>
      <c r="F1264">
        <v>3.24</v>
      </c>
      <c r="G1264">
        <v>8.48</v>
      </c>
      <c r="H1264">
        <v>7.3</v>
      </c>
      <c r="I1264">
        <v>7.57</v>
      </c>
      <c r="J1264">
        <v>9.33</v>
      </c>
      <c r="K1264">
        <v>5.66</v>
      </c>
      <c r="L1264">
        <v>5.72</v>
      </c>
      <c r="M1264">
        <v>7.39</v>
      </c>
      <c r="N1264">
        <v>9.7013339999999992</v>
      </c>
      <c r="O1264">
        <v>10.632001000000001</v>
      </c>
      <c r="P1264">
        <v>8.0143339999999998</v>
      </c>
      <c r="R1264" s="9">
        <f t="shared" si="347"/>
        <v>3.9258928884992828</v>
      </c>
      <c r="S1264">
        <f t="shared" si="348"/>
        <v>0.42266281051481136</v>
      </c>
      <c r="T1264">
        <f t="shared" si="346"/>
        <v>2.8741071115007171</v>
      </c>
      <c r="U1264">
        <f t="shared" si="349"/>
        <v>7.2981790405986526</v>
      </c>
      <c r="V1264">
        <f t="shared" si="350"/>
        <v>2.4944649333523135E-4</v>
      </c>
      <c r="W1264">
        <f t="shared" si="351"/>
        <v>1.8209594013471886E-3</v>
      </c>
      <c r="X1264">
        <f t="shared" si="352"/>
        <v>6.0471711899957983</v>
      </c>
      <c r="Y1264">
        <f t="shared" si="353"/>
        <v>6.8404803886183418E-2</v>
      </c>
      <c r="Z1264">
        <f t="shared" si="354"/>
        <v>0.38717118999579814</v>
      </c>
      <c r="AG1264" s="9">
        <f t="shared" si="360"/>
        <v>4.8930463748563984</v>
      </c>
      <c r="AH1264">
        <f t="shared" si="355"/>
        <v>0.28043435663876493</v>
      </c>
      <c r="AI1264">
        <f t="shared" si="363"/>
        <v>1.9069536251436014</v>
      </c>
      <c r="AJ1264">
        <f t="shared" si="361"/>
        <v>7.6611277571043752</v>
      </c>
      <c r="AK1264">
        <f t="shared" si="356"/>
        <v>4.9469555767722655E-2</v>
      </c>
      <c r="AL1264">
        <f t="shared" si="357"/>
        <v>0.36112775710437539</v>
      </c>
      <c r="AM1264">
        <f t="shared" si="362"/>
        <v>6.2813358366704479</v>
      </c>
      <c r="AN1264">
        <f t="shared" si="358"/>
        <v>0.10977664958841833</v>
      </c>
      <c r="AO1264">
        <f t="shared" si="359"/>
        <v>0.62133583667044778</v>
      </c>
    </row>
    <row r="1265" spans="1:41">
      <c r="A1265">
        <v>6315</v>
      </c>
      <c r="B1265">
        <v>4</v>
      </c>
      <c r="C1265">
        <v>9</v>
      </c>
      <c r="D1265">
        <v>15</v>
      </c>
      <c r="E1265">
        <v>6.76</v>
      </c>
      <c r="F1265">
        <v>6.8</v>
      </c>
      <c r="G1265">
        <v>3.24</v>
      </c>
      <c r="H1265">
        <v>7.69</v>
      </c>
      <c r="I1265">
        <v>7.3</v>
      </c>
      <c r="J1265">
        <v>7.57</v>
      </c>
      <c r="K1265">
        <v>6.14</v>
      </c>
      <c r="L1265">
        <v>5.66</v>
      </c>
      <c r="M1265">
        <v>5.72</v>
      </c>
      <c r="N1265">
        <v>9.2560009999999995</v>
      </c>
      <c r="O1265">
        <v>9.6710010000000004</v>
      </c>
      <c r="P1265">
        <v>7.6319999999999997</v>
      </c>
      <c r="R1265" s="9">
        <f t="shared" si="347"/>
        <v>7.0607129766155303</v>
      </c>
      <c r="S1265">
        <f t="shared" si="348"/>
        <v>4.4484168138392094E-2</v>
      </c>
      <c r="T1265">
        <f t="shared" si="346"/>
        <v>0.30071297661553054</v>
      </c>
      <c r="U1265">
        <f t="shared" si="349"/>
        <v>7.4332451195771521</v>
      </c>
      <c r="V1265">
        <f t="shared" si="350"/>
        <v>3.3388150900240353E-2</v>
      </c>
      <c r="W1265">
        <f t="shared" si="351"/>
        <v>0.25675488042284833</v>
      </c>
      <c r="X1265">
        <f t="shared" si="352"/>
        <v>5.9675391006318677</v>
      </c>
      <c r="Y1265">
        <f t="shared" si="353"/>
        <v>2.8088094359630625E-2</v>
      </c>
      <c r="Z1265">
        <f t="shared" si="354"/>
        <v>0.17246089936813203</v>
      </c>
      <c r="AG1265" s="9">
        <f t="shared" si="360"/>
        <v>6.2928904162471229</v>
      </c>
      <c r="AH1265">
        <f t="shared" si="355"/>
        <v>6.9099050851017293E-2</v>
      </c>
      <c r="AI1265">
        <f t="shared" si="363"/>
        <v>0.46710958375287692</v>
      </c>
      <c r="AJ1265">
        <f t="shared" si="361"/>
        <v>7.3451978323518867</v>
      </c>
      <c r="AK1265">
        <f t="shared" si="356"/>
        <v>4.4837733114189031E-2</v>
      </c>
      <c r="AL1265">
        <f t="shared" si="357"/>
        <v>0.34480216764811367</v>
      </c>
      <c r="AM1265">
        <f t="shared" si="362"/>
        <v>5.9168827416045451</v>
      </c>
      <c r="AN1265">
        <f t="shared" si="358"/>
        <v>3.6338315699585441E-2</v>
      </c>
      <c r="AO1265">
        <f t="shared" si="359"/>
        <v>0.2231172583954546</v>
      </c>
    </row>
    <row r="1266" spans="1:41">
      <c r="A1266">
        <v>6320</v>
      </c>
      <c r="B1266">
        <v>4</v>
      </c>
      <c r="C1266">
        <v>9</v>
      </c>
      <c r="D1266">
        <v>20</v>
      </c>
      <c r="E1266">
        <v>7.24</v>
      </c>
      <c r="F1266">
        <v>6.76</v>
      </c>
      <c r="G1266">
        <v>6.8</v>
      </c>
      <c r="H1266">
        <v>7.9000009999999996</v>
      </c>
      <c r="I1266">
        <v>7.69</v>
      </c>
      <c r="J1266">
        <v>7.3</v>
      </c>
      <c r="K1266">
        <v>6.33</v>
      </c>
      <c r="L1266">
        <v>6.14</v>
      </c>
      <c r="M1266">
        <v>5.66</v>
      </c>
      <c r="N1266">
        <v>9.3719999999999999</v>
      </c>
      <c r="O1266">
        <v>10.035666000000001</v>
      </c>
      <c r="P1266">
        <v>7.6906670000000004</v>
      </c>
      <c r="R1266" s="9">
        <f t="shared" si="347"/>
        <v>7.0372728084881739</v>
      </c>
      <c r="S1266">
        <f t="shared" si="348"/>
        <v>2.8000993302738437E-2</v>
      </c>
      <c r="T1266">
        <f t="shared" ref="T1266:T1329" si="364">ABS(E1266-R1266)</f>
        <v>0.20272719151182628</v>
      </c>
      <c r="U1266">
        <f t="shared" si="349"/>
        <v>7.7664522330151664</v>
      </c>
      <c r="V1266">
        <f t="shared" si="350"/>
        <v>1.6904905073408624E-2</v>
      </c>
      <c r="W1266">
        <f t="shared" si="351"/>
        <v>0.1335487669848332</v>
      </c>
      <c r="X1266">
        <f t="shared" si="352"/>
        <v>6.3964935015875302</v>
      </c>
      <c r="Y1266">
        <f t="shared" si="353"/>
        <v>1.050450262046289E-2</v>
      </c>
      <c r="Z1266">
        <f t="shared" si="354"/>
        <v>6.6493501587530091E-2</v>
      </c>
      <c r="AG1266" s="9">
        <f t="shared" si="360"/>
        <v>7.0031973939421794</v>
      </c>
      <c r="AH1266">
        <f t="shared" si="355"/>
        <v>3.2707542273179666E-2</v>
      </c>
      <c r="AI1266">
        <f t="shared" si="363"/>
        <v>0.23680260605782077</v>
      </c>
      <c r="AJ1266">
        <f t="shared" si="361"/>
        <v>7.675362084929275</v>
      </c>
      <c r="AK1266">
        <f t="shared" si="356"/>
        <v>2.8435302105749689E-2</v>
      </c>
      <c r="AL1266">
        <f t="shared" si="357"/>
        <v>0.22463891507072464</v>
      </c>
      <c r="AM1266">
        <f t="shared" si="362"/>
        <v>6.2659367152780296</v>
      </c>
      <c r="AN1266">
        <f t="shared" si="358"/>
        <v>1.0120582104576687E-2</v>
      </c>
      <c r="AO1266">
        <f t="shared" si="359"/>
        <v>6.4063284721970426E-2</v>
      </c>
    </row>
    <row r="1267" spans="1:41">
      <c r="A1267">
        <v>6325</v>
      </c>
      <c r="B1267">
        <v>4</v>
      </c>
      <c r="C1267">
        <v>9</v>
      </c>
      <c r="D1267">
        <v>25</v>
      </c>
      <c r="E1267">
        <v>7.45</v>
      </c>
      <c r="F1267">
        <v>7.24</v>
      </c>
      <c r="G1267">
        <v>6.76</v>
      </c>
      <c r="H1267">
        <v>7.84</v>
      </c>
      <c r="I1267">
        <v>7.9000009999999996</v>
      </c>
      <c r="J1267">
        <v>7.69</v>
      </c>
      <c r="K1267">
        <v>6.45</v>
      </c>
      <c r="L1267">
        <v>6.33</v>
      </c>
      <c r="M1267">
        <v>6.14</v>
      </c>
      <c r="N1267">
        <v>9.5559999999999992</v>
      </c>
      <c r="O1267">
        <v>10.071667</v>
      </c>
      <c r="P1267">
        <v>7.7370000000000001</v>
      </c>
      <c r="R1267" s="9">
        <f t="shared" si="347"/>
        <v>7.4858513876181512</v>
      </c>
      <c r="S1267">
        <f t="shared" si="348"/>
        <v>4.8122667943826828E-3</v>
      </c>
      <c r="T1267">
        <f t="shared" si="364"/>
        <v>3.5851387618150987E-2</v>
      </c>
      <c r="U1267">
        <f t="shared" si="349"/>
        <v>7.9960921360014892</v>
      </c>
      <c r="V1267">
        <f t="shared" si="350"/>
        <v>1.9909711224679758E-2</v>
      </c>
      <c r="W1267">
        <f t="shared" si="351"/>
        <v>0.1560921360014893</v>
      </c>
      <c r="X1267">
        <f t="shared" si="352"/>
        <v>6.5747547223511456</v>
      </c>
      <c r="Y1267">
        <f t="shared" si="353"/>
        <v>1.9341817418782228E-2</v>
      </c>
      <c r="Z1267">
        <f t="shared" si="354"/>
        <v>0.12475472235114538</v>
      </c>
      <c r="AG1267" s="9">
        <f t="shared" si="360"/>
        <v>7.3502143434343417</v>
      </c>
      <c r="AH1267">
        <f t="shared" si="355"/>
        <v>1.3394047861162217E-2</v>
      </c>
      <c r="AI1267">
        <f t="shared" si="363"/>
        <v>9.978565656565852E-2</v>
      </c>
      <c r="AJ1267">
        <f t="shared" si="361"/>
        <v>7.9210249549550706</v>
      </c>
      <c r="AK1267">
        <f t="shared" si="356"/>
        <v>1.0334815683044743E-2</v>
      </c>
      <c r="AL1267">
        <f t="shared" si="357"/>
        <v>8.1024954955070783E-2</v>
      </c>
      <c r="AM1267">
        <f t="shared" si="362"/>
        <v>6.4948008273135516</v>
      </c>
      <c r="AN1267">
        <f t="shared" si="358"/>
        <v>6.9458646997754099E-3</v>
      </c>
      <c r="AO1267">
        <f t="shared" si="359"/>
        <v>4.4800827313551395E-2</v>
      </c>
    </row>
    <row r="1268" spans="1:41">
      <c r="A1268">
        <v>6330</v>
      </c>
      <c r="B1268">
        <v>4</v>
      </c>
      <c r="C1268">
        <v>9</v>
      </c>
      <c r="D1268">
        <v>30</v>
      </c>
      <c r="E1268">
        <v>7.72</v>
      </c>
      <c r="F1268">
        <v>7.45</v>
      </c>
      <c r="G1268">
        <v>7.24</v>
      </c>
      <c r="H1268">
        <v>8.5399999999999991</v>
      </c>
      <c r="I1268">
        <v>7.84</v>
      </c>
      <c r="J1268">
        <v>7.9000009999999996</v>
      </c>
      <c r="K1268">
        <v>6.98</v>
      </c>
      <c r="L1268">
        <v>6.45</v>
      </c>
      <c r="M1268">
        <v>6.33</v>
      </c>
      <c r="N1268">
        <v>9.0749999999999993</v>
      </c>
      <c r="O1268">
        <v>9.9053339999999999</v>
      </c>
      <c r="P1268">
        <v>7.7966660000000001</v>
      </c>
      <c r="R1268" s="9">
        <f t="shared" si="347"/>
        <v>7.62249935443847</v>
      </c>
      <c r="S1268">
        <f t="shared" si="348"/>
        <v>1.2629617300716284E-2</v>
      </c>
      <c r="T1268">
        <f t="shared" si="364"/>
        <v>9.7500645561529709E-2</v>
      </c>
      <c r="U1268">
        <f t="shared" si="349"/>
        <v>7.9548611118185573</v>
      </c>
      <c r="V1268">
        <f t="shared" si="350"/>
        <v>6.8517434213283601E-2</v>
      </c>
      <c r="W1268">
        <f t="shared" si="351"/>
        <v>0.58513888818144189</v>
      </c>
      <c r="X1268">
        <f t="shared" si="352"/>
        <v>6.6785865783960832</v>
      </c>
      <c r="Y1268">
        <f t="shared" si="353"/>
        <v>4.3182438625203046E-2</v>
      </c>
      <c r="Z1268">
        <f t="shared" si="354"/>
        <v>0.30141342160391726</v>
      </c>
      <c r="AG1268" s="9">
        <f t="shared" si="360"/>
        <v>7.5532614280607682</v>
      </c>
      <c r="AH1268">
        <f t="shared" si="355"/>
        <v>2.1598260613890103E-2</v>
      </c>
      <c r="AI1268">
        <f t="shared" si="363"/>
        <v>0.16673857193923158</v>
      </c>
      <c r="AJ1268">
        <f t="shared" si="361"/>
        <v>7.9311736300384785</v>
      </c>
      <c r="AK1268">
        <f t="shared" si="356"/>
        <v>7.1291144023597264E-2</v>
      </c>
      <c r="AL1268">
        <f t="shared" si="357"/>
        <v>0.60882636996152062</v>
      </c>
      <c r="AM1268">
        <f t="shared" si="362"/>
        <v>6.6157917519427203</v>
      </c>
      <c r="AN1268">
        <f t="shared" si="358"/>
        <v>5.2178832099896863E-2</v>
      </c>
      <c r="AO1268">
        <f t="shared" si="359"/>
        <v>0.36420824805728014</v>
      </c>
    </row>
    <row r="1269" spans="1:41">
      <c r="A1269">
        <v>6335</v>
      </c>
      <c r="B1269">
        <v>4</v>
      </c>
      <c r="C1269">
        <v>9</v>
      </c>
      <c r="D1269">
        <v>35</v>
      </c>
      <c r="E1269">
        <v>7.3</v>
      </c>
      <c r="F1269">
        <v>7.72</v>
      </c>
      <c r="G1269">
        <v>7.45</v>
      </c>
      <c r="H1269">
        <v>8.1500009999999996</v>
      </c>
      <c r="I1269">
        <v>8.5399999999999991</v>
      </c>
      <c r="J1269">
        <v>7.84</v>
      </c>
      <c r="K1269">
        <v>6.4</v>
      </c>
      <c r="L1269">
        <v>6.98</v>
      </c>
      <c r="M1269">
        <v>6.45</v>
      </c>
      <c r="N1269">
        <v>9.3429990000000007</v>
      </c>
      <c r="O1269">
        <v>10.27</v>
      </c>
      <c r="P1269">
        <v>8.0446659999999994</v>
      </c>
      <c r="R1269" s="9">
        <f t="shared" si="347"/>
        <v>7.8922869413872512</v>
      </c>
      <c r="S1269">
        <f t="shared" si="348"/>
        <v>8.1135197450308408E-2</v>
      </c>
      <c r="T1269">
        <f t="shared" si="364"/>
        <v>0.59228694138725135</v>
      </c>
      <c r="U1269">
        <f t="shared" si="349"/>
        <v>8.5742504335877037</v>
      </c>
      <c r="V1269">
        <f t="shared" si="350"/>
        <v>5.2055138838351563E-2</v>
      </c>
      <c r="W1269">
        <f t="shared" si="351"/>
        <v>0.42424943358770406</v>
      </c>
      <c r="X1269">
        <f t="shared" si="352"/>
        <v>7.1862765562796032</v>
      </c>
      <c r="Y1269">
        <f t="shared" si="353"/>
        <v>0.12285571191868794</v>
      </c>
      <c r="Z1269">
        <f t="shared" si="354"/>
        <v>0.7862765562796028</v>
      </c>
      <c r="AG1269" s="9">
        <f t="shared" si="360"/>
        <v>7.8108102057285063</v>
      </c>
      <c r="AH1269">
        <f t="shared" si="355"/>
        <v>6.9974000784726917E-2</v>
      </c>
      <c r="AI1269">
        <f t="shared" si="363"/>
        <v>0.51081020572850644</v>
      </c>
      <c r="AJ1269">
        <f t="shared" si="361"/>
        <v>8.4364596797602012</v>
      </c>
      <c r="AK1269">
        <f t="shared" si="356"/>
        <v>3.5148299952380564E-2</v>
      </c>
      <c r="AL1269">
        <f t="shared" si="357"/>
        <v>0.28645867976020156</v>
      </c>
      <c r="AM1269">
        <f t="shared" si="362"/>
        <v>7.0540107506043181</v>
      </c>
      <c r="AN1269">
        <f t="shared" si="358"/>
        <v>0.10218917978192466</v>
      </c>
      <c r="AO1269">
        <f t="shared" si="359"/>
        <v>0.65401075060431779</v>
      </c>
    </row>
    <row r="1270" spans="1:41">
      <c r="A1270">
        <v>6340</v>
      </c>
      <c r="B1270">
        <v>4</v>
      </c>
      <c r="C1270">
        <v>9</v>
      </c>
      <c r="D1270">
        <v>40</v>
      </c>
      <c r="E1270">
        <v>8.0300010000000004</v>
      </c>
      <c r="F1270">
        <v>7.3</v>
      </c>
      <c r="G1270">
        <v>7.72</v>
      </c>
      <c r="H1270">
        <v>8.44</v>
      </c>
      <c r="I1270">
        <v>8.1500009999999996</v>
      </c>
      <c r="J1270">
        <v>8.5399999999999991</v>
      </c>
      <c r="K1270">
        <v>6.6</v>
      </c>
      <c r="L1270">
        <v>6.4</v>
      </c>
      <c r="M1270">
        <v>6.98</v>
      </c>
      <c r="N1270">
        <v>9.924334</v>
      </c>
      <c r="O1270">
        <v>10.507667</v>
      </c>
      <c r="P1270">
        <v>8.3386669999999992</v>
      </c>
      <c r="R1270" s="9">
        <f t="shared" si="347"/>
        <v>7.5785821051267241</v>
      </c>
      <c r="S1270">
        <f t="shared" si="348"/>
        <v>5.6216542796604409E-2</v>
      </c>
      <c r="T1270">
        <f t="shared" si="364"/>
        <v>0.45141889487327624</v>
      </c>
      <c r="U1270">
        <f t="shared" si="349"/>
        <v>8.2381109164337403</v>
      </c>
      <c r="V1270">
        <f t="shared" si="350"/>
        <v>2.3920507531547303E-2</v>
      </c>
      <c r="W1270">
        <f t="shared" si="351"/>
        <v>0.20188908356625923</v>
      </c>
      <c r="X1270">
        <f t="shared" si="352"/>
        <v>6.7083326755213246</v>
      </c>
      <c r="Y1270">
        <f t="shared" si="353"/>
        <v>1.6414041745655299E-2</v>
      </c>
      <c r="Z1270">
        <f t="shared" si="354"/>
        <v>0.10833267552132497</v>
      </c>
      <c r="AG1270" s="9">
        <f t="shared" si="360"/>
        <v>7.6220246336073805</v>
      </c>
      <c r="AH1270">
        <f t="shared" si="355"/>
        <v>5.0806515016949549E-2</v>
      </c>
      <c r="AI1270">
        <f t="shared" si="363"/>
        <v>0.40797636639261992</v>
      </c>
      <c r="AJ1270">
        <f t="shared" si="361"/>
        <v>8.2765692487465046</v>
      </c>
      <c r="AK1270">
        <f t="shared" si="356"/>
        <v>1.9363833086906982E-2</v>
      </c>
      <c r="AL1270">
        <f t="shared" si="357"/>
        <v>0.16343075125349493</v>
      </c>
      <c r="AM1270">
        <f t="shared" si="362"/>
        <v>6.7495501771170181</v>
      </c>
      <c r="AN1270">
        <f t="shared" si="358"/>
        <v>2.2659117745002798E-2</v>
      </c>
      <c r="AO1270">
        <f t="shared" si="359"/>
        <v>0.14955017711701846</v>
      </c>
    </row>
    <row r="1271" spans="1:41">
      <c r="A1271">
        <v>6345</v>
      </c>
      <c r="B1271">
        <v>4</v>
      </c>
      <c r="C1271">
        <v>9</v>
      </c>
      <c r="D1271">
        <v>45</v>
      </c>
      <c r="E1271">
        <v>8.3499990000000004</v>
      </c>
      <c r="F1271">
        <v>8.0300010000000004</v>
      </c>
      <c r="G1271">
        <v>7.3</v>
      </c>
      <c r="H1271">
        <v>9.51</v>
      </c>
      <c r="I1271">
        <v>8.44</v>
      </c>
      <c r="J1271">
        <v>8.1500009999999996</v>
      </c>
      <c r="K1271">
        <v>7.65</v>
      </c>
      <c r="L1271">
        <v>6.6</v>
      </c>
      <c r="M1271">
        <v>6.4</v>
      </c>
      <c r="N1271">
        <v>9.8283339999999999</v>
      </c>
      <c r="O1271">
        <v>11.186335</v>
      </c>
      <c r="P1271">
        <v>8.5086659999999998</v>
      </c>
      <c r="R1271" s="9">
        <f t="shared" si="347"/>
        <v>8.2209002501940898</v>
      </c>
      <c r="S1271">
        <f t="shared" si="348"/>
        <v>1.5460929972076718E-2</v>
      </c>
      <c r="T1271">
        <f t="shared" si="364"/>
        <v>0.12909874980591063</v>
      </c>
      <c r="U1271">
        <f t="shared" si="349"/>
        <v>8.6020667646242579</v>
      </c>
      <c r="V1271">
        <f t="shared" si="350"/>
        <v>9.5471423278206305E-2</v>
      </c>
      <c r="W1271">
        <f t="shared" si="351"/>
        <v>0.90793323537574189</v>
      </c>
      <c r="X1271">
        <f t="shared" si="352"/>
        <v>6.9157171078619344</v>
      </c>
      <c r="Y1271">
        <f t="shared" si="353"/>
        <v>9.598469178275372E-2</v>
      </c>
      <c r="Z1271">
        <f t="shared" si="354"/>
        <v>0.73428289213806597</v>
      </c>
      <c r="AG1271" s="9">
        <f t="shared" si="360"/>
        <v>8.0425077523065642</v>
      </c>
      <c r="AH1271">
        <f t="shared" si="355"/>
        <v>3.6825303535178405E-2</v>
      </c>
      <c r="AI1271">
        <f t="shared" si="363"/>
        <v>0.30749124769343616</v>
      </c>
      <c r="AJ1271">
        <f t="shared" si="361"/>
        <v>8.5024898167438945</v>
      </c>
      <c r="AK1271">
        <f t="shared" si="356"/>
        <v>0.10594218541073663</v>
      </c>
      <c r="AL1271">
        <f t="shared" si="357"/>
        <v>1.0075101832561053</v>
      </c>
      <c r="AM1271">
        <f t="shared" si="362"/>
        <v>6.8200034954487361</v>
      </c>
      <c r="AN1271">
        <f t="shared" si="358"/>
        <v>0.10849627510474043</v>
      </c>
      <c r="AO1271">
        <f t="shared" si="359"/>
        <v>0.82999650455126428</v>
      </c>
    </row>
    <row r="1272" spans="1:41">
      <c r="A1272">
        <v>6350</v>
      </c>
      <c r="B1272">
        <v>4</v>
      </c>
      <c r="C1272">
        <v>9</v>
      </c>
      <c r="D1272">
        <v>50</v>
      </c>
      <c r="E1272">
        <v>8.0300010000000004</v>
      </c>
      <c r="F1272">
        <v>8.3499990000000004</v>
      </c>
      <c r="G1272">
        <v>8.0300010000000004</v>
      </c>
      <c r="H1272">
        <v>9.3699999999999992</v>
      </c>
      <c r="I1272">
        <v>9.51</v>
      </c>
      <c r="J1272">
        <v>8.44</v>
      </c>
      <c r="K1272">
        <v>8.56</v>
      </c>
      <c r="L1272">
        <v>7.65</v>
      </c>
      <c r="M1272">
        <v>6.6</v>
      </c>
      <c r="N1272">
        <v>9.6566659999999995</v>
      </c>
      <c r="O1272">
        <v>10.802999</v>
      </c>
      <c r="P1272">
        <v>8.7250010000000007</v>
      </c>
      <c r="R1272" s="9">
        <f t="shared" si="347"/>
        <v>8.4887062085944933</v>
      </c>
      <c r="S1272">
        <f t="shared" si="348"/>
        <v>5.7123929199322999E-2</v>
      </c>
      <c r="T1272">
        <f t="shared" si="364"/>
        <v>0.45870520859449293</v>
      </c>
      <c r="U1272">
        <f t="shared" si="349"/>
        <v>9.4640982876308222</v>
      </c>
      <c r="V1272">
        <f t="shared" si="350"/>
        <v>1.0042506684186015E-2</v>
      </c>
      <c r="W1272">
        <f t="shared" si="351"/>
        <v>9.4098287630822952E-2</v>
      </c>
      <c r="X1272">
        <f t="shared" si="352"/>
        <v>7.8711911873842038</v>
      </c>
      <c r="Y1272">
        <f t="shared" si="353"/>
        <v>8.0468319230817376E-2</v>
      </c>
      <c r="Z1272">
        <f t="shared" si="354"/>
        <v>0.68880881261579674</v>
      </c>
      <c r="AG1272" s="9">
        <f t="shared" si="360"/>
        <v>8.4021214280749703</v>
      </c>
      <c r="AH1272">
        <f t="shared" si="355"/>
        <v>4.6341267961855781E-2</v>
      </c>
      <c r="AI1272">
        <f t="shared" si="363"/>
        <v>0.37212042807496992</v>
      </c>
      <c r="AJ1272">
        <f t="shared" si="361"/>
        <v>9.2740014807510942</v>
      </c>
      <c r="AK1272">
        <f t="shared" si="356"/>
        <v>1.0245306216532019E-2</v>
      </c>
      <c r="AL1272">
        <f t="shared" si="357"/>
        <v>9.5998519248905012E-2</v>
      </c>
      <c r="AM1272">
        <f t="shared" si="362"/>
        <v>7.6477958674730262</v>
      </c>
      <c r="AN1272">
        <f t="shared" si="358"/>
        <v>0.10656590333259044</v>
      </c>
      <c r="AO1272">
        <f t="shared" si="359"/>
        <v>0.9122041325269743</v>
      </c>
    </row>
    <row r="1273" spans="1:41">
      <c r="A1273">
        <v>6355</v>
      </c>
      <c r="B1273">
        <v>4</v>
      </c>
      <c r="C1273">
        <v>9</v>
      </c>
      <c r="D1273">
        <v>55</v>
      </c>
      <c r="E1273">
        <v>7.44</v>
      </c>
      <c r="F1273">
        <v>8.0300010000000004</v>
      </c>
      <c r="G1273">
        <v>8.3499990000000004</v>
      </c>
      <c r="H1273">
        <v>7.93</v>
      </c>
      <c r="I1273">
        <v>9.3699999999999992</v>
      </c>
      <c r="J1273">
        <v>9.51</v>
      </c>
      <c r="K1273">
        <v>6.39</v>
      </c>
      <c r="L1273">
        <v>8.56</v>
      </c>
      <c r="M1273">
        <v>7.65</v>
      </c>
      <c r="N1273">
        <v>9.1323340000000002</v>
      </c>
      <c r="O1273">
        <v>10.240665999999999</v>
      </c>
      <c r="P1273">
        <v>7.7923330000000002</v>
      </c>
      <c r="R1273" s="9">
        <f t="shared" si="347"/>
        <v>8.147017449769983</v>
      </c>
      <c r="S1273">
        <f t="shared" si="348"/>
        <v>9.5029227119621307E-2</v>
      </c>
      <c r="T1273">
        <f t="shared" si="364"/>
        <v>0.7070174497699826</v>
      </c>
      <c r="U1273">
        <f t="shared" si="349"/>
        <v>9.2678462670969068</v>
      </c>
      <c r="V1273">
        <f t="shared" si="350"/>
        <v>0.16870696936909296</v>
      </c>
      <c r="W1273">
        <f t="shared" si="351"/>
        <v>1.3378462670969071</v>
      </c>
      <c r="X1273">
        <f t="shared" si="352"/>
        <v>8.5286148406804312</v>
      </c>
      <c r="Y1273">
        <f t="shared" si="353"/>
        <v>0.33468150871368257</v>
      </c>
      <c r="Z1273">
        <f t="shared" si="354"/>
        <v>2.1386148406804315</v>
      </c>
      <c r="AG1273" s="9">
        <f t="shared" si="360"/>
        <v>8.1946301054192041</v>
      </c>
      <c r="AH1273">
        <f t="shared" si="355"/>
        <v>0.10142877761010802</v>
      </c>
      <c r="AI1273">
        <f t="shared" si="363"/>
        <v>0.75463010541920372</v>
      </c>
      <c r="AJ1273">
        <f t="shared" si="361"/>
        <v>9.2856143200082872</v>
      </c>
      <c r="AK1273">
        <f t="shared" si="356"/>
        <v>0.17094758133774118</v>
      </c>
      <c r="AL1273">
        <f t="shared" si="357"/>
        <v>1.3556143200082875</v>
      </c>
      <c r="AM1273">
        <f t="shared" si="362"/>
        <v>8.3845790683210275</v>
      </c>
      <c r="AN1273">
        <f t="shared" si="358"/>
        <v>0.3121406992677665</v>
      </c>
      <c r="AO1273">
        <f t="shared" si="359"/>
        <v>1.9945790683210278</v>
      </c>
    </row>
    <row r="1274" spans="1:41">
      <c r="A1274">
        <v>6360</v>
      </c>
      <c r="B1274">
        <v>4</v>
      </c>
      <c r="C1274">
        <v>10</v>
      </c>
      <c r="D1274">
        <v>0</v>
      </c>
      <c r="E1274">
        <v>6.86</v>
      </c>
      <c r="F1274">
        <v>7.44</v>
      </c>
      <c r="G1274">
        <v>8.0300010000000004</v>
      </c>
      <c r="H1274">
        <v>8.25</v>
      </c>
      <c r="I1274">
        <v>7.93</v>
      </c>
      <c r="J1274">
        <v>9.3699999999999992</v>
      </c>
      <c r="K1274">
        <v>7.52</v>
      </c>
      <c r="L1274">
        <v>6.39</v>
      </c>
      <c r="M1274">
        <v>8.56</v>
      </c>
      <c r="N1274">
        <v>8.2533320000000003</v>
      </c>
      <c r="O1274">
        <v>9.4843329999999995</v>
      </c>
      <c r="P1274">
        <v>7.6383340000000004</v>
      </c>
      <c r="R1274" s="9">
        <f t="shared" si="347"/>
        <v>7.5263379968887074</v>
      </c>
      <c r="S1274">
        <f t="shared" si="348"/>
        <v>9.7133818788441267E-2</v>
      </c>
      <c r="T1274">
        <f t="shared" si="364"/>
        <v>0.6663379968887071</v>
      </c>
      <c r="U1274">
        <f t="shared" si="349"/>
        <v>7.9845017809073555</v>
      </c>
      <c r="V1274">
        <f t="shared" si="350"/>
        <v>3.2181602314259934E-2</v>
      </c>
      <c r="W1274">
        <f t="shared" si="351"/>
        <v>0.26549821909264448</v>
      </c>
      <c r="X1274">
        <f t="shared" si="352"/>
        <v>6.6145013925824054</v>
      </c>
      <c r="Y1274">
        <f t="shared" si="353"/>
        <v>0.12041204885872263</v>
      </c>
      <c r="Z1274">
        <f t="shared" si="354"/>
        <v>0.90549860741759414</v>
      </c>
      <c r="AG1274" s="9">
        <f t="shared" si="360"/>
        <v>7.6338469570762912</v>
      </c>
      <c r="AH1274">
        <f t="shared" si="355"/>
        <v>0.11280567887409489</v>
      </c>
      <c r="AI1274">
        <f t="shared" si="363"/>
        <v>0.77384695707629092</v>
      </c>
      <c r="AJ1274">
        <f t="shared" si="361"/>
        <v>8.2013742574833302</v>
      </c>
      <c r="AK1274">
        <f t="shared" si="356"/>
        <v>5.8940293959599812E-3</v>
      </c>
      <c r="AL1274">
        <f t="shared" si="357"/>
        <v>4.8625742516669845E-2</v>
      </c>
      <c r="AM1274">
        <f t="shared" si="362"/>
        <v>6.9416633389199234</v>
      </c>
      <c r="AN1274">
        <f t="shared" si="358"/>
        <v>7.6906470888308015E-2</v>
      </c>
      <c r="AO1274">
        <f t="shared" si="359"/>
        <v>0.5783366610800762</v>
      </c>
    </row>
    <row r="1275" spans="1:41">
      <c r="A1275">
        <v>6365</v>
      </c>
      <c r="B1275">
        <v>4</v>
      </c>
      <c r="C1275">
        <v>10</v>
      </c>
      <c r="D1275">
        <v>5</v>
      </c>
      <c r="E1275">
        <v>7.95</v>
      </c>
      <c r="F1275">
        <v>6.86</v>
      </c>
      <c r="G1275">
        <v>7.44</v>
      </c>
      <c r="H1275">
        <v>7.4</v>
      </c>
      <c r="I1275">
        <v>8.25</v>
      </c>
      <c r="J1275">
        <v>7.93</v>
      </c>
      <c r="K1275">
        <v>5.43</v>
      </c>
      <c r="L1275">
        <v>7.52</v>
      </c>
      <c r="M1275">
        <v>6.39</v>
      </c>
      <c r="N1275">
        <v>8.1260010000000005</v>
      </c>
      <c r="O1275">
        <v>9.0559989999999999</v>
      </c>
      <c r="P1275">
        <v>7.0913329999999997</v>
      </c>
      <c r="R1275" s="9">
        <f t="shared" si="347"/>
        <v>6.9943903724421279</v>
      </c>
      <c r="S1275">
        <f t="shared" si="348"/>
        <v>0.12020246887520405</v>
      </c>
      <c r="T1275">
        <f t="shared" si="364"/>
        <v>0.95560962755787227</v>
      </c>
      <c r="U1275">
        <f t="shared" si="349"/>
        <v>8.1390008096613506</v>
      </c>
      <c r="V1275">
        <f t="shared" si="350"/>
        <v>9.986497427856085E-2</v>
      </c>
      <c r="W1275">
        <f t="shared" si="351"/>
        <v>0.73900080966135029</v>
      </c>
      <c r="X1275">
        <f t="shared" si="352"/>
        <v>7.516610238541916</v>
      </c>
      <c r="Y1275">
        <f t="shared" si="353"/>
        <v>0.38427444540366784</v>
      </c>
      <c r="Z1275">
        <f t="shared" si="354"/>
        <v>2.0866102385419163</v>
      </c>
      <c r="AG1275" s="9">
        <f t="shared" si="360"/>
        <v>7.0925307794496328</v>
      </c>
      <c r="AH1275">
        <f t="shared" si="355"/>
        <v>0.10785776359124118</v>
      </c>
      <c r="AI1275">
        <f t="shared" si="363"/>
        <v>0.85746922055036734</v>
      </c>
      <c r="AJ1275">
        <f t="shared" si="361"/>
        <v>8.093840108331495</v>
      </c>
      <c r="AK1275">
        <f t="shared" si="356"/>
        <v>9.3762176801553326E-2</v>
      </c>
      <c r="AL1275">
        <f t="shared" si="357"/>
        <v>0.69384010833149468</v>
      </c>
      <c r="AM1275">
        <f t="shared" si="362"/>
        <v>7.3282734760061068</v>
      </c>
      <c r="AN1275">
        <f t="shared" si="358"/>
        <v>0.3495899587488227</v>
      </c>
      <c r="AO1275">
        <f t="shared" si="359"/>
        <v>1.8982734760061071</v>
      </c>
    </row>
    <row r="1276" spans="1:41">
      <c r="A1276">
        <v>6370</v>
      </c>
      <c r="B1276">
        <v>4</v>
      </c>
      <c r="C1276">
        <v>10</v>
      </c>
      <c r="D1276">
        <v>10</v>
      </c>
      <c r="E1276">
        <v>8.61</v>
      </c>
      <c r="F1276">
        <v>7.95</v>
      </c>
      <c r="G1276">
        <v>6.86</v>
      </c>
      <c r="H1276">
        <v>10.01</v>
      </c>
      <c r="I1276">
        <v>7.4</v>
      </c>
      <c r="J1276">
        <v>8.25</v>
      </c>
      <c r="K1276">
        <v>7.86</v>
      </c>
      <c r="L1276">
        <v>5.43</v>
      </c>
      <c r="M1276">
        <v>7.52</v>
      </c>
      <c r="N1276">
        <v>7.9173330000000002</v>
      </c>
      <c r="O1276">
        <v>8.9936659999999993</v>
      </c>
      <c r="P1276">
        <v>7.8586669999999996</v>
      </c>
      <c r="R1276" s="9">
        <f t="shared" si="347"/>
        <v>7.9465322852852687</v>
      </c>
      <c r="S1276">
        <f t="shared" si="348"/>
        <v>7.7057806587076755E-2</v>
      </c>
      <c r="T1276">
        <f t="shared" si="364"/>
        <v>0.66346771471473076</v>
      </c>
      <c r="U1276">
        <f t="shared" si="349"/>
        <v>7.5837112122035082</v>
      </c>
      <c r="V1276">
        <f t="shared" si="350"/>
        <v>0.24238649228736181</v>
      </c>
      <c r="W1276">
        <f t="shared" si="351"/>
        <v>2.4262887877964916</v>
      </c>
      <c r="X1276">
        <f t="shared" si="352"/>
        <v>5.8068512340467455</v>
      </c>
      <c r="Y1276">
        <f t="shared" si="353"/>
        <v>0.26121485571924358</v>
      </c>
      <c r="Z1276">
        <f t="shared" si="354"/>
        <v>2.0531487659532548</v>
      </c>
      <c r="AG1276" s="9">
        <f t="shared" si="360"/>
        <v>7.7241343098743114</v>
      </c>
      <c r="AH1276">
        <f t="shared" si="355"/>
        <v>0.10288800117603811</v>
      </c>
      <c r="AI1276">
        <f t="shared" si="363"/>
        <v>0.88586569012568805</v>
      </c>
      <c r="AJ1276">
        <f t="shared" si="361"/>
        <v>7.665946781815884</v>
      </c>
      <c r="AK1276">
        <f t="shared" si="356"/>
        <v>0.23417115066774385</v>
      </c>
      <c r="AL1276">
        <f t="shared" si="357"/>
        <v>2.3440532181841158</v>
      </c>
      <c r="AM1276">
        <f t="shared" si="362"/>
        <v>6.086505757622616</v>
      </c>
      <c r="AN1276">
        <f t="shared" si="358"/>
        <v>0.22563539979356034</v>
      </c>
      <c r="AO1276">
        <f t="shared" si="359"/>
        <v>1.7734942423773843</v>
      </c>
    </row>
    <row r="1277" spans="1:41">
      <c r="A1277">
        <v>6375</v>
      </c>
      <c r="B1277">
        <v>4</v>
      </c>
      <c r="C1277">
        <v>10</v>
      </c>
      <c r="D1277">
        <v>15</v>
      </c>
      <c r="E1277">
        <v>6.4</v>
      </c>
      <c r="F1277">
        <v>8.61</v>
      </c>
      <c r="G1277">
        <v>7.95</v>
      </c>
      <c r="H1277">
        <v>7.19</v>
      </c>
      <c r="I1277">
        <v>10.01</v>
      </c>
      <c r="J1277">
        <v>7.4</v>
      </c>
      <c r="K1277">
        <v>5.99</v>
      </c>
      <c r="L1277">
        <v>7.86</v>
      </c>
      <c r="M1277">
        <v>5.43</v>
      </c>
      <c r="N1277">
        <v>8.1209989999999994</v>
      </c>
      <c r="O1277">
        <v>9.1213339999999992</v>
      </c>
      <c r="P1277">
        <v>7.41</v>
      </c>
      <c r="R1277" s="9">
        <f t="shared" si="347"/>
        <v>8.5580908573416821</v>
      </c>
      <c r="S1277">
        <f t="shared" si="348"/>
        <v>0.33720169645963777</v>
      </c>
      <c r="T1277">
        <f t="shared" si="364"/>
        <v>2.1580908573416817</v>
      </c>
      <c r="U1277">
        <f t="shared" si="349"/>
        <v>9.7548728837530874</v>
      </c>
      <c r="V1277">
        <f t="shared" si="350"/>
        <v>0.35672780024382295</v>
      </c>
      <c r="W1277">
        <f t="shared" si="351"/>
        <v>2.564872883753087</v>
      </c>
      <c r="X1277">
        <f t="shared" si="352"/>
        <v>7.9351050180549807</v>
      </c>
      <c r="Y1277">
        <f t="shared" si="353"/>
        <v>0.32472537864023043</v>
      </c>
      <c r="Z1277">
        <f t="shared" si="354"/>
        <v>1.9451050180549805</v>
      </c>
      <c r="AG1277" s="9">
        <f t="shared" si="360"/>
        <v>8.4310187882071173</v>
      </c>
      <c r="AH1277">
        <f t="shared" si="355"/>
        <v>0.31734668565736202</v>
      </c>
      <c r="AI1277">
        <f t="shared" si="363"/>
        <v>2.0310187882071169</v>
      </c>
      <c r="AJ1277">
        <f t="shared" si="361"/>
        <v>9.3486878388751649</v>
      </c>
      <c r="AK1277">
        <f t="shared" si="356"/>
        <v>0.30023474810502981</v>
      </c>
      <c r="AL1277">
        <f t="shared" si="357"/>
        <v>2.1586878388751645</v>
      </c>
      <c r="AM1277">
        <f t="shared" si="362"/>
        <v>7.4992166172351142</v>
      </c>
      <c r="AN1277">
        <f t="shared" si="358"/>
        <v>0.25195602958849983</v>
      </c>
      <c r="AO1277">
        <f t="shared" si="359"/>
        <v>1.509216617235114</v>
      </c>
    </row>
    <row r="1278" spans="1:41">
      <c r="A1278">
        <v>6380</v>
      </c>
      <c r="B1278">
        <v>4</v>
      </c>
      <c r="C1278">
        <v>10</v>
      </c>
      <c r="D1278">
        <v>20</v>
      </c>
      <c r="E1278">
        <v>6.25</v>
      </c>
      <c r="F1278">
        <v>6.4</v>
      </c>
      <c r="G1278">
        <v>8.61</v>
      </c>
      <c r="H1278">
        <v>7.32</v>
      </c>
      <c r="I1278">
        <v>7.19</v>
      </c>
      <c r="J1278">
        <v>10.01</v>
      </c>
      <c r="K1278">
        <v>6.05</v>
      </c>
      <c r="L1278">
        <v>5.99</v>
      </c>
      <c r="M1278">
        <v>7.86</v>
      </c>
      <c r="N1278">
        <v>7.989001</v>
      </c>
      <c r="O1278">
        <v>8.8496679999999994</v>
      </c>
      <c r="P1278">
        <v>7.3680009999999996</v>
      </c>
      <c r="R1278" s="9">
        <f t="shared" si="347"/>
        <v>6.5686779364320511</v>
      </c>
      <c r="S1278">
        <f t="shared" si="348"/>
        <v>5.0988469829128177E-2</v>
      </c>
      <c r="T1278">
        <f t="shared" si="364"/>
        <v>0.31867793643205111</v>
      </c>
      <c r="U1278">
        <f t="shared" si="349"/>
        <v>7.2228658114407152</v>
      </c>
      <c r="V1278">
        <f t="shared" si="350"/>
        <v>1.3269697890612721E-2</v>
      </c>
      <c r="W1278">
        <f t="shared" si="351"/>
        <v>9.7134188559285128E-2</v>
      </c>
      <c r="X1278">
        <f t="shared" si="352"/>
        <v>6.2045084544683951</v>
      </c>
      <c r="Y1278">
        <f t="shared" si="353"/>
        <v>2.5538587515437229E-2</v>
      </c>
      <c r="Z1278">
        <f t="shared" si="354"/>
        <v>0.15450845446839523</v>
      </c>
      <c r="AG1278" s="9">
        <f t="shared" si="360"/>
        <v>6.994960021253628</v>
      </c>
      <c r="AH1278">
        <f t="shared" si="355"/>
        <v>0.11919360340058048</v>
      </c>
      <c r="AI1278">
        <f t="shared" si="363"/>
        <v>0.74496002125362804</v>
      </c>
      <c r="AJ1278">
        <f t="shared" si="361"/>
        <v>7.692147343010439</v>
      </c>
      <c r="AK1278">
        <f t="shared" si="356"/>
        <v>5.0839800957710207E-2</v>
      </c>
      <c r="AL1278">
        <f t="shared" si="357"/>
        <v>0.37214734301043872</v>
      </c>
      <c r="AM1278">
        <f t="shared" si="362"/>
        <v>6.4972747150234591</v>
      </c>
      <c r="AN1278">
        <f t="shared" si="358"/>
        <v>7.3929704962555257E-2</v>
      </c>
      <c r="AO1278">
        <f t="shared" si="359"/>
        <v>0.44727471502345928</v>
      </c>
    </row>
    <row r="1279" spans="1:41">
      <c r="A1279">
        <v>6385</v>
      </c>
      <c r="B1279">
        <v>4</v>
      </c>
      <c r="C1279">
        <v>10</v>
      </c>
      <c r="D1279">
        <v>25</v>
      </c>
      <c r="E1279">
        <v>5.8</v>
      </c>
      <c r="F1279">
        <v>6.25</v>
      </c>
      <c r="G1279">
        <v>6.4</v>
      </c>
      <c r="H1279">
        <v>6.05</v>
      </c>
      <c r="I1279">
        <v>7.32</v>
      </c>
      <c r="J1279">
        <v>7.19</v>
      </c>
      <c r="K1279">
        <v>4.91</v>
      </c>
      <c r="L1279">
        <v>6.05</v>
      </c>
      <c r="M1279">
        <v>5.99</v>
      </c>
      <c r="N1279">
        <v>8.1790000000000003</v>
      </c>
      <c r="O1279">
        <v>8.9176669999999998</v>
      </c>
      <c r="P1279">
        <v>7.4520020000000002</v>
      </c>
      <c r="R1279" s="9">
        <f t="shared" si="347"/>
        <v>6.4547700028995747</v>
      </c>
      <c r="S1279">
        <f t="shared" si="348"/>
        <v>0.11289137981027153</v>
      </c>
      <c r="T1279">
        <f t="shared" si="364"/>
        <v>0.65477000289957488</v>
      </c>
      <c r="U1279">
        <f t="shared" si="349"/>
        <v>7.3160845534179888</v>
      </c>
      <c r="V1279">
        <f t="shared" si="350"/>
        <v>0.20927017411867588</v>
      </c>
      <c r="W1279">
        <f t="shared" si="351"/>
        <v>1.266084553417989</v>
      </c>
      <c r="X1279">
        <f t="shared" si="352"/>
        <v>6.2689866920454325</v>
      </c>
      <c r="Y1279">
        <f t="shared" si="353"/>
        <v>0.27677936701536299</v>
      </c>
      <c r="Z1279">
        <f t="shared" si="354"/>
        <v>1.3589866920454323</v>
      </c>
      <c r="AG1279" s="9">
        <f t="shared" si="360"/>
        <v>6.4542411353507694</v>
      </c>
      <c r="AH1279">
        <f t="shared" si="355"/>
        <v>0.11280019575013268</v>
      </c>
      <c r="AI1279">
        <f t="shared" si="363"/>
        <v>0.65424113535076955</v>
      </c>
      <c r="AJ1279">
        <f t="shared" si="361"/>
        <v>7.2778086305572813</v>
      </c>
      <c r="AK1279">
        <f t="shared" si="356"/>
        <v>0.20294357529872423</v>
      </c>
      <c r="AL1279">
        <f t="shared" si="357"/>
        <v>1.2278086305572815</v>
      </c>
      <c r="AM1279">
        <f t="shared" si="362"/>
        <v>6.2172473204830094</v>
      </c>
      <c r="AN1279">
        <f t="shared" si="358"/>
        <v>0.26624181679898357</v>
      </c>
      <c r="AO1279">
        <f t="shared" si="359"/>
        <v>1.3072473204830093</v>
      </c>
    </row>
    <row r="1280" spans="1:41">
      <c r="A1280">
        <v>6390</v>
      </c>
      <c r="B1280">
        <v>4</v>
      </c>
      <c r="C1280">
        <v>10</v>
      </c>
      <c r="D1280">
        <v>30</v>
      </c>
      <c r="E1280">
        <v>7.08</v>
      </c>
      <c r="F1280">
        <v>5.8</v>
      </c>
      <c r="G1280">
        <v>6.25</v>
      </c>
      <c r="H1280">
        <v>8.1200010000000002</v>
      </c>
      <c r="I1280">
        <v>6.05</v>
      </c>
      <c r="J1280">
        <v>7.32</v>
      </c>
      <c r="K1280">
        <v>6.44</v>
      </c>
      <c r="L1280">
        <v>4.91</v>
      </c>
      <c r="M1280">
        <v>6.05</v>
      </c>
      <c r="N1280">
        <v>8.2036660000000001</v>
      </c>
      <c r="O1280">
        <v>9.0403330000000004</v>
      </c>
      <c r="P1280">
        <v>7.6763339999999998</v>
      </c>
      <c r="R1280" s="9">
        <f t="shared" si="347"/>
        <v>6.0551574358681224</v>
      </c>
      <c r="S1280">
        <f t="shared" si="348"/>
        <v>0.14475177459489796</v>
      </c>
      <c r="T1280">
        <f t="shared" si="364"/>
        <v>1.0248425641318777</v>
      </c>
      <c r="U1280">
        <f t="shared" si="349"/>
        <v>6.2589050687083425</v>
      </c>
      <c r="V1280">
        <f t="shared" si="350"/>
        <v>0.22919897809023149</v>
      </c>
      <c r="W1280">
        <f t="shared" si="351"/>
        <v>1.8610959312916577</v>
      </c>
      <c r="X1280">
        <f t="shared" si="352"/>
        <v>5.2694799980975997</v>
      </c>
      <c r="Y1280">
        <f t="shared" si="353"/>
        <v>0.18175776427055909</v>
      </c>
      <c r="Z1280">
        <f t="shared" si="354"/>
        <v>1.1705200019024007</v>
      </c>
      <c r="AG1280" s="9">
        <f t="shared" si="360"/>
        <v>6.1083054596749822</v>
      </c>
      <c r="AH1280">
        <f t="shared" si="355"/>
        <v>0.13724499157133022</v>
      </c>
      <c r="AI1280">
        <f t="shared" si="363"/>
        <v>0.9716945403250179</v>
      </c>
      <c r="AJ1280">
        <f t="shared" si="361"/>
        <v>6.4260919036085831</v>
      </c>
      <c r="AK1280">
        <f t="shared" si="356"/>
        <v>0.20860946893866358</v>
      </c>
      <c r="AL1280">
        <f t="shared" si="357"/>
        <v>1.6939090963914172</v>
      </c>
      <c r="AM1280">
        <f t="shared" si="362"/>
        <v>5.4008900395916477</v>
      </c>
      <c r="AN1280">
        <f t="shared" si="358"/>
        <v>0.16135247832427835</v>
      </c>
      <c r="AO1280">
        <f t="shared" si="359"/>
        <v>1.0391099604083527</v>
      </c>
    </row>
    <row r="1281" spans="1:41">
      <c r="A1281">
        <v>6395</v>
      </c>
      <c r="B1281">
        <v>4</v>
      </c>
      <c r="C1281">
        <v>10</v>
      </c>
      <c r="D1281">
        <v>35</v>
      </c>
      <c r="E1281">
        <v>6.96</v>
      </c>
      <c r="F1281">
        <v>7.08</v>
      </c>
      <c r="G1281">
        <v>5.8</v>
      </c>
      <c r="H1281">
        <v>7.76</v>
      </c>
      <c r="I1281">
        <v>8.1200010000000002</v>
      </c>
      <c r="J1281">
        <v>6.05</v>
      </c>
      <c r="K1281">
        <v>5.89</v>
      </c>
      <c r="L1281">
        <v>6.44</v>
      </c>
      <c r="M1281">
        <v>4.91</v>
      </c>
      <c r="N1281">
        <v>8.4640000000000004</v>
      </c>
      <c r="O1281">
        <v>9.4756669999999996</v>
      </c>
      <c r="P1281">
        <v>7.544333</v>
      </c>
      <c r="R1281" s="9">
        <f t="shared" si="347"/>
        <v>7.2269163732571338</v>
      </c>
      <c r="S1281">
        <f t="shared" si="348"/>
        <v>3.8350053628898532E-2</v>
      </c>
      <c r="T1281">
        <f t="shared" si="364"/>
        <v>0.2669163732571338</v>
      </c>
      <c r="U1281">
        <f t="shared" si="349"/>
        <v>8.0955274388102332</v>
      </c>
      <c r="V1281">
        <f t="shared" si="350"/>
        <v>4.3238072011628013E-2</v>
      </c>
      <c r="W1281">
        <f t="shared" si="351"/>
        <v>0.33552743881023339</v>
      </c>
      <c r="X1281">
        <f t="shared" si="352"/>
        <v>6.654080654866922</v>
      </c>
      <c r="Y1281">
        <f t="shared" si="353"/>
        <v>0.12972506873801737</v>
      </c>
      <c r="Z1281">
        <f t="shared" si="354"/>
        <v>0.76408065486692234</v>
      </c>
      <c r="AG1281" s="9">
        <f t="shared" si="360"/>
        <v>6.9427412178157448</v>
      </c>
      <c r="AH1281">
        <f t="shared" si="355"/>
        <v>2.479710083944704E-3</v>
      </c>
      <c r="AI1281">
        <f t="shared" si="363"/>
        <v>1.7258782184255139E-2</v>
      </c>
      <c r="AJ1281">
        <f t="shared" si="361"/>
        <v>7.7253800902789056</v>
      </c>
      <c r="AK1281">
        <f t="shared" si="356"/>
        <v>4.4613285723059523E-3</v>
      </c>
      <c r="AL1281">
        <f t="shared" si="357"/>
        <v>3.4619909721094189E-2</v>
      </c>
      <c r="AM1281">
        <f t="shared" si="362"/>
        <v>6.3438676609384332</v>
      </c>
      <c r="AN1281">
        <f t="shared" si="358"/>
        <v>7.7057327833350356E-2</v>
      </c>
      <c r="AO1281">
        <f t="shared" si="359"/>
        <v>0.45386766093843356</v>
      </c>
    </row>
    <row r="1282" spans="1:41">
      <c r="A1282">
        <v>6400</v>
      </c>
      <c r="B1282">
        <v>4</v>
      </c>
      <c r="C1282">
        <v>10</v>
      </c>
      <c r="D1282">
        <v>40</v>
      </c>
      <c r="E1282">
        <v>7.04</v>
      </c>
      <c r="F1282">
        <v>6.96</v>
      </c>
      <c r="G1282">
        <v>7.08</v>
      </c>
      <c r="H1282">
        <v>7.8</v>
      </c>
      <c r="I1282">
        <v>7.76</v>
      </c>
      <c r="J1282">
        <v>8.1200010000000002</v>
      </c>
      <c r="K1282">
        <v>6.31</v>
      </c>
      <c r="L1282">
        <v>5.89</v>
      </c>
      <c r="M1282">
        <v>6.44</v>
      </c>
      <c r="N1282">
        <v>9.1000010000000007</v>
      </c>
      <c r="O1282">
        <v>9.6943330000000003</v>
      </c>
      <c r="P1282">
        <v>7.5993339999999998</v>
      </c>
      <c r="R1282" s="9">
        <f t="shared" si="347"/>
        <v>7.1871684867678036</v>
      </c>
      <c r="S1282">
        <f t="shared" si="348"/>
        <v>2.0904614597699375E-2</v>
      </c>
      <c r="T1282">
        <f t="shared" si="364"/>
        <v>0.14716848676780359</v>
      </c>
      <c r="U1282">
        <f t="shared" si="349"/>
        <v>7.8184449757741428</v>
      </c>
      <c r="V1282">
        <f t="shared" si="350"/>
        <v>2.3647404838644803E-3</v>
      </c>
      <c r="W1282">
        <f t="shared" si="351"/>
        <v>1.8444975774142947E-2</v>
      </c>
      <c r="X1282">
        <f t="shared" si="352"/>
        <v>6.1813037801376893</v>
      </c>
      <c r="Y1282">
        <f t="shared" si="353"/>
        <v>2.0395597442521441E-2</v>
      </c>
      <c r="Z1282">
        <f t="shared" si="354"/>
        <v>0.12869621986231028</v>
      </c>
      <c r="AG1282" s="9">
        <f t="shared" si="360"/>
        <v>7.1770905139015611</v>
      </c>
      <c r="AH1282">
        <f t="shared" si="355"/>
        <v>1.947308436101719E-2</v>
      </c>
      <c r="AI1282">
        <f t="shared" si="363"/>
        <v>0.13709051390156102</v>
      </c>
      <c r="AJ1282">
        <f t="shared" si="361"/>
        <v>7.8500350837739878</v>
      </c>
      <c r="AK1282">
        <f t="shared" si="356"/>
        <v>6.4147543299984643E-3</v>
      </c>
      <c r="AL1282">
        <f t="shared" si="357"/>
        <v>5.0035083773988021E-2</v>
      </c>
      <c r="AM1282">
        <f t="shared" si="362"/>
        <v>6.2201567368307495</v>
      </c>
      <c r="AN1282">
        <f t="shared" si="358"/>
        <v>1.4238235050594307E-2</v>
      </c>
      <c r="AO1282">
        <f t="shared" si="359"/>
        <v>8.9843263169250065E-2</v>
      </c>
    </row>
    <row r="1283" spans="1:41">
      <c r="A1283">
        <v>6405</v>
      </c>
      <c r="B1283">
        <v>4</v>
      </c>
      <c r="C1283">
        <v>10</v>
      </c>
      <c r="D1283">
        <v>45</v>
      </c>
      <c r="E1283">
        <v>5.47</v>
      </c>
      <c r="F1283">
        <v>7.04</v>
      </c>
      <c r="G1283">
        <v>6.96</v>
      </c>
      <c r="H1283">
        <v>5.17</v>
      </c>
      <c r="I1283">
        <v>7.8</v>
      </c>
      <c r="J1283">
        <v>7.76</v>
      </c>
      <c r="K1283">
        <v>4.0599999999999996</v>
      </c>
      <c r="L1283">
        <v>6.31</v>
      </c>
      <c r="M1283">
        <v>5.89</v>
      </c>
      <c r="N1283">
        <v>8.4636659999999999</v>
      </c>
      <c r="O1283">
        <v>9.5353340000000006</v>
      </c>
      <c r="P1283">
        <v>7.6986660000000002</v>
      </c>
      <c r="R1283" s="9">
        <f t="shared" ref="R1283:R1346" si="365">(F1283*$AC$2+N1283*$AC$3)/($AC$2+$AC$3)</f>
        <v>7.1911270559606146</v>
      </c>
      <c r="S1283">
        <f t="shared" ref="S1283:S1346" si="366">ABS(E1283-R1283)/E1283</f>
        <v>0.3146484562999296</v>
      </c>
      <c r="T1283">
        <f t="shared" si="364"/>
        <v>1.7211270559606149</v>
      </c>
      <c r="U1283">
        <f t="shared" ref="U1283:U1346" si="367">(I1283*$AC$4+O1283*$AC$5+R1283*$AC$6)/($AC$4+$AC$5+$AC$6)</f>
        <v>7.8397914538375995</v>
      </c>
      <c r="V1283">
        <f t="shared" ref="V1283:V1346" si="368">ABS(H1283-U1283)/H1283</f>
        <v>0.51640066805369433</v>
      </c>
      <c r="W1283">
        <f t="shared" ref="W1283:W1346" si="369">ABS(H1283-U1283)</f>
        <v>2.6697914538375995</v>
      </c>
      <c r="X1283">
        <f t="shared" ref="X1283:X1346" si="370">(L1283*$AC$7+P1283*$AC$8+U1283*$AC$9)/($AC$7+$AC$8+$AC$9)</f>
        <v>6.5443255856015474</v>
      </c>
      <c r="Y1283">
        <f t="shared" ref="Y1283:Y1346" si="371">ABS(K1283-X1283)/K1283</f>
        <v>0.61190285359644037</v>
      </c>
      <c r="Z1283">
        <f t="shared" ref="Z1283:Z1346" si="372">ABS(K1283-X1283)</f>
        <v>2.4843255856015478</v>
      </c>
      <c r="AG1283" s="9">
        <f t="shared" si="360"/>
        <v>7.1517338130525747</v>
      </c>
      <c r="AH1283">
        <f t="shared" ref="AH1283:AH1346" si="373">ABS(E1283-AG1283)/E1283</f>
        <v>0.30744676655440129</v>
      </c>
      <c r="AI1283">
        <f t="shared" si="363"/>
        <v>1.681733813052575</v>
      </c>
      <c r="AJ1283">
        <f t="shared" si="361"/>
        <v>7.8085438519939343</v>
      </c>
      <c r="AK1283">
        <f t="shared" ref="AK1283:AK1346" si="374">ABS(H1283-AJ1283)/H1283</f>
        <v>0.51035664448625429</v>
      </c>
      <c r="AL1283">
        <f t="shared" ref="AL1283:AL1346" si="375">ABS(H1283-AJ1283)</f>
        <v>2.6385438519939344</v>
      </c>
      <c r="AM1283">
        <f t="shared" si="362"/>
        <v>6.4307135559905566</v>
      </c>
      <c r="AN1283">
        <f t="shared" ref="AN1283:AN1346" si="376">ABS(K1283-AM1283)/K1283</f>
        <v>0.58391959507156577</v>
      </c>
      <c r="AO1283">
        <f t="shared" ref="AO1283:AO1346" si="377">ABS(K1283-AM1283)</f>
        <v>2.370713555990557</v>
      </c>
    </row>
    <row r="1284" spans="1:41">
      <c r="A1284">
        <v>6410</v>
      </c>
      <c r="B1284">
        <v>4</v>
      </c>
      <c r="C1284">
        <v>10</v>
      </c>
      <c r="D1284">
        <v>50</v>
      </c>
      <c r="E1284">
        <v>13.71</v>
      </c>
      <c r="F1284">
        <v>5.47</v>
      </c>
      <c r="G1284">
        <v>7.04</v>
      </c>
      <c r="H1284">
        <v>9.19</v>
      </c>
      <c r="I1284">
        <v>5.17</v>
      </c>
      <c r="J1284">
        <v>7.8</v>
      </c>
      <c r="K1284">
        <v>4.7</v>
      </c>
      <c r="L1284">
        <v>4.0599999999999996</v>
      </c>
      <c r="M1284">
        <v>6.31</v>
      </c>
      <c r="N1284">
        <v>8.6726670000000006</v>
      </c>
      <c r="O1284">
        <v>9.8443339999999999</v>
      </c>
      <c r="P1284">
        <v>7.3289999999999997</v>
      </c>
      <c r="R1284" s="9">
        <f t="shared" si="365"/>
        <v>5.8099741476808555</v>
      </c>
      <c r="S1284">
        <f t="shared" si="366"/>
        <v>0.57622362161335849</v>
      </c>
      <c r="T1284">
        <f t="shared" si="364"/>
        <v>7.9000258523191453</v>
      </c>
      <c r="U1284">
        <f t="shared" si="367"/>
        <v>5.5806569970170097</v>
      </c>
      <c r="V1284">
        <f t="shared" si="368"/>
        <v>0.39274679031370946</v>
      </c>
      <c r="W1284">
        <f t="shared" si="369"/>
        <v>3.6093430029829898</v>
      </c>
      <c r="X1284">
        <f t="shared" si="370"/>
        <v>4.4801659149112272</v>
      </c>
      <c r="Y1284">
        <f t="shared" si="371"/>
        <v>4.6773209593355958E-2</v>
      </c>
      <c r="Z1284">
        <f t="shared" si="372"/>
        <v>0.219834085088773</v>
      </c>
      <c r="AG1284" s="9">
        <f t="shared" si="360"/>
        <v>6.0792582012986687</v>
      </c>
      <c r="AH1284">
        <f t="shared" si="373"/>
        <v>0.55658218808908333</v>
      </c>
      <c r="AI1284">
        <f t="shared" si="363"/>
        <v>7.6307417987013322</v>
      </c>
      <c r="AJ1284">
        <f t="shared" si="361"/>
        <v>5.9654712722651713</v>
      </c>
      <c r="AK1284">
        <f t="shared" si="374"/>
        <v>0.35087363740313693</v>
      </c>
      <c r="AL1284">
        <f t="shared" si="375"/>
        <v>3.2245287277348282</v>
      </c>
      <c r="AM1284">
        <f t="shared" si="362"/>
        <v>4.7945541092158361</v>
      </c>
      <c r="AN1284">
        <f t="shared" si="376"/>
        <v>2.0117895577837438E-2</v>
      </c>
      <c r="AO1284">
        <f t="shared" si="377"/>
        <v>9.4554109215835958E-2</v>
      </c>
    </row>
    <row r="1285" spans="1:41">
      <c r="A1285">
        <v>6415</v>
      </c>
      <c r="B1285">
        <v>4</v>
      </c>
      <c r="C1285">
        <v>10</v>
      </c>
      <c r="D1285">
        <v>55</v>
      </c>
      <c r="E1285">
        <v>16.07</v>
      </c>
      <c r="F1285">
        <v>13.71</v>
      </c>
      <c r="G1285">
        <v>5.47</v>
      </c>
      <c r="H1285">
        <v>16.559999000000001</v>
      </c>
      <c r="I1285">
        <v>9.19</v>
      </c>
      <c r="J1285">
        <v>5.17</v>
      </c>
      <c r="K1285">
        <v>9.6</v>
      </c>
      <c r="L1285">
        <v>4.7</v>
      </c>
      <c r="M1285">
        <v>4.0599999999999996</v>
      </c>
      <c r="N1285">
        <v>9.4886660000000003</v>
      </c>
      <c r="O1285">
        <v>9.9163320000000006</v>
      </c>
      <c r="P1285">
        <v>8.1803340000000002</v>
      </c>
      <c r="R1285" s="9">
        <f t="shared" si="365"/>
        <v>13.261890837003595</v>
      </c>
      <c r="S1285">
        <f t="shared" si="366"/>
        <v>0.17474232501533327</v>
      </c>
      <c r="T1285">
        <f t="shared" si="364"/>
        <v>2.8081091629964057</v>
      </c>
      <c r="U1285">
        <f t="shared" si="367"/>
        <v>9.7825426959632455</v>
      </c>
      <c r="V1285">
        <f t="shared" si="368"/>
        <v>0.40926670974054741</v>
      </c>
      <c r="W1285">
        <f t="shared" si="369"/>
        <v>6.7774563040367557</v>
      </c>
      <c r="X1285">
        <f t="shared" si="370"/>
        <v>5.3661580475539434</v>
      </c>
      <c r="Y1285">
        <f t="shared" si="371"/>
        <v>0.44102520337979756</v>
      </c>
      <c r="Z1285">
        <f t="shared" si="372"/>
        <v>4.2338419524460562</v>
      </c>
      <c r="AG1285" s="9">
        <f t="shared" ref="AG1285:AG1348" si="378">(F1285*$AR$2+N1285*$AR$3+G1285*$AR$4)/($AR$2+$AR$3+$AR$4)</f>
        <v>11.644940215443349</v>
      </c>
      <c r="AH1285">
        <f t="shared" si="373"/>
        <v>0.27536152984173312</v>
      </c>
      <c r="AI1285">
        <f t="shared" si="363"/>
        <v>4.4250597845566517</v>
      </c>
      <c r="AJ1285">
        <f t="shared" ref="AJ1285:AJ1348" si="379">(I1285*$AR$5+O1285*$AR$6+AG1285*$AR$7+J1285*$AR$8)/($AR$5+$AR$6+$AR$7+$AR$8)</f>
        <v>8.9438724799177578</v>
      </c>
      <c r="AK1285">
        <f t="shared" si="374"/>
        <v>0.45991104951650319</v>
      </c>
      <c r="AL1285">
        <f t="shared" si="375"/>
        <v>7.6161265200822434</v>
      </c>
      <c r="AM1285">
        <f t="shared" ref="AM1285:AM1348" si="380">(L1285*$AR$9+P1285*$AR$10+AJ1285*$AR$11+M1285*$AR$12)/($AR$9+$AR$10+$AR$11+$AR$12)</f>
        <v>5.0954029484317553</v>
      </c>
      <c r="AN1285">
        <f t="shared" si="376"/>
        <v>0.4692288595383588</v>
      </c>
      <c r="AO1285">
        <f t="shared" si="377"/>
        <v>4.5045970515682443</v>
      </c>
    </row>
    <row r="1286" spans="1:41">
      <c r="A1286">
        <v>6420</v>
      </c>
      <c r="B1286">
        <v>4</v>
      </c>
      <c r="C1286">
        <v>11</v>
      </c>
      <c r="D1286">
        <v>0</v>
      </c>
      <c r="E1286">
        <v>16.639999</v>
      </c>
      <c r="F1286">
        <v>16.07</v>
      </c>
      <c r="G1286">
        <v>13.71</v>
      </c>
      <c r="H1286">
        <v>19.93</v>
      </c>
      <c r="I1286">
        <v>16.559999000000001</v>
      </c>
      <c r="J1286">
        <v>9.19</v>
      </c>
      <c r="K1286">
        <v>18.870000999999998</v>
      </c>
      <c r="L1286">
        <v>9.6</v>
      </c>
      <c r="M1286">
        <v>4.7</v>
      </c>
      <c r="N1286">
        <v>8.7366670000000006</v>
      </c>
      <c r="O1286">
        <v>9.642334</v>
      </c>
      <c r="P1286">
        <v>8.2416669999999996</v>
      </c>
      <c r="R1286" s="9">
        <f t="shared" si="365"/>
        <v>15.291541410226262</v>
      </c>
      <c r="S1286">
        <f t="shared" si="366"/>
        <v>8.1037119640075539E-2</v>
      </c>
      <c r="T1286">
        <f t="shared" si="364"/>
        <v>1.3484575897737372</v>
      </c>
      <c r="U1286">
        <f t="shared" si="367"/>
        <v>15.909486560309645</v>
      </c>
      <c r="V1286">
        <f t="shared" si="368"/>
        <v>0.2017317330501934</v>
      </c>
      <c r="W1286">
        <f t="shared" si="369"/>
        <v>4.0205134396903546</v>
      </c>
      <c r="X1286">
        <f t="shared" si="370"/>
        <v>9.863968142670883</v>
      </c>
      <c r="Y1286">
        <f t="shared" si="371"/>
        <v>0.47726721674943823</v>
      </c>
      <c r="Z1286">
        <f t="shared" si="372"/>
        <v>9.0060328573291155</v>
      </c>
      <c r="AG1286" s="9">
        <f t="shared" si="378"/>
        <v>14.927511561623339</v>
      </c>
      <c r="AH1286">
        <f t="shared" si="373"/>
        <v>0.10291391474102016</v>
      </c>
      <c r="AI1286">
        <f t="shared" si="363"/>
        <v>1.7124874383766606</v>
      </c>
      <c r="AJ1286">
        <f t="shared" si="379"/>
        <v>14.812360272548524</v>
      </c>
      <c r="AK1286">
        <f t="shared" si="374"/>
        <v>0.2567807188886842</v>
      </c>
      <c r="AL1286">
        <f t="shared" si="375"/>
        <v>5.1176397274514756</v>
      </c>
      <c r="AM1286">
        <f t="shared" si="380"/>
        <v>8.9485807333509939</v>
      </c>
      <c r="AN1286">
        <f t="shared" si="376"/>
        <v>0.52577741075101192</v>
      </c>
      <c r="AO1286">
        <f t="shared" si="377"/>
        <v>9.9214202666490046</v>
      </c>
    </row>
    <row r="1287" spans="1:41">
      <c r="A1287">
        <v>6425</v>
      </c>
      <c r="B1287">
        <v>4</v>
      </c>
      <c r="C1287">
        <v>11</v>
      </c>
      <c r="D1287">
        <v>5</v>
      </c>
      <c r="E1287">
        <v>14.110001</v>
      </c>
      <c r="F1287">
        <v>16.639999</v>
      </c>
      <c r="G1287">
        <v>16.07</v>
      </c>
      <c r="H1287">
        <v>16.739999999999998</v>
      </c>
      <c r="I1287">
        <v>19.93</v>
      </c>
      <c r="J1287">
        <v>16.559999000000001</v>
      </c>
      <c r="K1287">
        <v>16.290001</v>
      </c>
      <c r="L1287">
        <v>18.870000999999998</v>
      </c>
      <c r="M1287">
        <v>9.6</v>
      </c>
      <c r="N1287">
        <v>8.7433340000000008</v>
      </c>
      <c r="O1287">
        <v>9.4943329999999992</v>
      </c>
      <c r="P1287">
        <v>7.8479999999999999</v>
      </c>
      <c r="R1287" s="9">
        <f t="shared" si="365"/>
        <v>15.80174077555886</v>
      </c>
      <c r="S1287">
        <f t="shared" si="366"/>
        <v>0.11989650288181126</v>
      </c>
      <c r="T1287">
        <f t="shared" si="364"/>
        <v>1.6917397755588599</v>
      </c>
      <c r="U1287">
        <f t="shared" si="367"/>
        <v>18.653888076220074</v>
      </c>
      <c r="V1287">
        <f t="shared" si="368"/>
        <v>0.11433023155436534</v>
      </c>
      <c r="W1287">
        <f t="shared" si="369"/>
        <v>1.9138880762200756</v>
      </c>
      <c r="X1287">
        <f t="shared" si="370"/>
        <v>17.76361914225626</v>
      </c>
      <c r="Y1287">
        <f t="shared" si="371"/>
        <v>9.0461513308455921E-2</v>
      </c>
      <c r="Z1287">
        <f t="shared" si="372"/>
        <v>1.4736181422562602</v>
      </c>
      <c r="AG1287" s="9">
        <f t="shared" si="378"/>
        <v>15.812914788310144</v>
      </c>
      <c r="AH1287">
        <f t="shared" si="373"/>
        <v>0.12068842435306298</v>
      </c>
      <c r="AI1287">
        <f t="shared" si="363"/>
        <v>1.7029137883101431</v>
      </c>
      <c r="AJ1287">
        <f t="shared" si="379"/>
        <v>18.259058753602936</v>
      </c>
      <c r="AK1287">
        <f t="shared" si="374"/>
        <v>9.0744250513915034E-2</v>
      </c>
      <c r="AL1287">
        <f t="shared" si="375"/>
        <v>1.5190587536029376</v>
      </c>
      <c r="AM1287">
        <f t="shared" si="380"/>
        <v>16.413009897923036</v>
      </c>
      <c r="AN1287">
        <f t="shared" si="376"/>
        <v>7.5511903236246533E-3</v>
      </c>
      <c r="AO1287">
        <f t="shared" si="377"/>
        <v>0.12300889792303593</v>
      </c>
    </row>
    <row r="1288" spans="1:41">
      <c r="A1288">
        <v>6430</v>
      </c>
      <c r="B1288">
        <v>4</v>
      </c>
      <c r="C1288">
        <v>11</v>
      </c>
      <c r="D1288">
        <v>10</v>
      </c>
      <c r="E1288">
        <v>12.24</v>
      </c>
      <c r="F1288">
        <v>14.110001</v>
      </c>
      <c r="G1288">
        <v>16.639999</v>
      </c>
      <c r="H1288">
        <v>15.25</v>
      </c>
      <c r="I1288">
        <v>16.739999999999998</v>
      </c>
      <c r="J1288">
        <v>19.93</v>
      </c>
      <c r="K1288">
        <v>11.97</v>
      </c>
      <c r="L1288">
        <v>16.290001</v>
      </c>
      <c r="M1288">
        <v>18.870000999999998</v>
      </c>
      <c r="N1288">
        <v>8.4700000000000006</v>
      </c>
      <c r="O1288">
        <v>9.4676679999999998</v>
      </c>
      <c r="P1288">
        <v>7.6640009999999998</v>
      </c>
      <c r="R1288" s="9">
        <f t="shared" si="365"/>
        <v>13.511295442133957</v>
      </c>
      <c r="S1288">
        <f t="shared" si="366"/>
        <v>0.10386400671029056</v>
      </c>
      <c r="T1288">
        <f t="shared" si="364"/>
        <v>1.2712954421339564</v>
      </c>
      <c r="U1288">
        <f t="shared" si="367"/>
        <v>15.803883449788104</v>
      </c>
      <c r="V1288">
        <f t="shared" si="368"/>
        <v>3.6320226215613406E-2</v>
      </c>
      <c r="W1288">
        <f t="shared" si="369"/>
        <v>0.55388344978810444</v>
      </c>
      <c r="X1288">
        <f t="shared" si="370"/>
        <v>15.404101200904364</v>
      </c>
      <c r="Y1288">
        <f t="shared" si="371"/>
        <v>0.28689233090262017</v>
      </c>
      <c r="Z1288">
        <f t="shared" si="372"/>
        <v>3.4341012009043634</v>
      </c>
      <c r="AG1288" s="9">
        <f t="shared" si="378"/>
        <v>14.119972178435525</v>
      </c>
      <c r="AH1288">
        <f t="shared" si="373"/>
        <v>0.15359249823819646</v>
      </c>
      <c r="AI1288">
        <f t="shared" si="363"/>
        <v>1.8799721784355246</v>
      </c>
      <c r="AJ1288">
        <f t="shared" si="379"/>
        <v>16.456283991969652</v>
      </c>
      <c r="AK1288">
        <f t="shared" si="374"/>
        <v>7.9100589637354238E-2</v>
      </c>
      <c r="AL1288">
        <f t="shared" si="375"/>
        <v>1.2062839919696522</v>
      </c>
      <c r="AM1288">
        <f t="shared" si="380"/>
        <v>16.019274424283022</v>
      </c>
      <c r="AN1288">
        <f t="shared" si="376"/>
        <v>0.33828524847811375</v>
      </c>
      <c r="AO1288">
        <f t="shared" si="377"/>
        <v>4.0492744242830216</v>
      </c>
    </row>
    <row r="1289" spans="1:41">
      <c r="A1289">
        <v>6435</v>
      </c>
      <c r="B1289">
        <v>4</v>
      </c>
      <c r="C1289">
        <v>11</v>
      </c>
      <c r="D1289">
        <v>15</v>
      </c>
      <c r="E1289">
        <v>11.4</v>
      </c>
      <c r="F1289">
        <v>12.24</v>
      </c>
      <c r="G1289">
        <v>14.110001</v>
      </c>
      <c r="H1289">
        <v>11.55</v>
      </c>
      <c r="I1289">
        <v>15.25</v>
      </c>
      <c r="J1289">
        <v>16.739999999999998</v>
      </c>
      <c r="K1289">
        <v>8.64</v>
      </c>
      <c r="L1289">
        <v>11.97</v>
      </c>
      <c r="M1289">
        <v>16.290001</v>
      </c>
      <c r="N1289">
        <v>8.076333</v>
      </c>
      <c r="O1289">
        <v>9.2013339999999992</v>
      </c>
      <c r="P1289">
        <v>7.6866669999999999</v>
      </c>
      <c r="R1289" s="9">
        <f t="shared" si="365"/>
        <v>11.798012387940457</v>
      </c>
      <c r="S1289">
        <f t="shared" si="366"/>
        <v>3.4913367363197917E-2</v>
      </c>
      <c r="T1289">
        <f t="shared" si="364"/>
        <v>0.39801238794045624</v>
      </c>
      <c r="U1289">
        <f t="shared" si="367"/>
        <v>14.369369094981781</v>
      </c>
      <c r="V1289">
        <f t="shared" si="368"/>
        <v>0.24410122034474291</v>
      </c>
      <c r="W1289">
        <f t="shared" si="369"/>
        <v>2.8193690949817807</v>
      </c>
      <c r="X1289">
        <f t="shared" si="370"/>
        <v>11.696940204760528</v>
      </c>
      <c r="Y1289">
        <f t="shared" si="371"/>
        <v>0.35381252369913513</v>
      </c>
      <c r="Z1289">
        <f t="shared" si="372"/>
        <v>3.0569402047605276</v>
      </c>
      <c r="AG1289" s="9">
        <f t="shared" si="378"/>
        <v>12.247823031459372</v>
      </c>
      <c r="AH1289">
        <f t="shared" si="373"/>
        <v>7.4370441356085254E-2</v>
      </c>
      <c r="AI1289">
        <f t="shared" si="363"/>
        <v>0.84782303145937199</v>
      </c>
      <c r="AJ1289">
        <f t="shared" si="379"/>
        <v>14.72645097870182</v>
      </c>
      <c r="AK1289">
        <f t="shared" si="374"/>
        <v>0.27501740075340425</v>
      </c>
      <c r="AL1289">
        <f t="shared" si="375"/>
        <v>3.1764509787018191</v>
      </c>
      <c r="AM1289">
        <f t="shared" si="380"/>
        <v>12.47245241041192</v>
      </c>
      <c r="AN1289">
        <f t="shared" si="376"/>
        <v>0.44357088083471286</v>
      </c>
      <c r="AO1289">
        <f t="shared" si="377"/>
        <v>3.8324524104119195</v>
      </c>
    </row>
    <row r="1290" spans="1:41">
      <c r="A1290">
        <v>6440</v>
      </c>
      <c r="B1290">
        <v>4</v>
      </c>
      <c r="C1290">
        <v>11</v>
      </c>
      <c r="D1290">
        <v>20</v>
      </c>
      <c r="E1290">
        <v>7.37</v>
      </c>
      <c r="F1290">
        <v>11.4</v>
      </c>
      <c r="G1290">
        <v>12.24</v>
      </c>
      <c r="H1290">
        <v>9.01</v>
      </c>
      <c r="I1290">
        <v>11.55</v>
      </c>
      <c r="J1290">
        <v>15.25</v>
      </c>
      <c r="K1290">
        <v>9.5299999999999994</v>
      </c>
      <c r="L1290">
        <v>8.64</v>
      </c>
      <c r="M1290">
        <v>11.97</v>
      </c>
      <c r="N1290">
        <v>8.2270000000000003</v>
      </c>
      <c r="O1290">
        <v>8.8046670000000002</v>
      </c>
      <c r="P1290">
        <v>7.8490000000000002</v>
      </c>
      <c r="R1290" s="9">
        <f t="shared" si="365"/>
        <v>11.063175106687224</v>
      </c>
      <c r="S1290">
        <f t="shared" si="366"/>
        <v>0.50110924107017962</v>
      </c>
      <c r="T1290">
        <f t="shared" si="364"/>
        <v>3.6931751066872236</v>
      </c>
      <c r="U1290">
        <f t="shared" si="367"/>
        <v>11.294044589754069</v>
      </c>
      <c r="V1290">
        <f t="shared" si="368"/>
        <v>0.25350106434562369</v>
      </c>
      <c r="W1290">
        <f t="shared" si="369"/>
        <v>2.2840445897540693</v>
      </c>
      <c r="X1290">
        <f t="shared" si="370"/>
        <v>8.7292626293098881</v>
      </c>
      <c r="Y1290">
        <f t="shared" si="371"/>
        <v>8.4022809096548939E-2</v>
      </c>
      <c r="Z1290">
        <f t="shared" si="372"/>
        <v>0.80073737069011131</v>
      </c>
      <c r="AG1290" s="9">
        <f t="shared" si="378"/>
        <v>11.286303541362207</v>
      </c>
      <c r="AH1290">
        <f t="shared" si="373"/>
        <v>0.531384469655659</v>
      </c>
      <c r="AI1290">
        <f t="shared" si="363"/>
        <v>3.9163035413622067</v>
      </c>
      <c r="AJ1290">
        <f t="shared" si="379"/>
        <v>11.921390419476552</v>
      </c>
      <c r="AK1290">
        <f t="shared" si="374"/>
        <v>0.32312879239473385</v>
      </c>
      <c r="AL1290">
        <f t="shared" si="375"/>
        <v>2.9113904194765521</v>
      </c>
      <c r="AM1290">
        <f t="shared" si="380"/>
        <v>9.2912853690698025</v>
      </c>
      <c r="AN1290">
        <f t="shared" si="376"/>
        <v>2.5048754557208484E-2</v>
      </c>
      <c r="AO1290">
        <f t="shared" si="377"/>
        <v>0.23871463093019685</v>
      </c>
    </row>
    <row r="1291" spans="1:41">
      <c r="A1291">
        <v>6445</v>
      </c>
      <c r="B1291">
        <v>4</v>
      </c>
      <c r="C1291">
        <v>11</v>
      </c>
      <c r="D1291">
        <v>25</v>
      </c>
      <c r="E1291">
        <v>7.44</v>
      </c>
      <c r="F1291">
        <v>7.37</v>
      </c>
      <c r="G1291">
        <v>11.4</v>
      </c>
      <c r="H1291">
        <v>9.19</v>
      </c>
      <c r="I1291">
        <v>9.01</v>
      </c>
      <c r="J1291">
        <v>11.55</v>
      </c>
      <c r="K1291">
        <v>8.84</v>
      </c>
      <c r="L1291">
        <v>9.5299999999999994</v>
      </c>
      <c r="M1291">
        <v>8.64</v>
      </c>
      <c r="N1291">
        <v>8.5236680000000007</v>
      </c>
      <c r="O1291">
        <v>9.5229999999999997</v>
      </c>
      <c r="P1291">
        <v>7.9290000000000003</v>
      </c>
      <c r="R1291" s="9">
        <f t="shared" si="365"/>
        <v>7.4924658370685053</v>
      </c>
      <c r="S1291">
        <f t="shared" si="366"/>
        <v>7.0518598210356099E-3</v>
      </c>
      <c r="T1291">
        <f t="shared" si="364"/>
        <v>5.2465837068504939E-2</v>
      </c>
      <c r="U1291">
        <f t="shared" si="367"/>
        <v>8.8437370216269588</v>
      </c>
      <c r="V1291">
        <f t="shared" si="368"/>
        <v>3.7678234861049043E-2</v>
      </c>
      <c r="W1291">
        <f t="shared" si="369"/>
        <v>0.34626297837304065</v>
      </c>
      <c r="X1291">
        <f t="shared" si="370"/>
        <v>9.3279177208961759</v>
      </c>
      <c r="Y1291">
        <f t="shared" si="371"/>
        <v>5.5194312318571949E-2</v>
      </c>
      <c r="Z1291">
        <f t="shared" si="372"/>
        <v>0.48791772089617602</v>
      </c>
      <c r="AG1291" s="9">
        <f t="shared" si="378"/>
        <v>8.2980164373292862</v>
      </c>
      <c r="AH1291">
        <f t="shared" si="373"/>
        <v>0.11532478996361367</v>
      </c>
      <c r="AI1291">
        <f t="shared" si="363"/>
        <v>0.85801643732928579</v>
      </c>
      <c r="AJ1291">
        <f t="shared" si="379"/>
        <v>9.3337686060551412</v>
      </c>
      <c r="AK1291">
        <f t="shared" si="374"/>
        <v>1.5644026774226525E-2</v>
      </c>
      <c r="AL1291">
        <f t="shared" si="375"/>
        <v>0.14376860605514175</v>
      </c>
      <c r="AM1291">
        <f t="shared" si="380"/>
        <v>9.242782484552448</v>
      </c>
      <c r="AN1291">
        <f t="shared" si="376"/>
        <v>4.5563629474258842E-2</v>
      </c>
      <c r="AO1291">
        <f t="shared" si="377"/>
        <v>0.40278248455244814</v>
      </c>
    </row>
    <row r="1292" spans="1:41">
      <c r="A1292">
        <v>6450</v>
      </c>
      <c r="B1292">
        <v>4</v>
      </c>
      <c r="C1292">
        <v>11</v>
      </c>
      <c r="D1292">
        <v>30</v>
      </c>
      <c r="E1292">
        <v>6.99</v>
      </c>
      <c r="F1292">
        <v>7.44</v>
      </c>
      <c r="G1292">
        <v>7.37</v>
      </c>
      <c r="H1292">
        <v>9.49</v>
      </c>
      <c r="I1292">
        <v>9.19</v>
      </c>
      <c r="J1292">
        <v>9.01</v>
      </c>
      <c r="K1292">
        <v>9.52</v>
      </c>
      <c r="L1292">
        <v>8.84</v>
      </c>
      <c r="M1292">
        <v>9.5299999999999994</v>
      </c>
      <c r="N1292">
        <v>8.9029989999999994</v>
      </c>
      <c r="O1292">
        <v>9.6670020000000001</v>
      </c>
      <c r="P1292">
        <v>8.2423330000000004</v>
      </c>
      <c r="R1292" s="9">
        <f t="shared" si="365"/>
        <v>7.5953023895656164</v>
      </c>
      <c r="S1292">
        <f t="shared" si="366"/>
        <v>8.6595477763321341E-2</v>
      </c>
      <c r="T1292">
        <f t="shared" si="364"/>
        <v>0.60530238956561622</v>
      </c>
      <c r="U1292">
        <f t="shared" si="367"/>
        <v>9.0109600221107566</v>
      </c>
      <c r="V1292">
        <f t="shared" si="368"/>
        <v>5.0478395984114181E-2</v>
      </c>
      <c r="W1292">
        <f t="shared" si="369"/>
        <v>0.47903997788924357</v>
      </c>
      <c r="X1292">
        <f t="shared" si="370"/>
        <v>8.7915482076973372</v>
      </c>
      <c r="Y1292">
        <f t="shared" si="371"/>
        <v>7.651804540994353E-2</v>
      </c>
      <c r="Z1292">
        <f t="shared" si="372"/>
        <v>0.72845179230266233</v>
      </c>
      <c r="AG1292" s="9">
        <f t="shared" si="378"/>
        <v>7.5573180252555261</v>
      </c>
      <c r="AH1292">
        <f t="shared" si="373"/>
        <v>8.1161377003651766E-2</v>
      </c>
      <c r="AI1292">
        <f t="shared" si="363"/>
        <v>0.56731802525552588</v>
      </c>
      <c r="AJ1292">
        <f t="shared" si="379"/>
        <v>8.972862713454127</v>
      </c>
      <c r="AK1292">
        <f t="shared" si="374"/>
        <v>5.4492864757204759E-2</v>
      </c>
      <c r="AL1292">
        <f t="shared" si="375"/>
        <v>0.51713728654587321</v>
      </c>
      <c r="AM1292">
        <f t="shared" si="380"/>
        <v>8.9116115019988147</v>
      </c>
      <c r="AN1292">
        <f t="shared" si="376"/>
        <v>6.3906354832057241E-2</v>
      </c>
      <c r="AO1292">
        <f t="shared" si="377"/>
        <v>0.60838849800118489</v>
      </c>
    </row>
    <row r="1293" spans="1:41">
      <c r="A1293">
        <v>6455</v>
      </c>
      <c r="B1293">
        <v>4</v>
      </c>
      <c r="C1293">
        <v>11</v>
      </c>
      <c r="D1293">
        <v>35</v>
      </c>
      <c r="E1293">
        <v>6.87</v>
      </c>
      <c r="F1293">
        <v>6.99</v>
      </c>
      <c r="G1293">
        <v>7.44</v>
      </c>
      <c r="H1293">
        <v>7.32</v>
      </c>
      <c r="I1293">
        <v>9.49</v>
      </c>
      <c r="J1293">
        <v>9.19</v>
      </c>
      <c r="K1293">
        <v>6.84</v>
      </c>
      <c r="L1293">
        <v>9.52</v>
      </c>
      <c r="M1293">
        <v>8.84</v>
      </c>
      <c r="N1293">
        <v>8.4529999999999994</v>
      </c>
      <c r="O1293">
        <v>9.6326660000000004</v>
      </c>
      <c r="P1293">
        <v>7.4786669999999997</v>
      </c>
      <c r="R1293" s="9">
        <f t="shared" si="365"/>
        <v>7.1453024957190658</v>
      </c>
      <c r="S1293">
        <f t="shared" si="366"/>
        <v>4.0073143481668953E-2</v>
      </c>
      <c r="T1293">
        <f t="shared" si="364"/>
        <v>0.27530249571906573</v>
      </c>
      <c r="U1293">
        <f t="shared" si="367"/>
        <v>9.1878551915094988</v>
      </c>
      <c r="V1293">
        <f t="shared" si="368"/>
        <v>0.25517147424993147</v>
      </c>
      <c r="W1293">
        <f t="shared" si="369"/>
        <v>1.8678551915094985</v>
      </c>
      <c r="X1293">
        <f t="shared" si="370"/>
        <v>9.2966360691929495</v>
      </c>
      <c r="Y1293">
        <f t="shared" si="371"/>
        <v>0.35915732005744877</v>
      </c>
      <c r="Z1293">
        <f t="shared" si="372"/>
        <v>2.4566360691929496</v>
      </c>
      <c r="AG1293" s="9">
        <f t="shared" si="378"/>
        <v>7.2136683496684118</v>
      </c>
      <c r="AH1293">
        <f t="shared" si="373"/>
        <v>5.0024505046348131E-2</v>
      </c>
      <c r="AI1293">
        <f t="shared" si="363"/>
        <v>0.34366834966841164</v>
      </c>
      <c r="AJ1293">
        <f t="shared" si="379"/>
        <v>9.1493638886616537</v>
      </c>
      <c r="AK1293">
        <f t="shared" si="374"/>
        <v>0.24991309954394172</v>
      </c>
      <c r="AL1293">
        <f t="shared" si="375"/>
        <v>1.8293638886616534</v>
      </c>
      <c r="AM1293">
        <f t="shared" si="380"/>
        <v>9.2225137123071121</v>
      </c>
      <c r="AN1293">
        <f t="shared" si="376"/>
        <v>0.34832071817355442</v>
      </c>
      <c r="AO1293">
        <f t="shared" si="377"/>
        <v>2.3825137123071123</v>
      </c>
    </row>
    <row r="1294" spans="1:41">
      <c r="A1294">
        <v>6460</v>
      </c>
      <c r="B1294">
        <v>4</v>
      </c>
      <c r="C1294">
        <v>11</v>
      </c>
      <c r="D1294">
        <v>40</v>
      </c>
      <c r="E1294">
        <v>7.09</v>
      </c>
      <c r="F1294">
        <v>6.87</v>
      </c>
      <c r="G1294">
        <v>6.99</v>
      </c>
      <c r="H1294">
        <v>8.73</v>
      </c>
      <c r="I1294">
        <v>7.32</v>
      </c>
      <c r="J1294">
        <v>9.49</v>
      </c>
      <c r="K1294">
        <v>8.2200000000000006</v>
      </c>
      <c r="L1294">
        <v>6.84</v>
      </c>
      <c r="M1294">
        <v>9.52</v>
      </c>
      <c r="N1294">
        <v>8.9833339999999993</v>
      </c>
      <c r="O1294">
        <v>9.6916670000000007</v>
      </c>
      <c r="P1294">
        <v>8.2103339999999996</v>
      </c>
      <c r="R1294" s="9">
        <f t="shared" si="365"/>
        <v>7.0943376927463806</v>
      </c>
      <c r="S1294">
        <f t="shared" si="366"/>
        <v>6.1180433658402527E-4</v>
      </c>
      <c r="T1294">
        <f t="shared" si="364"/>
        <v>4.3376927463807391E-3</v>
      </c>
      <c r="U1294">
        <f t="shared" si="367"/>
        <v>7.4551049402764287</v>
      </c>
      <c r="V1294">
        <f t="shared" si="368"/>
        <v>0.14603608931541487</v>
      </c>
      <c r="W1294">
        <f t="shared" si="369"/>
        <v>1.2748950597235718</v>
      </c>
      <c r="X1294">
        <f t="shared" si="370"/>
        <v>7.0147181398050282</v>
      </c>
      <c r="Y1294">
        <f t="shared" si="371"/>
        <v>0.1466279635273689</v>
      </c>
      <c r="Z1294">
        <f t="shared" si="372"/>
        <v>1.2052818601949724</v>
      </c>
      <c r="AG1294" s="9">
        <f t="shared" si="378"/>
        <v>7.0846911311104899</v>
      </c>
      <c r="AH1294">
        <f t="shared" si="373"/>
        <v>7.4878263603808009E-4</v>
      </c>
      <c r="AI1294">
        <f t="shared" si="363"/>
        <v>5.3088688895099878E-3</v>
      </c>
      <c r="AJ1294">
        <f t="shared" si="379"/>
        <v>7.7587403460163866</v>
      </c>
      <c r="AK1294">
        <f t="shared" si="374"/>
        <v>0.11125540137269345</v>
      </c>
      <c r="AL1294">
        <f t="shared" si="375"/>
        <v>0.9712596539836138</v>
      </c>
      <c r="AM1294">
        <f t="shared" si="380"/>
        <v>7.4400020637844326</v>
      </c>
      <c r="AN1294">
        <f t="shared" si="376"/>
        <v>9.4890259880239414E-2</v>
      </c>
      <c r="AO1294">
        <f t="shared" si="377"/>
        <v>0.77999793621556801</v>
      </c>
    </row>
    <row r="1295" spans="1:41">
      <c r="A1295">
        <v>6465</v>
      </c>
      <c r="B1295">
        <v>4</v>
      </c>
      <c r="C1295">
        <v>11</v>
      </c>
      <c r="D1295">
        <v>45</v>
      </c>
      <c r="E1295">
        <v>8.1100010000000005</v>
      </c>
      <c r="F1295">
        <v>7.09</v>
      </c>
      <c r="G1295">
        <v>6.87</v>
      </c>
      <c r="H1295">
        <v>13.73</v>
      </c>
      <c r="I1295">
        <v>8.73</v>
      </c>
      <c r="J1295">
        <v>7.32</v>
      </c>
      <c r="K1295">
        <v>12.6</v>
      </c>
      <c r="L1295">
        <v>8.2200000000000006</v>
      </c>
      <c r="M1295">
        <v>6.84</v>
      </c>
      <c r="N1295">
        <v>8.8986669999999997</v>
      </c>
      <c r="O1295">
        <v>9.6936660000000003</v>
      </c>
      <c r="P1295">
        <v>8.3550000000000004</v>
      </c>
      <c r="R1295" s="9">
        <f t="shared" si="365"/>
        <v>7.2819962399348706</v>
      </c>
      <c r="S1295">
        <f t="shared" si="366"/>
        <v>0.10209675190732158</v>
      </c>
      <c r="T1295">
        <f t="shared" si="364"/>
        <v>0.82800476006512991</v>
      </c>
      <c r="U1295">
        <f t="shared" si="367"/>
        <v>8.6043716370801668</v>
      </c>
      <c r="V1295">
        <f t="shared" si="368"/>
        <v>0.37331597690603302</v>
      </c>
      <c r="W1295">
        <f t="shared" si="369"/>
        <v>5.1256283629198336</v>
      </c>
      <c r="X1295">
        <f t="shared" si="370"/>
        <v>8.2576686260358088</v>
      </c>
      <c r="Y1295">
        <f t="shared" si="371"/>
        <v>0.34462947412414213</v>
      </c>
      <c r="Z1295">
        <f t="shared" si="372"/>
        <v>4.3423313739641909</v>
      </c>
      <c r="AG1295" s="9">
        <f t="shared" si="378"/>
        <v>7.2077418036407979</v>
      </c>
      <c r="AH1295">
        <f t="shared" si="373"/>
        <v>0.11125266154211357</v>
      </c>
      <c r="AI1295">
        <f t="shared" si="363"/>
        <v>0.9022591963592026</v>
      </c>
      <c r="AJ1295">
        <f t="shared" si="379"/>
        <v>8.3676472459200202</v>
      </c>
      <c r="AK1295">
        <f t="shared" si="374"/>
        <v>0.39055737465986745</v>
      </c>
      <c r="AL1295">
        <f t="shared" si="375"/>
        <v>5.3623527540799802</v>
      </c>
      <c r="AM1295">
        <f t="shared" si="380"/>
        <v>8.0113500482113444</v>
      </c>
      <c r="AN1295">
        <f t="shared" si="376"/>
        <v>0.36417856760227424</v>
      </c>
      <c r="AO1295">
        <f t="shared" si="377"/>
        <v>4.5886499517886552</v>
      </c>
    </row>
    <row r="1296" spans="1:41">
      <c r="A1296">
        <v>6470</v>
      </c>
      <c r="B1296">
        <v>4</v>
      </c>
      <c r="C1296">
        <v>11</v>
      </c>
      <c r="D1296">
        <v>50</v>
      </c>
      <c r="E1296">
        <v>8.2999989999999997</v>
      </c>
      <c r="F1296">
        <v>8.1100010000000005</v>
      </c>
      <c r="G1296">
        <v>7.09</v>
      </c>
      <c r="H1296">
        <v>12.309998999999999</v>
      </c>
      <c r="I1296">
        <v>13.73</v>
      </c>
      <c r="J1296">
        <v>8.73</v>
      </c>
      <c r="K1296">
        <v>9.74</v>
      </c>
      <c r="L1296">
        <v>12.6</v>
      </c>
      <c r="M1296">
        <v>8.2200000000000006</v>
      </c>
      <c r="N1296">
        <v>8.9696660000000001</v>
      </c>
      <c r="O1296">
        <v>9.8496670000000002</v>
      </c>
      <c r="P1296">
        <v>8.4406669999999995</v>
      </c>
      <c r="R1296" s="9">
        <f t="shared" si="365"/>
        <v>8.201257404635907</v>
      </c>
      <c r="S1296">
        <f t="shared" si="366"/>
        <v>1.1896579188032753E-2</v>
      </c>
      <c r="T1296">
        <f t="shared" si="364"/>
        <v>9.874159536409266E-2</v>
      </c>
      <c r="U1296">
        <f t="shared" si="367"/>
        <v>12.723935741368217</v>
      </c>
      <c r="V1296">
        <f t="shared" si="368"/>
        <v>3.3626058082394487E-2</v>
      </c>
      <c r="W1296">
        <f t="shared" si="369"/>
        <v>0.41393674136821801</v>
      </c>
      <c r="X1296">
        <f t="shared" si="370"/>
        <v>12.195471495611534</v>
      </c>
      <c r="Y1296">
        <f t="shared" si="371"/>
        <v>0.2521017962640178</v>
      </c>
      <c r="Z1296">
        <f t="shared" si="372"/>
        <v>2.4554714956115333</v>
      </c>
      <c r="AG1296" s="9">
        <f t="shared" si="378"/>
        <v>7.9787397061415959</v>
      </c>
      <c r="AH1296">
        <f t="shared" si="373"/>
        <v>3.8705943682451505E-2</v>
      </c>
      <c r="AI1296">
        <f t="shared" si="363"/>
        <v>0.32125929385840379</v>
      </c>
      <c r="AJ1296">
        <f t="shared" si="379"/>
        <v>11.973467259902989</v>
      </c>
      <c r="AK1296">
        <f t="shared" si="374"/>
        <v>2.7338080214060964E-2</v>
      </c>
      <c r="AL1296">
        <f t="shared" si="375"/>
        <v>0.33653174009701026</v>
      </c>
      <c r="AM1296">
        <f t="shared" si="380"/>
        <v>11.507406623265553</v>
      </c>
      <c r="AN1296">
        <f t="shared" si="376"/>
        <v>0.18145858555087804</v>
      </c>
      <c r="AO1296">
        <f t="shared" si="377"/>
        <v>1.7674066232655523</v>
      </c>
    </row>
    <row r="1297" spans="1:41">
      <c r="A1297">
        <v>6475</v>
      </c>
      <c r="B1297">
        <v>4</v>
      </c>
      <c r="C1297">
        <v>11</v>
      </c>
      <c r="D1297">
        <v>55</v>
      </c>
      <c r="E1297">
        <v>9.5299999999999994</v>
      </c>
      <c r="F1297">
        <v>8.2999989999999997</v>
      </c>
      <c r="G1297">
        <v>8.1100010000000005</v>
      </c>
      <c r="H1297">
        <v>17.139999</v>
      </c>
      <c r="I1297">
        <v>12.309998999999999</v>
      </c>
      <c r="J1297">
        <v>13.73</v>
      </c>
      <c r="K1297">
        <v>8.23</v>
      </c>
      <c r="L1297">
        <v>9.74</v>
      </c>
      <c r="M1297">
        <v>12.6</v>
      </c>
      <c r="N1297">
        <v>8.853999</v>
      </c>
      <c r="O1297">
        <v>10.431334</v>
      </c>
      <c r="P1297">
        <v>8.3583339999999993</v>
      </c>
      <c r="R1297" s="9">
        <f t="shared" si="365"/>
        <v>8.3588080106824076</v>
      </c>
      <c r="S1297">
        <f t="shared" si="366"/>
        <v>0.12289527694833072</v>
      </c>
      <c r="T1297">
        <f t="shared" si="364"/>
        <v>1.1711919893175917</v>
      </c>
      <c r="U1297">
        <f t="shared" si="367"/>
        <v>11.653283814532637</v>
      </c>
      <c r="V1297">
        <f t="shared" si="368"/>
        <v>0.3201117564515239</v>
      </c>
      <c r="W1297">
        <f t="shared" si="369"/>
        <v>5.4867151854673626</v>
      </c>
      <c r="X1297">
        <f t="shared" si="370"/>
        <v>9.7239022943858551</v>
      </c>
      <c r="Y1297">
        <f t="shared" si="371"/>
        <v>0.18151911231905887</v>
      </c>
      <c r="Z1297">
        <f t="shared" si="372"/>
        <v>1.4939022943858546</v>
      </c>
      <c r="AG1297" s="9">
        <f t="shared" si="378"/>
        <v>8.3109872239360421</v>
      </c>
      <c r="AH1297">
        <f t="shared" si="373"/>
        <v>0.12791319790807529</v>
      </c>
      <c r="AI1297">
        <f t="shared" si="363"/>
        <v>1.2190127760639573</v>
      </c>
      <c r="AJ1297">
        <f t="shared" si="379"/>
        <v>11.88565172467076</v>
      </c>
      <c r="AK1297">
        <f t="shared" si="374"/>
        <v>0.30655470139346214</v>
      </c>
      <c r="AL1297">
        <f t="shared" si="375"/>
        <v>5.2543472753292395</v>
      </c>
      <c r="AM1297">
        <f t="shared" si="380"/>
        <v>10.207694990459864</v>
      </c>
      <c r="AN1297">
        <f t="shared" si="376"/>
        <v>0.24030315801456414</v>
      </c>
      <c r="AO1297">
        <f t="shared" si="377"/>
        <v>1.9776949904598631</v>
      </c>
    </row>
    <row r="1298" spans="1:41">
      <c r="A1298">
        <v>6480</v>
      </c>
      <c r="B1298">
        <v>4</v>
      </c>
      <c r="C1298">
        <v>12</v>
      </c>
      <c r="D1298">
        <v>0</v>
      </c>
      <c r="E1298">
        <v>12.48</v>
      </c>
      <c r="F1298">
        <v>9.5299999999999994</v>
      </c>
      <c r="G1298">
        <v>8.2999989999999997</v>
      </c>
      <c r="H1298">
        <v>14.32</v>
      </c>
      <c r="I1298">
        <v>17.139999</v>
      </c>
      <c r="J1298">
        <v>12.309998999999999</v>
      </c>
      <c r="K1298">
        <v>8.1</v>
      </c>
      <c r="L1298">
        <v>8.23</v>
      </c>
      <c r="M1298">
        <v>9.74</v>
      </c>
      <c r="N1298">
        <v>9.575666</v>
      </c>
      <c r="O1298">
        <v>10.897335999999999</v>
      </c>
      <c r="P1298">
        <v>8.2993330000000007</v>
      </c>
      <c r="R1298" s="9">
        <f t="shared" si="365"/>
        <v>9.5348476033967913</v>
      </c>
      <c r="S1298">
        <f t="shared" si="366"/>
        <v>0.23598977536884688</v>
      </c>
      <c r="T1298">
        <f t="shared" si="364"/>
        <v>2.9451523966032092</v>
      </c>
      <c r="U1298">
        <f t="shared" si="367"/>
        <v>15.693074781218458</v>
      </c>
      <c r="V1298">
        <f t="shared" si="368"/>
        <v>9.5885110420283359E-2</v>
      </c>
      <c r="W1298">
        <f t="shared" si="369"/>
        <v>1.3730747812184578</v>
      </c>
      <c r="X1298">
        <f t="shared" si="370"/>
        <v>8.7083916477671561</v>
      </c>
      <c r="Y1298">
        <f t="shared" si="371"/>
        <v>7.5110079971253893E-2</v>
      </c>
      <c r="Z1298">
        <f t="shared" si="372"/>
        <v>0.60839164776715648</v>
      </c>
      <c r="AG1298" s="9">
        <f t="shared" si="378"/>
        <v>9.2825494187848641</v>
      </c>
      <c r="AH1298">
        <f t="shared" si="373"/>
        <v>0.25620597605890516</v>
      </c>
      <c r="AI1298">
        <f t="shared" si="363"/>
        <v>3.1974505812151364</v>
      </c>
      <c r="AJ1298">
        <f t="shared" si="379"/>
        <v>14.991662549191515</v>
      </c>
      <c r="AK1298">
        <f t="shared" si="374"/>
        <v>4.6903809301083441E-2</v>
      </c>
      <c r="AL1298">
        <f t="shared" si="375"/>
        <v>0.67166254919151491</v>
      </c>
      <c r="AM1298">
        <f t="shared" si="380"/>
        <v>8.8295846308383261</v>
      </c>
      <c r="AN1298">
        <f t="shared" si="376"/>
        <v>9.007217664670697E-2</v>
      </c>
      <c r="AO1298">
        <f t="shared" si="377"/>
        <v>0.72958463083832648</v>
      </c>
    </row>
    <row r="1299" spans="1:41">
      <c r="A1299">
        <v>6485</v>
      </c>
      <c r="B1299">
        <v>4</v>
      </c>
      <c r="C1299">
        <v>12</v>
      </c>
      <c r="D1299">
        <v>5</v>
      </c>
      <c r="E1299">
        <v>10.51</v>
      </c>
      <c r="F1299">
        <v>12.48</v>
      </c>
      <c r="G1299">
        <v>9.5299999999999994</v>
      </c>
      <c r="H1299">
        <v>13.47</v>
      </c>
      <c r="I1299">
        <v>14.32</v>
      </c>
      <c r="J1299">
        <v>17.139999</v>
      </c>
      <c r="K1299">
        <v>8.32</v>
      </c>
      <c r="L1299">
        <v>8.1</v>
      </c>
      <c r="M1299">
        <v>8.23</v>
      </c>
      <c r="N1299">
        <v>9.0443350000000002</v>
      </c>
      <c r="O1299">
        <v>10.460998999999999</v>
      </c>
      <c r="P1299">
        <v>8.3849990000000005</v>
      </c>
      <c r="R1299" s="9">
        <f t="shared" si="365"/>
        <v>12.115292311035789</v>
      </c>
      <c r="S1299">
        <f t="shared" si="366"/>
        <v>0.15273951579788672</v>
      </c>
      <c r="T1299">
        <f t="shared" si="364"/>
        <v>1.6052923110357895</v>
      </c>
      <c r="U1299">
        <f t="shared" si="367"/>
        <v>13.757849419214494</v>
      </c>
      <c r="V1299">
        <f t="shared" si="368"/>
        <v>2.136966735074193E-2</v>
      </c>
      <c r="W1299">
        <f t="shared" si="369"/>
        <v>0.28784941921449381</v>
      </c>
      <c r="X1299">
        <f t="shared" si="370"/>
        <v>8.4857185566514151</v>
      </c>
      <c r="Y1299">
        <f t="shared" si="371"/>
        <v>1.9918095751371968E-2</v>
      </c>
      <c r="Z1299">
        <f t="shared" si="372"/>
        <v>0.16571855665141477</v>
      </c>
      <c r="AG1299" s="9">
        <f t="shared" si="378"/>
        <v>11.567540472948442</v>
      </c>
      <c r="AH1299">
        <f t="shared" si="373"/>
        <v>0.1006223095098423</v>
      </c>
      <c r="AI1299">
        <f t="shared" si="363"/>
        <v>1.0575404729484426</v>
      </c>
      <c r="AJ1299">
        <f t="shared" si="379"/>
        <v>14.160622205532615</v>
      </c>
      <c r="AK1299">
        <f t="shared" si="374"/>
        <v>5.127113626819705E-2</v>
      </c>
      <c r="AL1299">
        <f t="shared" si="375"/>
        <v>0.69062220553261433</v>
      </c>
      <c r="AM1299">
        <f t="shared" si="380"/>
        <v>8.4541761098383503</v>
      </c>
      <c r="AN1299">
        <f t="shared" si="376"/>
        <v>1.6126936278647842E-2</v>
      </c>
      <c r="AO1299">
        <f t="shared" si="377"/>
        <v>0.13417610983835004</v>
      </c>
    </row>
    <row r="1300" spans="1:41">
      <c r="A1300">
        <v>6490</v>
      </c>
      <c r="B1300">
        <v>4</v>
      </c>
      <c r="C1300">
        <v>12</v>
      </c>
      <c r="D1300">
        <v>10</v>
      </c>
      <c r="E1300">
        <v>12.860001</v>
      </c>
      <c r="F1300">
        <v>10.51</v>
      </c>
      <c r="G1300">
        <v>12.48</v>
      </c>
      <c r="H1300">
        <v>15.360001</v>
      </c>
      <c r="I1300">
        <v>13.47</v>
      </c>
      <c r="J1300">
        <v>14.32</v>
      </c>
      <c r="K1300">
        <v>9.1399989999999995</v>
      </c>
      <c r="L1300">
        <v>8.32</v>
      </c>
      <c r="M1300">
        <v>8.1</v>
      </c>
      <c r="N1300">
        <v>9.2680009999999999</v>
      </c>
      <c r="O1300">
        <v>10.947335000000001</v>
      </c>
      <c r="P1300">
        <v>8.1343329999999998</v>
      </c>
      <c r="R1300" s="9">
        <f t="shared" si="365"/>
        <v>10.378157522638016</v>
      </c>
      <c r="S1300">
        <f t="shared" si="366"/>
        <v>0.19298936892477567</v>
      </c>
      <c r="T1300">
        <f t="shared" si="364"/>
        <v>2.4818434773619842</v>
      </c>
      <c r="U1300">
        <f t="shared" si="367"/>
        <v>12.882821821133717</v>
      </c>
      <c r="V1300">
        <f t="shared" si="368"/>
        <v>0.16127467562445361</v>
      </c>
      <c r="W1300">
        <f t="shared" si="369"/>
        <v>2.4771791788662831</v>
      </c>
      <c r="X1300">
        <f t="shared" si="370"/>
        <v>8.5898724749500222</v>
      </c>
      <c r="Y1300">
        <f t="shared" si="371"/>
        <v>6.0188904293094279E-2</v>
      </c>
      <c r="Z1300">
        <f t="shared" si="372"/>
        <v>0.55012652504997739</v>
      </c>
      <c r="AG1300" s="9">
        <f t="shared" si="378"/>
        <v>10.801154006126358</v>
      </c>
      <c r="AH1300">
        <f t="shared" si="373"/>
        <v>0.16009695441498348</v>
      </c>
      <c r="AI1300">
        <f t="shared" si="363"/>
        <v>2.058846993873642</v>
      </c>
      <c r="AJ1300">
        <f t="shared" si="379"/>
        <v>13.0980285219426</v>
      </c>
      <c r="AK1300">
        <f t="shared" si="374"/>
        <v>0.14726382361937346</v>
      </c>
      <c r="AL1300">
        <f t="shared" si="375"/>
        <v>2.2619724780574</v>
      </c>
      <c r="AM1300">
        <f t="shared" si="380"/>
        <v>8.5126367798255931</v>
      </c>
      <c r="AN1300">
        <f t="shared" si="376"/>
        <v>6.8639200089016042E-2</v>
      </c>
      <c r="AO1300">
        <f t="shared" si="377"/>
        <v>0.62736222017440646</v>
      </c>
    </row>
    <row r="1301" spans="1:41">
      <c r="A1301">
        <v>6495</v>
      </c>
      <c r="B1301">
        <v>4</v>
      </c>
      <c r="C1301">
        <v>12</v>
      </c>
      <c r="D1301">
        <v>15</v>
      </c>
      <c r="E1301">
        <v>17.049999</v>
      </c>
      <c r="F1301">
        <v>12.860001</v>
      </c>
      <c r="G1301">
        <v>10.51</v>
      </c>
      <c r="H1301">
        <v>21.59</v>
      </c>
      <c r="I1301">
        <v>15.360001</v>
      </c>
      <c r="J1301">
        <v>13.47</v>
      </c>
      <c r="K1301">
        <v>9.91</v>
      </c>
      <c r="L1301">
        <v>9.1399989999999995</v>
      </c>
      <c r="M1301">
        <v>8.32</v>
      </c>
      <c r="N1301">
        <v>9.7133339999999997</v>
      </c>
      <c r="O1301">
        <v>10.919002000000001</v>
      </c>
      <c r="P1301">
        <v>8.1623339999999995</v>
      </c>
      <c r="R1301" s="9">
        <f t="shared" si="365"/>
        <v>12.525971445456719</v>
      </c>
      <c r="S1301">
        <f t="shared" si="366"/>
        <v>0.26533887506640214</v>
      </c>
      <c r="T1301">
        <f t="shared" si="364"/>
        <v>4.5240275545432809</v>
      </c>
      <c r="U1301">
        <f t="shared" si="367"/>
        <v>14.673562959555188</v>
      </c>
      <c r="V1301">
        <f t="shared" si="368"/>
        <v>0.32035373045135768</v>
      </c>
      <c r="W1301">
        <f t="shared" si="369"/>
        <v>6.9164370404448121</v>
      </c>
      <c r="X1301">
        <f t="shared" si="370"/>
        <v>9.3926839173513592</v>
      </c>
      <c r="Y1301">
        <f t="shared" si="371"/>
        <v>5.220142105435327E-2</v>
      </c>
      <c r="Z1301">
        <f t="shared" si="372"/>
        <v>0.51731608264864093</v>
      </c>
      <c r="AG1301" s="9">
        <f t="shared" si="378"/>
        <v>12.096255883404153</v>
      </c>
      <c r="AH1301">
        <f t="shared" si="373"/>
        <v>0.2905421353160107</v>
      </c>
      <c r="AI1301">
        <f t="shared" si="363"/>
        <v>4.953743116595847</v>
      </c>
      <c r="AJ1301">
        <f t="shared" si="379"/>
        <v>14.377918010589569</v>
      </c>
      <c r="AK1301">
        <f t="shared" si="374"/>
        <v>0.33404733623948263</v>
      </c>
      <c r="AL1301">
        <f t="shared" si="375"/>
        <v>7.2120819894104304</v>
      </c>
      <c r="AM1301">
        <f t="shared" si="380"/>
        <v>9.192698391403276</v>
      </c>
      <c r="AN1301">
        <f t="shared" si="376"/>
        <v>7.2381595216622005E-2</v>
      </c>
      <c r="AO1301">
        <f t="shared" si="377"/>
        <v>0.71730160859672409</v>
      </c>
    </row>
    <row r="1302" spans="1:41">
      <c r="A1302">
        <v>6500</v>
      </c>
      <c r="B1302">
        <v>4</v>
      </c>
      <c r="C1302">
        <v>12</v>
      </c>
      <c r="D1302">
        <v>20</v>
      </c>
      <c r="E1302">
        <v>16.739999999999998</v>
      </c>
      <c r="F1302">
        <v>17.049999</v>
      </c>
      <c r="G1302">
        <v>12.860001</v>
      </c>
      <c r="H1302">
        <v>21.969999000000001</v>
      </c>
      <c r="I1302">
        <v>21.59</v>
      </c>
      <c r="J1302">
        <v>15.360001</v>
      </c>
      <c r="K1302">
        <v>7.02</v>
      </c>
      <c r="L1302">
        <v>9.91</v>
      </c>
      <c r="M1302">
        <v>9.1399989999999995</v>
      </c>
      <c r="N1302">
        <v>9.4896670000000007</v>
      </c>
      <c r="O1302">
        <v>10.898334999999999</v>
      </c>
      <c r="P1302">
        <v>8.2643339999999998</v>
      </c>
      <c r="R1302" s="9">
        <f t="shared" si="365"/>
        <v>16.247443683482771</v>
      </c>
      <c r="S1302">
        <f t="shared" si="366"/>
        <v>2.9423913770443677E-2</v>
      </c>
      <c r="T1302">
        <f t="shared" si="364"/>
        <v>0.49255631651722709</v>
      </c>
      <c r="U1302">
        <f t="shared" si="367"/>
        <v>20.134440110393903</v>
      </c>
      <c r="V1302">
        <f t="shared" si="368"/>
        <v>8.3548428454916987E-2</v>
      </c>
      <c r="W1302">
        <f t="shared" si="369"/>
        <v>1.8355588896060979</v>
      </c>
      <c r="X1302">
        <f t="shared" si="370"/>
        <v>10.392828996453282</v>
      </c>
      <c r="Y1302">
        <f t="shared" si="371"/>
        <v>0.48045997100474114</v>
      </c>
      <c r="Z1302">
        <f t="shared" si="372"/>
        <v>3.3728289964532827</v>
      </c>
      <c r="AG1302" s="9">
        <f t="shared" si="378"/>
        <v>15.512815552589432</v>
      </c>
      <c r="AH1302">
        <f t="shared" si="373"/>
        <v>7.330850940325967E-2</v>
      </c>
      <c r="AI1302">
        <f t="shared" si="363"/>
        <v>1.2271844474105666</v>
      </c>
      <c r="AJ1302">
        <f t="shared" si="379"/>
        <v>19.205563168152214</v>
      </c>
      <c r="AK1302">
        <f t="shared" si="374"/>
        <v>0.12582776320780842</v>
      </c>
      <c r="AL1302">
        <f t="shared" si="375"/>
        <v>2.7644358318477877</v>
      </c>
      <c r="AM1302">
        <f t="shared" si="380"/>
        <v>10.123634946232883</v>
      </c>
      <c r="AN1302">
        <f t="shared" si="376"/>
        <v>0.44211324020411452</v>
      </c>
      <c r="AO1302">
        <f t="shared" si="377"/>
        <v>3.1036349462328836</v>
      </c>
    </row>
    <row r="1303" spans="1:41">
      <c r="A1303">
        <v>6505</v>
      </c>
      <c r="B1303">
        <v>4</v>
      </c>
      <c r="C1303">
        <v>12</v>
      </c>
      <c r="D1303">
        <v>25</v>
      </c>
      <c r="E1303">
        <v>19.850000000000001</v>
      </c>
      <c r="F1303">
        <v>16.739999999999998</v>
      </c>
      <c r="G1303">
        <v>17.049999</v>
      </c>
      <c r="H1303">
        <v>20.23</v>
      </c>
      <c r="I1303">
        <v>21.969999000000001</v>
      </c>
      <c r="J1303">
        <v>21.59</v>
      </c>
      <c r="K1303">
        <v>7.45</v>
      </c>
      <c r="L1303">
        <v>7.02</v>
      </c>
      <c r="M1303">
        <v>9.91</v>
      </c>
      <c r="N1303">
        <v>9.67</v>
      </c>
      <c r="O1303">
        <v>10.506335</v>
      </c>
      <c r="P1303">
        <v>8.109667</v>
      </c>
      <c r="R1303" s="9">
        <f t="shared" si="365"/>
        <v>15.989495116381553</v>
      </c>
      <c r="S1303">
        <f t="shared" si="366"/>
        <v>0.19448387323014851</v>
      </c>
      <c r="T1303">
        <f t="shared" si="364"/>
        <v>3.8605048836184483</v>
      </c>
      <c r="U1303">
        <f t="shared" si="367"/>
        <v>20.375773692304758</v>
      </c>
      <c r="V1303">
        <f t="shared" si="368"/>
        <v>7.2058177115550013E-3</v>
      </c>
      <c r="W1303">
        <f t="shared" si="369"/>
        <v>0.14577369230475767</v>
      </c>
      <c r="X1303">
        <f t="shared" si="370"/>
        <v>7.9718495774392828</v>
      </c>
      <c r="Y1303">
        <f t="shared" si="371"/>
        <v>7.0046923146212428E-2</v>
      </c>
      <c r="Z1303">
        <f t="shared" si="372"/>
        <v>0.52184957743928262</v>
      </c>
      <c r="AG1303" s="9">
        <f t="shared" si="378"/>
        <v>16.167272485901933</v>
      </c>
      <c r="AH1303">
        <f t="shared" si="373"/>
        <v>0.18552783446337878</v>
      </c>
      <c r="AI1303">
        <f t="shared" si="363"/>
        <v>3.6827275140980689</v>
      </c>
      <c r="AJ1303">
        <f t="shared" si="379"/>
        <v>20.472421003004008</v>
      </c>
      <c r="AK1303">
        <f t="shared" si="374"/>
        <v>1.1983242857340976E-2</v>
      </c>
      <c r="AL1303">
        <f t="shared" si="375"/>
        <v>0.24242100300400793</v>
      </c>
      <c r="AM1303">
        <f t="shared" si="380"/>
        <v>8.271759176874518</v>
      </c>
      <c r="AN1303">
        <f t="shared" si="376"/>
        <v>0.11030324521805608</v>
      </c>
      <c r="AO1303">
        <f t="shared" si="377"/>
        <v>0.82175917687451783</v>
      </c>
    </row>
    <row r="1304" spans="1:41">
      <c r="A1304">
        <v>6510</v>
      </c>
      <c r="B1304">
        <v>4</v>
      </c>
      <c r="C1304">
        <v>12</v>
      </c>
      <c r="D1304">
        <v>30</v>
      </c>
      <c r="E1304">
        <v>15.09</v>
      </c>
      <c r="F1304">
        <v>19.850000000000001</v>
      </c>
      <c r="G1304">
        <v>16.739999999999998</v>
      </c>
      <c r="H1304">
        <v>18.170000000000002</v>
      </c>
      <c r="I1304">
        <v>20.23</v>
      </c>
      <c r="J1304">
        <v>21.969999000000001</v>
      </c>
      <c r="K1304">
        <v>8</v>
      </c>
      <c r="L1304">
        <v>7.45</v>
      </c>
      <c r="M1304">
        <v>7.02</v>
      </c>
      <c r="N1304">
        <v>9.0393340000000002</v>
      </c>
      <c r="O1304">
        <v>9.9413319999999992</v>
      </c>
      <c r="P1304">
        <v>7.8533330000000001</v>
      </c>
      <c r="R1304" s="9">
        <f t="shared" si="365"/>
        <v>18.702410519353904</v>
      </c>
      <c r="S1304">
        <f t="shared" si="366"/>
        <v>0.23939102182597113</v>
      </c>
      <c r="T1304">
        <f t="shared" si="364"/>
        <v>3.6124105193539044</v>
      </c>
      <c r="U1304">
        <f t="shared" si="367"/>
        <v>19.310272275122152</v>
      </c>
      <c r="V1304">
        <f t="shared" si="368"/>
        <v>6.2755766379865172E-2</v>
      </c>
      <c r="W1304">
        <f t="shared" si="369"/>
        <v>1.1402722751221503</v>
      </c>
      <c r="X1304">
        <f t="shared" si="370"/>
        <v>8.2393200578605281</v>
      </c>
      <c r="Y1304">
        <f t="shared" si="371"/>
        <v>2.9915007232566015E-2</v>
      </c>
      <c r="Z1304">
        <f t="shared" si="372"/>
        <v>0.23932005786052812</v>
      </c>
      <c r="AG1304" s="9">
        <f t="shared" si="378"/>
        <v>18.241246225397269</v>
      </c>
      <c r="AH1304">
        <f t="shared" si="373"/>
        <v>0.2088301010866315</v>
      </c>
      <c r="AI1304">
        <f t="shared" si="363"/>
        <v>3.1512462253972693</v>
      </c>
      <c r="AJ1304">
        <f t="shared" si="379"/>
        <v>19.63293057959449</v>
      </c>
      <c r="AK1304">
        <f t="shared" si="374"/>
        <v>8.0513515662877705E-2</v>
      </c>
      <c r="AL1304">
        <f t="shared" si="375"/>
        <v>1.462930579594488</v>
      </c>
      <c r="AM1304">
        <f t="shared" si="380"/>
        <v>8.0342963443697393</v>
      </c>
      <c r="AN1304">
        <f t="shared" si="376"/>
        <v>4.2870430462174092E-3</v>
      </c>
      <c r="AO1304">
        <f t="shared" si="377"/>
        <v>3.4296344369739273E-2</v>
      </c>
    </row>
    <row r="1305" spans="1:41">
      <c r="A1305">
        <v>6515</v>
      </c>
      <c r="B1305">
        <v>4</v>
      </c>
      <c r="C1305">
        <v>12</v>
      </c>
      <c r="D1305">
        <v>35</v>
      </c>
      <c r="E1305">
        <v>15.35</v>
      </c>
      <c r="F1305">
        <v>15.09</v>
      </c>
      <c r="G1305">
        <v>19.850000000000001</v>
      </c>
      <c r="H1305">
        <v>18.790001</v>
      </c>
      <c r="I1305">
        <v>18.170000000000002</v>
      </c>
      <c r="J1305">
        <v>20.23</v>
      </c>
      <c r="K1305">
        <v>8.5299999999999994</v>
      </c>
      <c r="L1305">
        <v>8</v>
      </c>
      <c r="M1305">
        <v>7.45</v>
      </c>
      <c r="N1305">
        <v>9.5969979999999993</v>
      </c>
      <c r="O1305">
        <v>10.344334</v>
      </c>
      <c r="P1305">
        <v>8.1733340000000005</v>
      </c>
      <c r="R1305" s="9">
        <f t="shared" si="365"/>
        <v>14.506898892966634</v>
      </c>
      <c r="S1305">
        <f t="shared" si="366"/>
        <v>5.4925153552662281E-2</v>
      </c>
      <c r="T1305">
        <f t="shared" si="364"/>
        <v>0.84310110703336605</v>
      </c>
      <c r="U1305">
        <f t="shared" si="367"/>
        <v>17.137536397957941</v>
      </c>
      <c r="V1305">
        <f t="shared" si="368"/>
        <v>8.7943827253764331E-2</v>
      </c>
      <c r="W1305">
        <f t="shared" si="369"/>
        <v>1.652464602042059</v>
      </c>
      <c r="X1305">
        <f t="shared" si="370"/>
        <v>8.5944950491806757</v>
      </c>
      <c r="Y1305">
        <f t="shared" si="371"/>
        <v>7.5609670786256035E-3</v>
      </c>
      <c r="Z1305">
        <f t="shared" si="372"/>
        <v>6.4495049180676389E-2</v>
      </c>
      <c r="AG1305" s="9">
        <f t="shared" si="378"/>
        <v>15.569276819794641</v>
      </c>
      <c r="AH1305">
        <f t="shared" si="373"/>
        <v>1.4285134840041808E-2</v>
      </c>
      <c r="AI1305">
        <f t="shared" si="363"/>
        <v>0.21927681979464175</v>
      </c>
      <c r="AJ1305">
        <f t="shared" si="379"/>
        <v>17.683734183239427</v>
      </c>
      <c r="AK1305">
        <f t="shared" si="374"/>
        <v>5.8875293128540736E-2</v>
      </c>
      <c r="AL1305">
        <f t="shared" si="375"/>
        <v>1.1062668167605736</v>
      </c>
      <c r="AM1305">
        <f t="shared" si="380"/>
        <v>8.4181354854186186</v>
      </c>
      <c r="AN1305">
        <f t="shared" si="376"/>
        <v>1.311424555467536E-2</v>
      </c>
      <c r="AO1305">
        <f t="shared" si="377"/>
        <v>0.1118645145813808</v>
      </c>
    </row>
    <row r="1306" spans="1:41">
      <c r="A1306">
        <v>6520</v>
      </c>
      <c r="B1306">
        <v>4</v>
      </c>
      <c r="C1306">
        <v>12</v>
      </c>
      <c r="D1306">
        <v>40</v>
      </c>
      <c r="E1306">
        <v>14.63</v>
      </c>
      <c r="F1306">
        <v>15.35</v>
      </c>
      <c r="G1306">
        <v>15.09</v>
      </c>
      <c r="H1306">
        <v>16.150002000000001</v>
      </c>
      <c r="I1306">
        <v>18.790001</v>
      </c>
      <c r="J1306">
        <v>18.170000000000002</v>
      </c>
      <c r="K1306">
        <v>10.61</v>
      </c>
      <c r="L1306">
        <v>8.5299999999999994</v>
      </c>
      <c r="M1306">
        <v>8</v>
      </c>
      <c r="N1306">
        <v>9.5846669999999996</v>
      </c>
      <c r="O1306">
        <v>10.381999</v>
      </c>
      <c r="P1306">
        <v>8.3063330000000004</v>
      </c>
      <c r="R1306" s="9">
        <f t="shared" si="365"/>
        <v>14.737990018078275</v>
      </c>
      <c r="S1306">
        <f t="shared" si="366"/>
        <v>7.3814093013174304E-3</v>
      </c>
      <c r="T1306">
        <f t="shared" si="364"/>
        <v>0.10799001807827402</v>
      </c>
      <c r="U1306">
        <f t="shared" si="367"/>
        <v>17.665225186494151</v>
      </c>
      <c r="V1306">
        <f t="shared" si="368"/>
        <v>9.3821857513958856E-2</v>
      </c>
      <c r="W1306">
        <f t="shared" si="369"/>
        <v>1.5152231864941506</v>
      </c>
      <c r="X1306">
        <f t="shared" si="370"/>
        <v>9.0849901083035167</v>
      </c>
      <c r="Y1306">
        <f t="shared" si="371"/>
        <v>0.14373326029184569</v>
      </c>
      <c r="Z1306">
        <f t="shared" si="372"/>
        <v>1.5250098916964827</v>
      </c>
      <c r="AG1306" s="9">
        <f t="shared" si="378"/>
        <v>14.778084837594806</v>
      </c>
      <c r="AH1306">
        <f t="shared" si="373"/>
        <v>1.0121998468544426E-2</v>
      </c>
      <c r="AI1306">
        <f t="shared" si="363"/>
        <v>0.14808483759480495</v>
      </c>
      <c r="AJ1306">
        <f t="shared" si="379"/>
        <v>17.671869168810424</v>
      </c>
      <c r="AK1306">
        <f t="shared" si="374"/>
        <v>9.4233249556899351E-2</v>
      </c>
      <c r="AL1306">
        <f t="shared" si="375"/>
        <v>1.5218671688104237</v>
      </c>
      <c r="AM1306">
        <f t="shared" si="380"/>
        <v>8.8913549290198137</v>
      </c>
      <c r="AN1306">
        <f t="shared" si="376"/>
        <v>0.16198351281622864</v>
      </c>
      <c r="AO1306">
        <f t="shared" si="377"/>
        <v>1.7186450709801857</v>
      </c>
    </row>
    <row r="1307" spans="1:41">
      <c r="A1307">
        <v>6525</v>
      </c>
      <c r="B1307">
        <v>4</v>
      </c>
      <c r="C1307">
        <v>12</v>
      </c>
      <c r="D1307">
        <v>45</v>
      </c>
      <c r="E1307">
        <v>12.17</v>
      </c>
      <c r="F1307">
        <v>14.63</v>
      </c>
      <c r="G1307">
        <v>15.35</v>
      </c>
      <c r="H1307">
        <v>14.990000999999999</v>
      </c>
      <c r="I1307">
        <v>16.150002000000001</v>
      </c>
      <c r="J1307">
        <v>18.790001</v>
      </c>
      <c r="K1307">
        <v>9.19</v>
      </c>
      <c r="L1307">
        <v>10.61</v>
      </c>
      <c r="M1307">
        <v>8.5299999999999994</v>
      </c>
      <c r="N1307">
        <v>9.2350010000000005</v>
      </c>
      <c r="O1307">
        <v>10.228999999999999</v>
      </c>
      <c r="P1307">
        <v>8.706334</v>
      </c>
      <c r="R1307" s="9">
        <f t="shared" si="365"/>
        <v>14.057302249417733</v>
      </c>
      <c r="S1307">
        <f t="shared" si="366"/>
        <v>0.15507824563826891</v>
      </c>
      <c r="T1307">
        <f t="shared" si="364"/>
        <v>1.8873022494177327</v>
      </c>
      <c r="U1307">
        <f t="shared" si="367"/>
        <v>15.459181329880774</v>
      </c>
      <c r="V1307">
        <f t="shared" si="368"/>
        <v>3.1299552940708603E-2</v>
      </c>
      <c r="W1307">
        <f t="shared" si="369"/>
        <v>0.46918032988077485</v>
      </c>
      <c r="X1307">
        <f t="shared" si="370"/>
        <v>10.727641246333414</v>
      </c>
      <c r="Y1307">
        <f t="shared" si="371"/>
        <v>0.16731678414944667</v>
      </c>
      <c r="Z1307">
        <f t="shared" si="372"/>
        <v>1.5376412463334148</v>
      </c>
      <c r="AG1307" s="9">
        <f t="shared" si="378"/>
        <v>14.291835197554686</v>
      </c>
      <c r="AH1307">
        <f t="shared" si="373"/>
        <v>0.17434964647121498</v>
      </c>
      <c r="AI1307">
        <f t="shared" si="363"/>
        <v>2.1218351975546863</v>
      </c>
      <c r="AJ1307">
        <f t="shared" si="379"/>
        <v>15.962158816772824</v>
      </c>
      <c r="AK1307">
        <f t="shared" si="374"/>
        <v>6.4853752629691258E-2</v>
      </c>
      <c r="AL1307">
        <f t="shared" si="375"/>
        <v>0.97215781677282465</v>
      </c>
      <c r="AM1307">
        <f t="shared" si="380"/>
        <v>10.385508296698344</v>
      </c>
      <c r="AN1307">
        <f t="shared" si="376"/>
        <v>0.13008795393888406</v>
      </c>
      <c r="AO1307">
        <f t="shared" si="377"/>
        <v>1.1955082966983444</v>
      </c>
    </row>
    <row r="1308" spans="1:41">
      <c r="A1308">
        <v>6530</v>
      </c>
      <c r="B1308">
        <v>4</v>
      </c>
      <c r="C1308">
        <v>12</v>
      </c>
      <c r="D1308">
        <v>50</v>
      </c>
      <c r="E1308">
        <v>12.630001</v>
      </c>
      <c r="F1308">
        <v>12.17</v>
      </c>
      <c r="G1308">
        <v>14.63</v>
      </c>
      <c r="H1308">
        <v>15.809998999999999</v>
      </c>
      <c r="I1308">
        <v>14.990000999999999</v>
      </c>
      <c r="J1308">
        <v>16.150002000000001</v>
      </c>
      <c r="K1308">
        <v>12.89</v>
      </c>
      <c r="L1308">
        <v>9.19</v>
      </c>
      <c r="M1308">
        <v>10.61</v>
      </c>
      <c r="N1308">
        <v>10.071668000000001</v>
      </c>
      <c r="O1308">
        <v>11.449666000000001</v>
      </c>
      <c r="P1308">
        <v>9.3373329999999992</v>
      </c>
      <c r="R1308" s="9">
        <f t="shared" si="365"/>
        <v>11.947254821293797</v>
      </c>
      <c r="S1308">
        <f t="shared" si="366"/>
        <v>5.4057492054529803E-2</v>
      </c>
      <c r="T1308">
        <f t="shared" si="364"/>
        <v>0.68274617870620347</v>
      </c>
      <c r="U1308">
        <f t="shared" si="367"/>
        <v>14.338496577450499</v>
      </c>
      <c r="V1308">
        <f t="shared" si="368"/>
        <v>9.3074162911047642E-2</v>
      </c>
      <c r="W1308">
        <f t="shared" si="369"/>
        <v>1.4715024225495004</v>
      </c>
      <c r="X1308">
        <f t="shared" si="370"/>
        <v>9.5298892947266847</v>
      </c>
      <c r="Y1308">
        <f t="shared" si="371"/>
        <v>0.26067577232531541</v>
      </c>
      <c r="Z1308">
        <f t="shared" si="372"/>
        <v>3.3601107052733159</v>
      </c>
      <c r="AG1308" s="9">
        <f t="shared" si="378"/>
        <v>12.484319463344082</v>
      </c>
      <c r="AH1308">
        <f t="shared" si="373"/>
        <v>1.1534562559093832E-2</v>
      </c>
      <c r="AI1308">
        <f t="shared" ref="AI1308:AI1371" si="381">ABS(E1308-AG1308)</f>
        <v>0.14568153665591765</v>
      </c>
      <c r="AJ1308">
        <f t="shared" si="379"/>
        <v>14.627981554624897</v>
      </c>
      <c r="AK1308">
        <f t="shared" si="374"/>
        <v>7.4763916517331996E-2</v>
      </c>
      <c r="AL1308">
        <f t="shared" si="375"/>
        <v>1.1820174453751022</v>
      </c>
      <c r="AM1308">
        <f t="shared" si="380"/>
        <v>9.7135329100443037</v>
      </c>
      <c r="AN1308">
        <f t="shared" si="376"/>
        <v>0.24642878898027126</v>
      </c>
      <c r="AO1308">
        <f t="shared" si="377"/>
        <v>3.1764670899556968</v>
      </c>
    </row>
    <row r="1309" spans="1:41">
      <c r="A1309">
        <v>6535</v>
      </c>
      <c r="B1309">
        <v>4</v>
      </c>
      <c r="C1309">
        <v>12</v>
      </c>
      <c r="D1309">
        <v>55</v>
      </c>
      <c r="E1309">
        <v>15.16</v>
      </c>
      <c r="F1309">
        <v>12.630001</v>
      </c>
      <c r="G1309">
        <v>12.17</v>
      </c>
      <c r="H1309">
        <v>19</v>
      </c>
      <c r="I1309">
        <v>15.809998999999999</v>
      </c>
      <c r="J1309">
        <v>14.990000999999999</v>
      </c>
      <c r="K1309">
        <v>14.01</v>
      </c>
      <c r="L1309">
        <v>12.89</v>
      </c>
      <c r="M1309">
        <v>9.19</v>
      </c>
      <c r="N1309">
        <v>10.097332</v>
      </c>
      <c r="O1309">
        <v>11.242998999999999</v>
      </c>
      <c r="P1309">
        <v>9.424334</v>
      </c>
      <c r="R1309" s="9">
        <f t="shared" si="365"/>
        <v>12.361149450765339</v>
      </c>
      <c r="S1309">
        <f t="shared" si="366"/>
        <v>0.18462074863025468</v>
      </c>
      <c r="T1309">
        <f t="shared" si="364"/>
        <v>2.7988505492346611</v>
      </c>
      <c r="U1309">
        <f t="shared" si="367"/>
        <v>15.032955030400538</v>
      </c>
      <c r="V1309">
        <f t="shared" si="368"/>
        <v>0.20879184050523483</v>
      </c>
      <c r="W1309">
        <f t="shared" si="369"/>
        <v>3.9670449695994616</v>
      </c>
      <c r="X1309">
        <f t="shared" si="370"/>
        <v>12.681803933238447</v>
      </c>
      <c r="Y1309">
        <f t="shared" si="371"/>
        <v>9.4803430889475584E-2</v>
      </c>
      <c r="Z1309">
        <f t="shared" si="372"/>
        <v>1.3281960667615529</v>
      </c>
      <c r="AG1309" s="9">
        <f t="shared" si="378"/>
        <v>12.308042999896106</v>
      </c>
      <c r="AH1309">
        <f t="shared" si="373"/>
        <v>0.18812381267176084</v>
      </c>
      <c r="AI1309">
        <f t="shared" si="381"/>
        <v>2.8519570001038943</v>
      </c>
      <c r="AJ1309">
        <f t="shared" si="379"/>
        <v>14.95261927431179</v>
      </c>
      <c r="AK1309">
        <f t="shared" si="374"/>
        <v>0.21302003819411633</v>
      </c>
      <c r="AL1309">
        <f t="shared" si="375"/>
        <v>4.0473807256882104</v>
      </c>
      <c r="AM1309">
        <f t="shared" si="380"/>
        <v>12.10331039001538</v>
      </c>
      <c r="AN1309">
        <f t="shared" si="376"/>
        <v>0.136094904352935</v>
      </c>
      <c r="AO1309">
        <f t="shared" si="377"/>
        <v>1.9066896099846193</v>
      </c>
    </row>
    <row r="1310" spans="1:41">
      <c r="A1310">
        <v>6540</v>
      </c>
      <c r="B1310">
        <v>4</v>
      </c>
      <c r="C1310">
        <v>13</v>
      </c>
      <c r="D1310">
        <v>0</v>
      </c>
      <c r="E1310">
        <v>17.309999000000001</v>
      </c>
      <c r="F1310">
        <v>15.16</v>
      </c>
      <c r="G1310">
        <v>12.630001</v>
      </c>
      <c r="H1310">
        <v>18.950001</v>
      </c>
      <c r="I1310">
        <v>19</v>
      </c>
      <c r="J1310">
        <v>15.809998999999999</v>
      </c>
      <c r="K1310">
        <v>12.85</v>
      </c>
      <c r="L1310">
        <v>14.01</v>
      </c>
      <c r="M1310">
        <v>12.89</v>
      </c>
      <c r="N1310">
        <v>10.180332999999999</v>
      </c>
      <c r="O1310">
        <v>11.046334</v>
      </c>
      <c r="P1310">
        <v>9.0559999999999992</v>
      </c>
      <c r="R1310" s="9">
        <f t="shared" si="365"/>
        <v>14.631391173650124</v>
      </c>
      <c r="S1310">
        <f t="shared" si="366"/>
        <v>0.15474338423415718</v>
      </c>
      <c r="T1310">
        <f t="shared" si="364"/>
        <v>2.6786078263498769</v>
      </c>
      <c r="U1310">
        <f t="shared" si="367"/>
        <v>17.864720760983325</v>
      </c>
      <c r="V1310">
        <f t="shared" si="368"/>
        <v>5.7270721991870915E-2</v>
      </c>
      <c r="W1310">
        <f t="shared" si="369"/>
        <v>1.0852802390166758</v>
      </c>
      <c r="X1310">
        <f t="shared" si="370"/>
        <v>13.762399161880461</v>
      </c>
      <c r="Y1310">
        <f t="shared" si="371"/>
        <v>7.1003825827273284E-2</v>
      </c>
      <c r="Z1310">
        <f t="shared" si="372"/>
        <v>0.91239916188046166</v>
      </c>
      <c r="AG1310" s="9">
        <f t="shared" si="378"/>
        <v>14.19451623672143</v>
      </c>
      <c r="AH1310">
        <f t="shared" si="373"/>
        <v>0.17998168360833358</v>
      </c>
      <c r="AI1310">
        <f t="shared" si="381"/>
        <v>3.1154827632785711</v>
      </c>
      <c r="AJ1310">
        <f t="shared" si="379"/>
        <v>17.409368773077368</v>
      </c>
      <c r="AK1310">
        <f t="shared" si="374"/>
        <v>8.1299849373233923E-2</v>
      </c>
      <c r="AL1310">
        <f t="shared" si="375"/>
        <v>1.5406322269226322</v>
      </c>
      <c r="AM1310">
        <f t="shared" si="380"/>
        <v>13.594889443636861</v>
      </c>
      <c r="AN1310">
        <f t="shared" si="376"/>
        <v>5.7968050088471688E-2</v>
      </c>
      <c r="AO1310">
        <f t="shared" si="377"/>
        <v>0.74488944363686116</v>
      </c>
    </row>
    <row r="1311" spans="1:41">
      <c r="A1311">
        <v>6545</v>
      </c>
      <c r="B1311">
        <v>4</v>
      </c>
      <c r="C1311">
        <v>13</v>
      </c>
      <c r="D1311">
        <v>5</v>
      </c>
      <c r="E1311">
        <v>16.920000000000002</v>
      </c>
      <c r="F1311">
        <v>17.309999000000001</v>
      </c>
      <c r="G1311">
        <v>15.16</v>
      </c>
      <c r="H1311">
        <v>17.079999999999998</v>
      </c>
      <c r="I1311">
        <v>18.950001</v>
      </c>
      <c r="J1311">
        <v>19</v>
      </c>
      <c r="K1311">
        <v>13.28</v>
      </c>
      <c r="L1311">
        <v>12.85</v>
      </c>
      <c r="M1311">
        <v>14.01</v>
      </c>
      <c r="N1311">
        <v>9.6676649999999995</v>
      </c>
      <c r="O1311">
        <v>10.953333000000001</v>
      </c>
      <c r="P1311">
        <v>8.8896669999999993</v>
      </c>
      <c r="R1311" s="9">
        <f t="shared" si="365"/>
        <v>16.498738888367285</v>
      </c>
      <c r="S1311">
        <f t="shared" si="366"/>
        <v>2.4897228819900512E-2</v>
      </c>
      <c r="T1311">
        <f t="shared" si="364"/>
        <v>0.42126111163271673</v>
      </c>
      <c r="U1311">
        <f t="shared" si="367"/>
        <v>18.066925934860024</v>
      </c>
      <c r="V1311">
        <f t="shared" si="368"/>
        <v>5.7782548879392583E-2</v>
      </c>
      <c r="W1311">
        <f t="shared" si="369"/>
        <v>0.98692593486002522</v>
      </c>
      <c r="X1311">
        <f t="shared" si="370"/>
        <v>12.786976188047074</v>
      </c>
      <c r="Y1311">
        <f t="shared" si="371"/>
        <v>3.7125287044647994E-2</v>
      </c>
      <c r="Z1311">
        <f t="shared" si="372"/>
        <v>0.49302381195292533</v>
      </c>
      <c r="AG1311" s="9">
        <f t="shared" si="378"/>
        <v>16.1826573087451</v>
      </c>
      <c r="AH1311">
        <f t="shared" si="373"/>
        <v>4.3578173242015489E-2</v>
      </c>
      <c r="AI1311">
        <f t="shared" si="381"/>
        <v>0.73734269125490215</v>
      </c>
      <c r="AJ1311">
        <f t="shared" si="379"/>
        <v>18.12401073690857</v>
      </c>
      <c r="AK1311">
        <f t="shared" si="374"/>
        <v>6.1124750404483119E-2</v>
      </c>
      <c r="AL1311">
        <f t="shared" si="375"/>
        <v>1.0440107369085716</v>
      </c>
      <c r="AM1311">
        <f t="shared" si="380"/>
        <v>12.987110328282366</v>
      </c>
      <c r="AN1311">
        <f t="shared" si="376"/>
        <v>2.2054945159460337E-2</v>
      </c>
      <c r="AO1311">
        <f t="shared" si="377"/>
        <v>0.29288967171763325</v>
      </c>
    </row>
    <row r="1312" spans="1:41">
      <c r="A1312">
        <v>6550</v>
      </c>
      <c r="B1312">
        <v>4</v>
      </c>
      <c r="C1312">
        <v>13</v>
      </c>
      <c r="D1312">
        <v>10</v>
      </c>
      <c r="E1312">
        <v>17.120000999999998</v>
      </c>
      <c r="F1312">
        <v>16.920000000000002</v>
      </c>
      <c r="G1312">
        <v>17.309999000000001</v>
      </c>
      <c r="H1312">
        <v>16.190000999999999</v>
      </c>
      <c r="I1312">
        <v>17.079999999999998</v>
      </c>
      <c r="J1312">
        <v>18.950001</v>
      </c>
      <c r="K1312">
        <v>12.07</v>
      </c>
      <c r="L1312">
        <v>13.28</v>
      </c>
      <c r="M1312">
        <v>12.85</v>
      </c>
      <c r="N1312">
        <v>9.6986679999999996</v>
      </c>
      <c r="O1312">
        <v>10.879</v>
      </c>
      <c r="P1312">
        <v>9.1919989999999991</v>
      </c>
      <c r="R1312" s="9">
        <f t="shared" si="365"/>
        <v>16.153430702654859</v>
      </c>
      <c r="S1312">
        <f t="shared" si="366"/>
        <v>5.6458542107862004E-2</v>
      </c>
      <c r="T1312">
        <f t="shared" si="364"/>
        <v>0.96657029734513955</v>
      </c>
      <c r="U1312">
        <f t="shared" si="367"/>
        <v>16.52489461535043</v>
      </c>
      <c r="V1312">
        <f t="shared" si="368"/>
        <v>2.0685212764991873E-2</v>
      </c>
      <c r="W1312">
        <f t="shared" si="369"/>
        <v>0.33489361535043116</v>
      </c>
      <c r="X1312">
        <f t="shared" si="370"/>
        <v>13.07972593757956</v>
      </c>
      <c r="Y1312">
        <f t="shared" si="371"/>
        <v>8.3655835756384439E-2</v>
      </c>
      <c r="Z1312">
        <f t="shared" si="372"/>
        <v>1.0097259375795602</v>
      </c>
      <c r="AG1312" s="9">
        <f t="shared" si="378"/>
        <v>16.350017853263132</v>
      </c>
      <c r="AH1312">
        <f t="shared" si="373"/>
        <v>4.4975648467360844E-2</v>
      </c>
      <c r="AI1312">
        <f t="shared" si="381"/>
        <v>0.76998314673686608</v>
      </c>
      <c r="AJ1312">
        <f t="shared" si="379"/>
        <v>16.908216628785116</v>
      </c>
      <c r="AK1312">
        <f t="shared" si="374"/>
        <v>4.4361679087303159E-2</v>
      </c>
      <c r="AL1312">
        <f t="shared" si="375"/>
        <v>0.71821562878511713</v>
      </c>
      <c r="AM1312">
        <f t="shared" si="380"/>
        <v>13.060857890867515</v>
      </c>
      <c r="AN1312">
        <f t="shared" si="376"/>
        <v>8.2092617304682272E-2</v>
      </c>
      <c r="AO1312">
        <f t="shared" si="377"/>
        <v>0.99085789086751497</v>
      </c>
    </row>
    <row r="1313" spans="1:41">
      <c r="A1313">
        <v>6555</v>
      </c>
      <c r="B1313">
        <v>4</v>
      </c>
      <c r="C1313">
        <v>13</v>
      </c>
      <c r="D1313">
        <v>15</v>
      </c>
      <c r="E1313">
        <v>16.609998999999998</v>
      </c>
      <c r="F1313">
        <v>17.120000999999998</v>
      </c>
      <c r="G1313">
        <v>16.920000000000002</v>
      </c>
      <c r="H1313">
        <v>15.6</v>
      </c>
      <c r="I1313">
        <v>16.190000999999999</v>
      </c>
      <c r="J1313">
        <v>17.079999999999998</v>
      </c>
      <c r="K1313">
        <v>11.25</v>
      </c>
      <c r="L1313">
        <v>12.07</v>
      </c>
      <c r="M1313">
        <v>13.28</v>
      </c>
      <c r="N1313">
        <v>10.635</v>
      </c>
      <c r="O1313">
        <v>11.110001</v>
      </c>
      <c r="P1313">
        <v>9.3420009999999998</v>
      </c>
      <c r="R1313" s="9">
        <f t="shared" si="365"/>
        <v>16.431595777825954</v>
      </c>
      <c r="S1313">
        <f t="shared" si="366"/>
        <v>1.07407123970353E-2</v>
      </c>
      <c r="T1313">
        <f t="shared" si="364"/>
        <v>0.17840322217404392</v>
      </c>
      <c r="U1313">
        <f t="shared" si="367"/>
        <v>15.86843387593407</v>
      </c>
      <c r="V1313">
        <f t="shared" si="368"/>
        <v>1.7207299739363469E-2</v>
      </c>
      <c r="W1313">
        <f t="shared" si="369"/>
        <v>0.26843387593407009</v>
      </c>
      <c r="X1313">
        <f t="shared" si="370"/>
        <v>12.039530029880213</v>
      </c>
      <c r="Y1313">
        <f t="shared" si="371"/>
        <v>7.0180447100463381E-2</v>
      </c>
      <c r="Z1313">
        <f t="shared" si="372"/>
        <v>0.78953002988021304</v>
      </c>
      <c r="AG1313" s="9">
        <f t="shared" si="378"/>
        <v>16.495604160336732</v>
      </c>
      <c r="AH1313">
        <f t="shared" si="373"/>
        <v>6.8871069566750678E-3</v>
      </c>
      <c r="AI1313">
        <f t="shared" si="381"/>
        <v>0.11439483966326591</v>
      </c>
      <c r="AJ1313">
        <f t="shared" si="379"/>
        <v>16.071324097783638</v>
      </c>
      <c r="AK1313">
        <f t="shared" si="374"/>
        <v>3.0213083191258858E-2</v>
      </c>
      <c r="AL1313">
        <f t="shared" si="375"/>
        <v>0.47132409778363815</v>
      </c>
      <c r="AM1313">
        <f t="shared" si="380"/>
        <v>12.250922294967648</v>
      </c>
      <c r="AN1313">
        <f t="shared" si="376"/>
        <v>8.8970870663790905E-2</v>
      </c>
      <c r="AO1313">
        <f t="shared" si="377"/>
        <v>1.0009222949676477</v>
      </c>
    </row>
    <row r="1314" spans="1:41">
      <c r="A1314">
        <v>6560</v>
      </c>
      <c r="B1314">
        <v>4</v>
      </c>
      <c r="C1314">
        <v>13</v>
      </c>
      <c r="D1314">
        <v>20</v>
      </c>
      <c r="E1314">
        <v>16.389999</v>
      </c>
      <c r="F1314">
        <v>16.609998999999998</v>
      </c>
      <c r="G1314">
        <v>17.120000999999998</v>
      </c>
      <c r="H1314">
        <v>15.96</v>
      </c>
      <c r="I1314">
        <v>15.6</v>
      </c>
      <c r="J1314">
        <v>16.190000999999999</v>
      </c>
      <c r="K1314">
        <v>11.69</v>
      </c>
      <c r="L1314">
        <v>11.25</v>
      </c>
      <c r="M1314">
        <v>12.07</v>
      </c>
      <c r="N1314">
        <v>10.470998</v>
      </c>
      <c r="O1314">
        <v>11.931668</v>
      </c>
      <c r="P1314">
        <v>9.1176659999999998</v>
      </c>
      <c r="R1314" s="9">
        <f t="shared" si="365"/>
        <v>15.958322871140235</v>
      </c>
      <c r="S1314">
        <f t="shared" si="366"/>
        <v>2.6337776400094048E-2</v>
      </c>
      <c r="T1314">
        <f t="shared" si="364"/>
        <v>0.43167612885976503</v>
      </c>
      <c r="U1314">
        <f t="shared" si="367"/>
        <v>15.392264618347282</v>
      </c>
      <c r="V1314">
        <f t="shared" si="368"/>
        <v>3.5572392334130266E-2</v>
      </c>
      <c r="W1314">
        <f t="shared" si="369"/>
        <v>0.56773538165271908</v>
      </c>
      <c r="X1314">
        <f t="shared" si="370"/>
        <v>11.300307883052707</v>
      </c>
      <c r="Y1314">
        <f t="shared" si="371"/>
        <v>3.3335510431761584E-2</v>
      </c>
      <c r="Z1314">
        <f t="shared" si="372"/>
        <v>0.38969211694729289</v>
      </c>
      <c r="AG1314" s="9">
        <f t="shared" si="378"/>
        <v>16.161943350407928</v>
      </c>
      <c r="AH1314">
        <f t="shared" si="373"/>
        <v>1.3914317480560679E-2</v>
      </c>
      <c r="AI1314">
        <f t="shared" si="381"/>
        <v>0.22805564959207203</v>
      </c>
      <c r="AJ1314">
        <f t="shared" si="379"/>
        <v>15.551669639654996</v>
      </c>
      <c r="AK1314">
        <f t="shared" si="374"/>
        <v>2.5584609044173232E-2</v>
      </c>
      <c r="AL1314">
        <f t="shared" si="375"/>
        <v>0.40833036034500481</v>
      </c>
      <c r="AM1314">
        <f t="shared" si="380"/>
        <v>11.430664165694861</v>
      </c>
      <c r="AN1314">
        <f t="shared" si="376"/>
        <v>2.2184416963656018E-2</v>
      </c>
      <c r="AO1314">
        <f t="shared" si="377"/>
        <v>0.25933583430513885</v>
      </c>
    </row>
    <row r="1315" spans="1:41">
      <c r="A1315">
        <v>6565</v>
      </c>
      <c r="B1315">
        <v>4</v>
      </c>
      <c r="C1315">
        <v>13</v>
      </c>
      <c r="D1315">
        <v>25</v>
      </c>
      <c r="E1315">
        <v>6.03</v>
      </c>
      <c r="F1315">
        <v>16.389999</v>
      </c>
      <c r="G1315">
        <v>16.609998999999998</v>
      </c>
      <c r="H1315">
        <v>14.599999</v>
      </c>
      <c r="I1315">
        <v>15.96</v>
      </c>
      <c r="J1315">
        <v>15.6</v>
      </c>
      <c r="K1315">
        <v>12.52</v>
      </c>
      <c r="L1315">
        <v>11.69</v>
      </c>
      <c r="M1315">
        <v>11.25</v>
      </c>
      <c r="N1315">
        <v>10.510332999999999</v>
      </c>
      <c r="O1315">
        <v>11.418001</v>
      </c>
      <c r="P1315">
        <v>9.3223319999999994</v>
      </c>
      <c r="R1315" s="9">
        <f t="shared" si="365"/>
        <v>15.765852175806883</v>
      </c>
      <c r="S1315">
        <f t="shared" si="366"/>
        <v>1.6145691833842259</v>
      </c>
      <c r="T1315">
        <f t="shared" si="364"/>
        <v>9.7358521758068832</v>
      </c>
      <c r="U1315">
        <f t="shared" si="367"/>
        <v>15.617896951576761</v>
      </c>
      <c r="V1315">
        <f t="shared" si="368"/>
        <v>6.9719042554507032E-2</v>
      </c>
      <c r="W1315">
        <f t="shared" si="369"/>
        <v>1.0178979515767601</v>
      </c>
      <c r="X1315">
        <f t="shared" si="370"/>
        <v>11.70343295443206</v>
      </c>
      <c r="Y1315">
        <f t="shared" si="371"/>
        <v>6.5221010029388155E-2</v>
      </c>
      <c r="Z1315">
        <f t="shared" si="372"/>
        <v>0.81656704556793969</v>
      </c>
      <c r="AG1315" s="9">
        <f t="shared" si="378"/>
        <v>15.905966089633075</v>
      </c>
      <c r="AH1315">
        <f t="shared" si="373"/>
        <v>1.6378053216638597</v>
      </c>
      <c r="AI1315">
        <f t="shared" si="381"/>
        <v>9.8759660896330743</v>
      </c>
      <c r="AJ1315">
        <f t="shared" si="379"/>
        <v>15.63345912991236</v>
      </c>
      <c r="AK1315">
        <f t="shared" si="374"/>
        <v>7.078494525324007E-2</v>
      </c>
      <c r="AL1315">
        <f t="shared" si="375"/>
        <v>1.0334601299123598</v>
      </c>
      <c r="AM1315">
        <f t="shared" si="380"/>
        <v>11.625713269605031</v>
      </c>
      <c r="AN1315">
        <f t="shared" si="376"/>
        <v>7.1428652587457564E-2</v>
      </c>
      <c r="AO1315">
        <f t="shared" si="377"/>
        <v>0.89428673039496864</v>
      </c>
    </row>
    <row r="1316" spans="1:41">
      <c r="A1316">
        <v>6570</v>
      </c>
      <c r="B1316">
        <v>4</v>
      </c>
      <c r="C1316">
        <v>13</v>
      </c>
      <c r="D1316">
        <v>30</v>
      </c>
      <c r="E1316">
        <v>13.54</v>
      </c>
      <c r="F1316">
        <v>6.03</v>
      </c>
      <c r="G1316">
        <v>16.389999</v>
      </c>
      <c r="H1316">
        <v>19</v>
      </c>
      <c r="I1316">
        <v>14.599999</v>
      </c>
      <c r="J1316">
        <v>15.96</v>
      </c>
      <c r="K1316">
        <v>13.320001</v>
      </c>
      <c r="L1316">
        <v>12.52</v>
      </c>
      <c r="M1316">
        <v>11.69</v>
      </c>
      <c r="N1316">
        <v>10.444665000000001</v>
      </c>
      <c r="O1316">
        <v>12.103334</v>
      </c>
      <c r="P1316">
        <v>9.4483339999999991</v>
      </c>
      <c r="R1316" s="9">
        <f t="shared" si="365"/>
        <v>6.4986319154228358</v>
      </c>
      <c r="S1316">
        <f t="shared" si="366"/>
        <v>0.52004195602490133</v>
      </c>
      <c r="T1316">
        <f t="shared" si="364"/>
        <v>7.0413680845771633</v>
      </c>
      <c r="U1316">
        <f t="shared" si="367"/>
        <v>13.347864587606459</v>
      </c>
      <c r="V1316">
        <f t="shared" si="368"/>
        <v>0.29748081117860742</v>
      </c>
      <c r="W1316">
        <f t="shared" si="369"/>
        <v>5.652135412393541</v>
      </c>
      <c r="X1316">
        <f t="shared" si="370"/>
        <v>12.267777763481877</v>
      </c>
      <c r="Y1316">
        <f t="shared" si="371"/>
        <v>7.8995732546725941E-2</v>
      </c>
      <c r="Z1316">
        <f t="shared" si="372"/>
        <v>1.0522232365181221</v>
      </c>
      <c r="AG1316" s="9">
        <f t="shared" si="378"/>
        <v>8.5460364029005387</v>
      </c>
      <c r="AH1316">
        <f t="shared" si="373"/>
        <v>0.36883039860409605</v>
      </c>
      <c r="AI1316">
        <f t="shared" si="381"/>
        <v>4.9939635970994605</v>
      </c>
      <c r="AJ1316">
        <f t="shared" si="379"/>
        <v>13.856957694052314</v>
      </c>
      <c r="AK1316">
        <f t="shared" si="374"/>
        <v>0.2706864371551414</v>
      </c>
      <c r="AL1316">
        <f t="shared" si="375"/>
        <v>5.1430423059476862</v>
      </c>
      <c r="AM1316">
        <f t="shared" si="380"/>
        <v>12.200933892013289</v>
      </c>
      <c r="AN1316">
        <f t="shared" si="376"/>
        <v>8.4014040838789023E-2</v>
      </c>
      <c r="AO1316">
        <f t="shared" si="377"/>
        <v>1.1190671079867105</v>
      </c>
    </row>
    <row r="1317" spans="1:41">
      <c r="A1317">
        <v>6575</v>
      </c>
      <c r="B1317">
        <v>4</v>
      </c>
      <c r="C1317">
        <v>13</v>
      </c>
      <c r="D1317">
        <v>35</v>
      </c>
      <c r="E1317">
        <v>16.25</v>
      </c>
      <c r="F1317">
        <v>13.54</v>
      </c>
      <c r="G1317">
        <v>6.03</v>
      </c>
      <c r="H1317">
        <v>13.65</v>
      </c>
      <c r="I1317">
        <v>19</v>
      </c>
      <c r="J1317">
        <v>14.599999</v>
      </c>
      <c r="K1317">
        <v>10.050000000000001</v>
      </c>
      <c r="L1317">
        <v>13.320001</v>
      </c>
      <c r="M1317">
        <v>12.52</v>
      </c>
      <c r="N1317">
        <v>10.947335000000001</v>
      </c>
      <c r="O1317">
        <v>12.104001</v>
      </c>
      <c r="P1317">
        <v>9.4483339999999991</v>
      </c>
      <c r="R1317" s="9">
        <f t="shared" si="365"/>
        <v>13.264779668446021</v>
      </c>
      <c r="S1317">
        <f t="shared" si="366"/>
        <v>0.18370586655716795</v>
      </c>
      <c r="T1317">
        <f t="shared" si="364"/>
        <v>2.9852203315539789</v>
      </c>
      <c r="U1317">
        <f t="shared" si="367"/>
        <v>17.756471033327507</v>
      </c>
      <c r="V1317">
        <f t="shared" si="368"/>
        <v>0.30084036874194192</v>
      </c>
      <c r="W1317">
        <f t="shared" si="369"/>
        <v>4.106471033327507</v>
      </c>
      <c r="X1317">
        <f t="shared" si="370"/>
        <v>13.216458294093885</v>
      </c>
      <c r="Y1317">
        <f t="shared" si="371"/>
        <v>0.31507047702426705</v>
      </c>
      <c r="Z1317">
        <f t="shared" si="372"/>
        <v>3.1664582940938839</v>
      </c>
      <c r="AG1317" s="9">
        <f t="shared" si="378"/>
        <v>11.770780265170691</v>
      </c>
      <c r="AH1317">
        <f t="shared" si="373"/>
        <v>0.27564429137411134</v>
      </c>
      <c r="AI1317">
        <f t="shared" si="381"/>
        <v>4.479219734829309</v>
      </c>
      <c r="AJ1317">
        <f t="shared" si="379"/>
        <v>16.963086137768911</v>
      </c>
      <c r="AK1317">
        <f t="shared" si="374"/>
        <v>0.2427169331698836</v>
      </c>
      <c r="AL1317">
        <f t="shared" si="375"/>
        <v>3.3130861377689111</v>
      </c>
      <c r="AM1317">
        <f t="shared" si="380"/>
        <v>13.058355746680499</v>
      </c>
      <c r="AN1317">
        <f t="shared" si="376"/>
        <v>0.29933888026671629</v>
      </c>
      <c r="AO1317">
        <f t="shared" si="377"/>
        <v>3.0083557466804987</v>
      </c>
    </row>
    <row r="1318" spans="1:41">
      <c r="A1318">
        <v>6580</v>
      </c>
      <c r="B1318">
        <v>4</v>
      </c>
      <c r="C1318">
        <v>13</v>
      </c>
      <c r="D1318">
        <v>40</v>
      </c>
      <c r="E1318">
        <v>14.360001</v>
      </c>
      <c r="F1318">
        <v>16.25</v>
      </c>
      <c r="G1318">
        <v>13.54</v>
      </c>
      <c r="H1318">
        <v>15.84</v>
      </c>
      <c r="I1318">
        <v>13.65</v>
      </c>
      <c r="J1318">
        <v>19</v>
      </c>
      <c r="K1318">
        <v>11.08</v>
      </c>
      <c r="L1318">
        <v>10.050000000000001</v>
      </c>
      <c r="M1318">
        <v>13.320001</v>
      </c>
      <c r="N1318">
        <v>11.074334</v>
      </c>
      <c r="O1318">
        <v>12.904334</v>
      </c>
      <c r="P1318">
        <v>10.164</v>
      </c>
      <c r="R1318" s="9">
        <f t="shared" si="365"/>
        <v>15.700585203822072</v>
      </c>
      <c r="S1318">
        <f t="shared" si="366"/>
        <v>9.3355439447537075E-2</v>
      </c>
      <c r="T1318">
        <f t="shared" si="364"/>
        <v>1.3405842038220719</v>
      </c>
      <c r="U1318">
        <f t="shared" si="367"/>
        <v>13.871011287167313</v>
      </c>
      <c r="V1318">
        <f t="shared" si="368"/>
        <v>0.12430484298186154</v>
      </c>
      <c r="W1318">
        <f t="shared" si="369"/>
        <v>1.9689887128326866</v>
      </c>
      <c r="X1318">
        <f t="shared" si="370"/>
        <v>10.302713966046419</v>
      </c>
      <c r="Y1318">
        <f t="shared" si="371"/>
        <v>7.0152169129384601E-2</v>
      </c>
      <c r="Z1318">
        <f t="shared" si="372"/>
        <v>0.77728603395358142</v>
      </c>
      <c r="AG1318" s="9">
        <f t="shared" si="378"/>
        <v>15.230067336413864</v>
      </c>
      <c r="AH1318">
        <f t="shared" si="373"/>
        <v>6.0589573525368375E-2</v>
      </c>
      <c r="AI1318">
        <f t="shared" si="381"/>
        <v>0.87006633641386344</v>
      </c>
      <c r="AJ1318">
        <f t="shared" si="379"/>
        <v>14.635678455272526</v>
      </c>
      <c r="AK1318">
        <f t="shared" si="374"/>
        <v>7.6030400550976901E-2</v>
      </c>
      <c r="AL1318">
        <f t="shared" si="375"/>
        <v>1.204321544727474</v>
      </c>
      <c r="AM1318">
        <f t="shared" si="380"/>
        <v>10.831876498242325</v>
      </c>
      <c r="AN1318">
        <f t="shared" si="376"/>
        <v>2.2393817848165617E-2</v>
      </c>
      <c r="AO1318">
        <f t="shared" si="377"/>
        <v>0.24812350175767506</v>
      </c>
    </row>
    <row r="1319" spans="1:41">
      <c r="A1319">
        <v>6585</v>
      </c>
      <c r="B1319">
        <v>4</v>
      </c>
      <c r="C1319">
        <v>13</v>
      </c>
      <c r="D1319">
        <v>45</v>
      </c>
      <c r="E1319">
        <v>12.48</v>
      </c>
      <c r="F1319">
        <v>14.360001</v>
      </c>
      <c r="G1319">
        <v>16.25</v>
      </c>
      <c r="H1319">
        <v>13.92</v>
      </c>
      <c r="I1319">
        <v>15.84</v>
      </c>
      <c r="J1319">
        <v>13.65</v>
      </c>
      <c r="K1319">
        <v>12.27</v>
      </c>
      <c r="L1319">
        <v>11.08</v>
      </c>
      <c r="M1319">
        <v>10.050000000000001</v>
      </c>
      <c r="N1319">
        <v>10.984666000000001</v>
      </c>
      <c r="O1319">
        <v>12.851666</v>
      </c>
      <c r="P1319">
        <v>10.972999</v>
      </c>
      <c r="R1319" s="9">
        <f t="shared" si="365"/>
        <v>14.001697548607035</v>
      </c>
      <c r="S1319">
        <f t="shared" si="366"/>
        <v>0.12193089331787139</v>
      </c>
      <c r="T1319">
        <f t="shared" si="364"/>
        <v>1.521697548607035</v>
      </c>
      <c r="U1319">
        <f t="shared" si="367"/>
        <v>15.387242922555695</v>
      </c>
      <c r="V1319">
        <f t="shared" si="368"/>
        <v>0.10540538236750679</v>
      </c>
      <c r="W1319">
        <f t="shared" si="369"/>
        <v>1.4672429225556947</v>
      </c>
      <c r="X1319">
        <f t="shared" si="370"/>
        <v>11.341523965045914</v>
      </c>
      <c r="Y1319">
        <f t="shared" si="371"/>
        <v>7.5670418496665504E-2</v>
      </c>
      <c r="Z1319">
        <f t="shared" si="372"/>
        <v>0.9284760349540857</v>
      </c>
      <c r="AG1319" s="9">
        <f t="shared" si="378"/>
        <v>14.442844763209754</v>
      </c>
      <c r="AH1319">
        <f t="shared" si="373"/>
        <v>0.15727922782129436</v>
      </c>
      <c r="AI1319">
        <f t="shared" si="381"/>
        <v>1.9628447632097537</v>
      </c>
      <c r="AJ1319">
        <f t="shared" si="379"/>
        <v>15.145006190788088</v>
      </c>
      <c r="AK1319">
        <f t="shared" si="374"/>
        <v>8.8003318303741959E-2</v>
      </c>
      <c r="AL1319">
        <f t="shared" si="375"/>
        <v>1.225006190788088</v>
      </c>
      <c r="AM1319">
        <f t="shared" si="380"/>
        <v>11.1092820869476</v>
      </c>
      <c r="AN1319">
        <f t="shared" si="376"/>
        <v>9.4598036923585982E-2</v>
      </c>
      <c r="AO1319">
        <f t="shared" si="377"/>
        <v>1.1607179130523999</v>
      </c>
    </row>
    <row r="1320" spans="1:41">
      <c r="A1320">
        <v>6590</v>
      </c>
      <c r="B1320">
        <v>4</v>
      </c>
      <c r="C1320">
        <v>13</v>
      </c>
      <c r="D1320">
        <v>50</v>
      </c>
      <c r="E1320">
        <v>13.47</v>
      </c>
      <c r="F1320">
        <v>12.48</v>
      </c>
      <c r="G1320">
        <v>14.360001</v>
      </c>
      <c r="H1320">
        <v>14.52</v>
      </c>
      <c r="I1320">
        <v>13.92</v>
      </c>
      <c r="J1320">
        <v>15.84</v>
      </c>
      <c r="K1320">
        <v>12.91</v>
      </c>
      <c r="L1320">
        <v>12.27</v>
      </c>
      <c r="M1320">
        <v>11.08</v>
      </c>
      <c r="N1320">
        <v>11.895</v>
      </c>
      <c r="O1320">
        <v>12.816333</v>
      </c>
      <c r="P1320">
        <v>10.175000000000001</v>
      </c>
      <c r="R1320" s="9">
        <f t="shared" si="365"/>
        <v>12.417900232402152</v>
      </c>
      <c r="S1320">
        <f t="shared" si="366"/>
        <v>7.8106886978310947E-2</v>
      </c>
      <c r="T1320">
        <f t="shared" si="364"/>
        <v>1.0520997675978485</v>
      </c>
      <c r="U1320">
        <f t="shared" si="367"/>
        <v>13.643221878666282</v>
      </c>
      <c r="V1320">
        <f t="shared" si="368"/>
        <v>6.0384168135930998E-2</v>
      </c>
      <c r="W1320">
        <f t="shared" si="369"/>
        <v>0.87677812133371802</v>
      </c>
      <c r="X1320">
        <f t="shared" si="370"/>
        <v>12.149060756059489</v>
      </c>
      <c r="Y1320">
        <f t="shared" si="371"/>
        <v>5.8941846935748332E-2</v>
      </c>
      <c r="Z1320">
        <f t="shared" si="372"/>
        <v>0.76093924394051093</v>
      </c>
      <c r="AG1320" s="9">
        <f t="shared" si="378"/>
        <v>12.811861403914737</v>
      </c>
      <c r="AH1320">
        <f t="shared" si="373"/>
        <v>4.8859583970695168E-2</v>
      </c>
      <c r="AI1320">
        <f t="shared" si="381"/>
        <v>0.65813859608526393</v>
      </c>
      <c r="AJ1320">
        <f t="shared" si="379"/>
        <v>14.002093561471879</v>
      </c>
      <c r="AK1320">
        <f t="shared" si="374"/>
        <v>3.5668487501936672E-2</v>
      </c>
      <c r="AL1320">
        <f t="shared" si="375"/>
        <v>0.51790643852812046</v>
      </c>
      <c r="AM1320">
        <f t="shared" si="380"/>
        <v>11.991550817593648</v>
      </c>
      <c r="AN1320">
        <f t="shared" si="376"/>
        <v>7.1142461844024174E-2</v>
      </c>
      <c r="AO1320">
        <f t="shared" si="377"/>
        <v>0.91844918240635209</v>
      </c>
    </row>
    <row r="1321" spans="1:41">
      <c r="A1321">
        <v>6595</v>
      </c>
      <c r="B1321">
        <v>4</v>
      </c>
      <c r="C1321">
        <v>13</v>
      </c>
      <c r="D1321">
        <v>55</v>
      </c>
      <c r="E1321">
        <v>15.25</v>
      </c>
      <c r="F1321">
        <v>13.47</v>
      </c>
      <c r="G1321">
        <v>12.48</v>
      </c>
      <c r="H1321">
        <v>18.279999</v>
      </c>
      <c r="I1321">
        <v>14.52</v>
      </c>
      <c r="J1321">
        <v>13.92</v>
      </c>
      <c r="K1321">
        <v>12.559998999999999</v>
      </c>
      <c r="L1321">
        <v>12.91</v>
      </c>
      <c r="M1321">
        <v>12.27</v>
      </c>
      <c r="N1321">
        <v>11.428667000000001</v>
      </c>
      <c r="O1321">
        <v>13.283664999999999</v>
      </c>
      <c r="P1321">
        <v>10.704000000000001</v>
      </c>
      <c r="R1321" s="9">
        <f t="shared" si="365"/>
        <v>13.253305461726805</v>
      </c>
      <c r="S1321">
        <f t="shared" si="366"/>
        <v>0.13093078939496358</v>
      </c>
      <c r="T1321">
        <f t="shared" si="364"/>
        <v>1.9966945382731947</v>
      </c>
      <c r="U1321">
        <f t="shared" si="367"/>
        <v>14.265316513636796</v>
      </c>
      <c r="V1321">
        <f t="shared" si="368"/>
        <v>0.2196215922311158</v>
      </c>
      <c r="W1321">
        <f t="shared" si="369"/>
        <v>4.0146824863632045</v>
      </c>
      <c r="X1321">
        <f t="shared" si="370"/>
        <v>12.776924886155784</v>
      </c>
      <c r="Y1321">
        <f t="shared" si="371"/>
        <v>1.7271170655012394E-2</v>
      </c>
      <c r="Z1321">
        <f t="shared" si="372"/>
        <v>0.21692588615578501</v>
      </c>
      <c r="AG1321" s="9">
        <f t="shared" si="378"/>
        <v>13.083855088422348</v>
      </c>
      <c r="AH1321">
        <f t="shared" si="373"/>
        <v>0.14204228928378043</v>
      </c>
      <c r="AI1321">
        <f t="shared" si="381"/>
        <v>2.1661449115776517</v>
      </c>
      <c r="AJ1321">
        <f t="shared" si="379"/>
        <v>14.165069367889808</v>
      </c>
      <c r="AK1321">
        <f t="shared" si="374"/>
        <v>0.22510557205775514</v>
      </c>
      <c r="AL1321">
        <f t="shared" si="375"/>
        <v>4.1149296321101918</v>
      </c>
      <c r="AM1321">
        <f t="shared" si="380"/>
        <v>12.688684277623658</v>
      </c>
      <c r="AN1321">
        <f t="shared" si="376"/>
        <v>1.0245643938638707E-2</v>
      </c>
      <c r="AO1321">
        <f t="shared" si="377"/>
        <v>0.12868527762365822</v>
      </c>
    </row>
    <row r="1322" spans="1:41">
      <c r="A1322">
        <v>6600</v>
      </c>
      <c r="B1322">
        <v>4</v>
      </c>
      <c r="C1322">
        <v>14</v>
      </c>
      <c r="D1322">
        <v>0</v>
      </c>
      <c r="E1322">
        <v>15.06</v>
      </c>
      <c r="F1322">
        <v>15.25</v>
      </c>
      <c r="G1322">
        <v>13.47</v>
      </c>
      <c r="H1322">
        <v>17.57</v>
      </c>
      <c r="I1322">
        <v>18.279999</v>
      </c>
      <c r="J1322">
        <v>14.52</v>
      </c>
      <c r="K1322">
        <v>14.07</v>
      </c>
      <c r="L1322">
        <v>12.559998999999999</v>
      </c>
      <c r="M1322">
        <v>12.91</v>
      </c>
      <c r="N1322">
        <v>11.679001</v>
      </c>
      <c r="O1322">
        <v>13.400332000000001</v>
      </c>
      <c r="P1322">
        <v>11.315333000000001</v>
      </c>
      <c r="R1322" s="9">
        <f t="shared" si="365"/>
        <v>14.870926140184357</v>
      </c>
      <c r="S1322">
        <f t="shared" si="366"/>
        <v>1.2554705167041378E-2</v>
      </c>
      <c r="T1322">
        <f t="shared" si="364"/>
        <v>0.18907385981564317</v>
      </c>
      <c r="U1322">
        <f t="shared" si="367"/>
        <v>17.486478115131202</v>
      </c>
      <c r="V1322">
        <f t="shared" si="368"/>
        <v>4.7536644774500833E-3</v>
      </c>
      <c r="W1322">
        <f t="shared" si="369"/>
        <v>8.3521884868797969E-2</v>
      </c>
      <c r="X1322">
        <f t="shared" si="370"/>
        <v>12.747857586332403</v>
      </c>
      <c r="Y1322">
        <f t="shared" si="371"/>
        <v>9.3968899336716233E-2</v>
      </c>
      <c r="Z1322">
        <f t="shared" si="372"/>
        <v>1.3221424136675974</v>
      </c>
      <c r="AG1322" s="9">
        <f t="shared" si="378"/>
        <v>14.564651724992485</v>
      </c>
      <c r="AH1322">
        <f t="shared" si="373"/>
        <v>3.2891651726926645E-2</v>
      </c>
      <c r="AI1322">
        <f t="shared" si="381"/>
        <v>0.49534827500751533</v>
      </c>
      <c r="AJ1322">
        <f t="shared" si="379"/>
        <v>16.926106600809341</v>
      </c>
      <c r="AK1322">
        <f t="shared" si="374"/>
        <v>3.6647319248187787E-2</v>
      </c>
      <c r="AL1322">
        <f t="shared" si="375"/>
        <v>0.64389339919065947</v>
      </c>
      <c r="AM1322">
        <f t="shared" si="380"/>
        <v>12.739017461808434</v>
      </c>
      <c r="AN1322">
        <f t="shared" si="376"/>
        <v>9.4597195322783684E-2</v>
      </c>
      <c r="AO1322">
        <f t="shared" si="377"/>
        <v>1.3309825381915665</v>
      </c>
    </row>
    <row r="1323" spans="1:41">
      <c r="A1323">
        <v>6605</v>
      </c>
      <c r="B1323">
        <v>4</v>
      </c>
      <c r="C1323">
        <v>14</v>
      </c>
      <c r="D1323">
        <v>5</v>
      </c>
      <c r="E1323">
        <v>15.549999</v>
      </c>
      <c r="F1323">
        <v>15.06</v>
      </c>
      <c r="G1323">
        <v>15.25</v>
      </c>
      <c r="H1323">
        <v>15.35</v>
      </c>
      <c r="I1323">
        <v>17.57</v>
      </c>
      <c r="J1323">
        <v>18.279999</v>
      </c>
      <c r="K1323">
        <v>12.92</v>
      </c>
      <c r="L1323">
        <v>14.07</v>
      </c>
      <c r="M1323">
        <v>12.559998999999999</v>
      </c>
      <c r="N1323">
        <v>11.386666</v>
      </c>
      <c r="O1323">
        <v>12.846667</v>
      </c>
      <c r="P1323">
        <v>10.713666</v>
      </c>
      <c r="R1323" s="9">
        <f t="shared" si="365"/>
        <v>14.67006292699269</v>
      </c>
      <c r="S1323">
        <f t="shared" si="366"/>
        <v>5.6587532449829059E-2</v>
      </c>
      <c r="T1323">
        <f t="shared" si="364"/>
        <v>0.87993607300730936</v>
      </c>
      <c r="U1323">
        <f t="shared" si="367"/>
        <v>16.855130603674265</v>
      </c>
      <c r="V1323">
        <f t="shared" si="368"/>
        <v>9.8054110988551504E-2</v>
      </c>
      <c r="W1323">
        <f t="shared" si="369"/>
        <v>1.5051306036742655</v>
      </c>
      <c r="X1323">
        <f t="shared" si="370"/>
        <v>13.913215900956237</v>
      </c>
      <c r="Y1323">
        <f t="shared" si="371"/>
        <v>7.6874295739646825E-2</v>
      </c>
      <c r="Z1323">
        <f t="shared" si="372"/>
        <v>0.99321590095623691</v>
      </c>
      <c r="AG1323" s="9">
        <f t="shared" si="378"/>
        <v>14.768347831437689</v>
      </c>
      <c r="AH1323">
        <f t="shared" si="373"/>
        <v>5.0266959410242465E-2</v>
      </c>
      <c r="AI1323">
        <f t="shared" si="381"/>
        <v>0.78165116856231087</v>
      </c>
      <c r="AJ1323">
        <f t="shared" si="379"/>
        <v>17.030888415245187</v>
      </c>
      <c r="AK1323">
        <f t="shared" si="374"/>
        <v>0.10950413128633141</v>
      </c>
      <c r="AL1323">
        <f t="shared" si="375"/>
        <v>1.6808884152451871</v>
      </c>
      <c r="AM1323">
        <f t="shared" si="380"/>
        <v>13.698676613675081</v>
      </c>
      <c r="AN1323">
        <f t="shared" si="376"/>
        <v>6.0269087745749329E-2</v>
      </c>
      <c r="AO1323">
        <f t="shared" si="377"/>
        <v>0.77867661367508134</v>
      </c>
    </row>
    <row r="1324" spans="1:41">
      <c r="A1324">
        <v>6610</v>
      </c>
      <c r="B1324">
        <v>4</v>
      </c>
      <c r="C1324">
        <v>14</v>
      </c>
      <c r="D1324">
        <v>10</v>
      </c>
      <c r="E1324">
        <v>14.440001000000001</v>
      </c>
      <c r="F1324">
        <v>15.549999</v>
      </c>
      <c r="G1324">
        <v>15.06</v>
      </c>
      <c r="H1324">
        <v>14.440001000000001</v>
      </c>
      <c r="I1324">
        <v>15.35</v>
      </c>
      <c r="J1324">
        <v>17.57</v>
      </c>
      <c r="K1324">
        <v>10.9</v>
      </c>
      <c r="L1324">
        <v>12.92</v>
      </c>
      <c r="M1324">
        <v>14.07</v>
      </c>
      <c r="N1324">
        <v>11.381</v>
      </c>
      <c r="O1324">
        <v>12.774333</v>
      </c>
      <c r="P1324">
        <v>10.824999999999999</v>
      </c>
      <c r="R1324" s="9">
        <f t="shared" si="365"/>
        <v>15.107445377751002</v>
      </c>
      <c r="S1324">
        <f t="shared" si="366"/>
        <v>4.6221906615588303E-2</v>
      </c>
      <c r="T1324">
        <f t="shared" si="364"/>
        <v>0.66744437775100174</v>
      </c>
      <c r="U1324">
        <f t="shared" si="367"/>
        <v>15.13837085100041</v>
      </c>
      <c r="V1324">
        <f t="shared" si="368"/>
        <v>4.8363559739394012E-2</v>
      </c>
      <c r="W1324">
        <f t="shared" si="369"/>
        <v>0.69836985100040927</v>
      </c>
      <c r="X1324">
        <f t="shared" si="370"/>
        <v>12.852457366394345</v>
      </c>
      <c r="Y1324">
        <f t="shared" si="371"/>
        <v>0.17912452902700413</v>
      </c>
      <c r="Z1324">
        <f t="shared" si="372"/>
        <v>1.952457366394345</v>
      </c>
      <c r="AG1324" s="9">
        <f t="shared" si="378"/>
        <v>15.074675832267781</v>
      </c>
      <c r="AH1324">
        <f t="shared" si="373"/>
        <v>4.3952547667259888E-2</v>
      </c>
      <c r="AI1324">
        <f t="shared" si="381"/>
        <v>0.63467483226778043</v>
      </c>
      <c r="AJ1324">
        <f t="shared" si="379"/>
        <v>15.503226195219202</v>
      </c>
      <c r="AK1324">
        <f t="shared" si="374"/>
        <v>7.363054858647182E-2</v>
      </c>
      <c r="AL1324">
        <f t="shared" si="375"/>
        <v>1.0632251952192018</v>
      </c>
      <c r="AM1324">
        <f t="shared" si="380"/>
        <v>13.070283520484749</v>
      </c>
      <c r="AN1324">
        <f t="shared" si="376"/>
        <v>0.19910857986098607</v>
      </c>
      <c r="AO1324">
        <f t="shared" si="377"/>
        <v>2.1702835204847482</v>
      </c>
    </row>
    <row r="1325" spans="1:41">
      <c r="A1325">
        <v>6615</v>
      </c>
      <c r="B1325">
        <v>4</v>
      </c>
      <c r="C1325">
        <v>14</v>
      </c>
      <c r="D1325">
        <v>15</v>
      </c>
      <c r="E1325">
        <v>13.52</v>
      </c>
      <c r="F1325">
        <v>14.440001000000001</v>
      </c>
      <c r="G1325">
        <v>15.549999</v>
      </c>
      <c r="H1325">
        <v>15.870001</v>
      </c>
      <c r="I1325">
        <v>14.440001000000001</v>
      </c>
      <c r="J1325">
        <v>15.35</v>
      </c>
      <c r="K1325">
        <v>13.65</v>
      </c>
      <c r="L1325">
        <v>10.9</v>
      </c>
      <c r="M1325">
        <v>12.92</v>
      </c>
      <c r="N1325">
        <v>11.924333000000001</v>
      </c>
      <c r="O1325">
        <v>13.213666999999999</v>
      </c>
      <c r="P1325">
        <v>11.757001000000001</v>
      </c>
      <c r="R1325" s="9">
        <f t="shared" si="365"/>
        <v>14.172954165549838</v>
      </c>
      <c r="S1325">
        <f t="shared" si="366"/>
        <v>4.8295426445993946E-2</v>
      </c>
      <c r="T1325">
        <f t="shared" si="364"/>
        <v>0.65295416554983809</v>
      </c>
      <c r="U1325">
        <f t="shared" si="367"/>
        <v>14.319066779586944</v>
      </c>
      <c r="V1325">
        <f t="shared" si="368"/>
        <v>9.7727417938603567E-2</v>
      </c>
      <c r="W1325">
        <f t="shared" si="369"/>
        <v>1.5509342204130565</v>
      </c>
      <c r="X1325">
        <f t="shared" si="370"/>
        <v>11.200980632001238</v>
      </c>
      <c r="Y1325">
        <f t="shared" si="371"/>
        <v>0.17941533831492762</v>
      </c>
      <c r="Z1325">
        <f t="shared" si="372"/>
        <v>2.449019367998762</v>
      </c>
      <c r="AG1325" s="9">
        <f t="shared" si="378"/>
        <v>14.440668372889187</v>
      </c>
      <c r="AH1325">
        <f t="shared" si="373"/>
        <v>6.8096773142691358E-2</v>
      </c>
      <c r="AI1325">
        <f t="shared" si="381"/>
        <v>0.92066837288918713</v>
      </c>
      <c r="AJ1325">
        <f t="shared" si="379"/>
        <v>14.508000103215263</v>
      </c>
      <c r="AK1325">
        <f t="shared" si="374"/>
        <v>8.5822357338524252E-2</v>
      </c>
      <c r="AL1325">
        <f t="shared" si="375"/>
        <v>1.3620008967847372</v>
      </c>
      <c r="AM1325">
        <f t="shared" si="380"/>
        <v>11.486781420109082</v>
      </c>
      <c r="AN1325">
        <f t="shared" si="376"/>
        <v>0.15847755164036029</v>
      </c>
      <c r="AO1325">
        <f t="shared" si="377"/>
        <v>2.163218579890918</v>
      </c>
    </row>
    <row r="1326" spans="1:41">
      <c r="A1326">
        <v>6620</v>
      </c>
      <c r="B1326">
        <v>4</v>
      </c>
      <c r="C1326">
        <v>14</v>
      </c>
      <c r="D1326">
        <v>20</v>
      </c>
      <c r="E1326">
        <v>14.650001</v>
      </c>
      <c r="F1326">
        <v>13.52</v>
      </c>
      <c r="G1326">
        <v>14.440001000000001</v>
      </c>
      <c r="H1326">
        <v>14.63</v>
      </c>
      <c r="I1326">
        <v>15.870001</v>
      </c>
      <c r="J1326">
        <v>14.440001000000001</v>
      </c>
      <c r="K1326">
        <v>11.91</v>
      </c>
      <c r="L1326">
        <v>13.65</v>
      </c>
      <c r="M1326">
        <v>10.9</v>
      </c>
      <c r="N1326">
        <v>11.999665</v>
      </c>
      <c r="O1326">
        <v>13.972</v>
      </c>
      <c r="P1326">
        <v>12.178003</v>
      </c>
      <c r="R1326" s="9">
        <f t="shared" si="365"/>
        <v>13.358611196289102</v>
      </c>
      <c r="S1326">
        <f t="shared" si="366"/>
        <v>8.8149468639005385E-2</v>
      </c>
      <c r="T1326">
        <f t="shared" si="364"/>
        <v>1.2913898037108975</v>
      </c>
      <c r="U1326">
        <f t="shared" si="367"/>
        <v>15.403576660285479</v>
      </c>
      <c r="V1326">
        <f t="shared" si="368"/>
        <v>5.2876053334619144E-2</v>
      </c>
      <c r="W1326">
        <f t="shared" si="369"/>
        <v>0.77357666028547811</v>
      </c>
      <c r="X1326">
        <f t="shared" si="370"/>
        <v>13.614856508062227</v>
      </c>
      <c r="Y1326">
        <f t="shared" si="371"/>
        <v>0.14314496289355386</v>
      </c>
      <c r="Z1326">
        <f t="shared" si="372"/>
        <v>1.7048565080622264</v>
      </c>
      <c r="AG1326" s="9">
        <f t="shared" si="378"/>
        <v>13.57136506017911</v>
      </c>
      <c r="AH1326">
        <f t="shared" si="373"/>
        <v>7.3627021583199198E-2</v>
      </c>
      <c r="AI1326">
        <f t="shared" si="381"/>
        <v>1.0786359398208898</v>
      </c>
      <c r="AJ1326">
        <f t="shared" si="379"/>
        <v>15.234742133456246</v>
      </c>
      <c r="AK1326">
        <f t="shared" si="374"/>
        <v>4.1335757584158923E-2</v>
      </c>
      <c r="AL1326">
        <f t="shared" si="375"/>
        <v>0.60474213345624506</v>
      </c>
      <c r="AM1326">
        <f t="shared" si="380"/>
        <v>13.158027288847018</v>
      </c>
      <c r="AN1326">
        <f t="shared" si="376"/>
        <v>0.10478818546154642</v>
      </c>
      <c r="AO1326">
        <f t="shared" si="377"/>
        <v>1.2480272888470179</v>
      </c>
    </row>
    <row r="1327" spans="1:41">
      <c r="A1327">
        <v>6625</v>
      </c>
      <c r="B1327">
        <v>4</v>
      </c>
      <c r="C1327">
        <v>14</v>
      </c>
      <c r="D1327">
        <v>25</v>
      </c>
      <c r="E1327">
        <v>13.249999000000001</v>
      </c>
      <c r="F1327">
        <v>14.650001</v>
      </c>
      <c r="G1327">
        <v>13.52</v>
      </c>
      <c r="H1327">
        <v>17.209999</v>
      </c>
      <c r="I1327">
        <v>14.63</v>
      </c>
      <c r="J1327">
        <v>15.870001</v>
      </c>
      <c r="K1327">
        <v>13.65</v>
      </c>
      <c r="L1327">
        <v>11.91</v>
      </c>
      <c r="M1327">
        <v>13.65</v>
      </c>
      <c r="N1327">
        <v>12.998666</v>
      </c>
      <c r="O1327">
        <v>14.139668</v>
      </c>
      <c r="P1327">
        <v>12.466001</v>
      </c>
      <c r="R1327" s="9">
        <f t="shared" si="365"/>
        <v>14.474706094485139</v>
      </c>
      <c r="S1327">
        <f t="shared" si="366"/>
        <v>9.2430731087990145E-2</v>
      </c>
      <c r="T1327">
        <f t="shared" si="364"/>
        <v>1.2247070944851384</v>
      </c>
      <c r="U1327">
        <f t="shared" si="367"/>
        <v>14.575188314613394</v>
      </c>
      <c r="V1327">
        <f t="shared" si="368"/>
        <v>0.15309766638490832</v>
      </c>
      <c r="W1327">
        <f t="shared" si="369"/>
        <v>2.634810685386606</v>
      </c>
      <c r="X1327">
        <f t="shared" si="370"/>
        <v>12.133509181629895</v>
      </c>
      <c r="Y1327">
        <f t="shared" si="371"/>
        <v>0.11109822845202236</v>
      </c>
      <c r="Z1327">
        <f t="shared" si="372"/>
        <v>1.5164908183701051</v>
      </c>
      <c r="AG1327" s="9">
        <f t="shared" si="378"/>
        <v>14.270313483213542</v>
      </c>
      <c r="AH1327">
        <f t="shared" si="373"/>
        <v>7.7004872469314228E-2</v>
      </c>
      <c r="AI1327">
        <f t="shared" si="381"/>
        <v>1.0203144832135411</v>
      </c>
      <c r="AJ1327">
        <f t="shared" si="379"/>
        <v>14.743350506296315</v>
      </c>
      <c r="AK1327">
        <f t="shared" si="374"/>
        <v>0.14332647513249044</v>
      </c>
      <c r="AL1327">
        <f t="shared" si="375"/>
        <v>2.4666484937036852</v>
      </c>
      <c r="AM1327">
        <f t="shared" si="380"/>
        <v>12.386554614169102</v>
      </c>
      <c r="AN1327">
        <f t="shared" si="376"/>
        <v>9.2560101526073163E-2</v>
      </c>
      <c r="AO1327">
        <f t="shared" si="377"/>
        <v>1.2634453858308987</v>
      </c>
    </row>
    <row r="1328" spans="1:41">
      <c r="A1328">
        <v>6630</v>
      </c>
      <c r="B1328">
        <v>4</v>
      </c>
      <c r="C1328">
        <v>14</v>
      </c>
      <c r="D1328">
        <v>30</v>
      </c>
      <c r="E1328">
        <v>16.050001000000002</v>
      </c>
      <c r="F1328">
        <v>13.249999000000001</v>
      </c>
      <c r="G1328">
        <v>14.650001</v>
      </c>
      <c r="H1328">
        <v>20.48</v>
      </c>
      <c r="I1328">
        <v>17.209999</v>
      </c>
      <c r="J1328">
        <v>14.63</v>
      </c>
      <c r="K1328">
        <v>16.769998999999999</v>
      </c>
      <c r="L1328">
        <v>13.65</v>
      </c>
      <c r="M1328">
        <v>11.91</v>
      </c>
      <c r="N1328">
        <v>13.017334999999999</v>
      </c>
      <c r="O1328">
        <v>14.343667</v>
      </c>
      <c r="P1328">
        <v>12.474334000000001</v>
      </c>
      <c r="R1328" s="9">
        <f t="shared" si="365"/>
        <v>13.225300913968573</v>
      </c>
      <c r="S1328">
        <f t="shared" si="366"/>
        <v>0.17599376386527507</v>
      </c>
      <c r="T1328">
        <f t="shared" si="364"/>
        <v>2.8247000860314291</v>
      </c>
      <c r="U1328">
        <f t="shared" si="367"/>
        <v>16.480052203239882</v>
      </c>
      <c r="V1328">
        <f t="shared" si="368"/>
        <v>0.19530995101367762</v>
      </c>
      <c r="W1328">
        <f t="shared" si="369"/>
        <v>3.999947796760118</v>
      </c>
      <c r="X1328">
        <f t="shared" si="370"/>
        <v>13.712246791855428</v>
      </c>
      <c r="Y1328">
        <f t="shared" si="371"/>
        <v>0.18233466848415261</v>
      </c>
      <c r="Z1328">
        <f t="shared" si="372"/>
        <v>3.0577522081445707</v>
      </c>
      <c r="AG1328" s="9">
        <f t="shared" si="378"/>
        <v>13.51539285005585</v>
      </c>
      <c r="AH1328">
        <f t="shared" si="373"/>
        <v>0.15791950106072589</v>
      </c>
      <c r="AI1328">
        <f t="shared" si="381"/>
        <v>2.5346081499441517</v>
      </c>
      <c r="AJ1328">
        <f t="shared" si="379"/>
        <v>16.156582682452377</v>
      </c>
      <c r="AK1328">
        <f t="shared" si="374"/>
        <v>0.21110436120838003</v>
      </c>
      <c r="AL1328">
        <f t="shared" si="375"/>
        <v>4.3234173175476229</v>
      </c>
      <c r="AM1328">
        <f t="shared" si="380"/>
        <v>13.395579768208215</v>
      </c>
      <c r="AN1328">
        <f t="shared" si="376"/>
        <v>0.20121761675667266</v>
      </c>
      <c r="AO1328">
        <f t="shared" si="377"/>
        <v>3.3744192317917836</v>
      </c>
    </row>
    <row r="1329" spans="1:41">
      <c r="A1329">
        <v>6635</v>
      </c>
      <c r="B1329">
        <v>4</v>
      </c>
      <c r="C1329">
        <v>14</v>
      </c>
      <c r="D1329">
        <v>35</v>
      </c>
      <c r="E1329">
        <v>15.469999</v>
      </c>
      <c r="F1329">
        <v>16.050001000000002</v>
      </c>
      <c r="G1329">
        <v>13.249999000000001</v>
      </c>
      <c r="H1329">
        <v>18.91</v>
      </c>
      <c r="I1329">
        <v>20.48</v>
      </c>
      <c r="J1329">
        <v>17.209999</v>
      </c>
      <c r="K1329">
        <v>15.389999</v>
      </c>
      <c r="L1329">
        <v>16.769998999999999</v>
      </c>
      <c r="M1329">
        <v>13.65</v>
      </c>
      <c r="N1329">
        <v>13.210334</v>
      </c>
      <c r="O1329">
        <v>14.062666</v>
      </c>
      <c r="P1329">
        <v>12.836667</v>
      </c>
      <c r="R1329" s="9">
        <f t="shared" si="365"/>
        <v>15.748560554264481</v>
      </c>
      <c r="S1329">
        <f t="shared" si="366"/>
        <v>1.8006565757663028E-2</v>
      </c>
      <c r="T1329">
        <f t="shared" si="364"/>
        <v>0.27856155426448126</v>
      </c>
      <c r="U1329">
        <f t="shared" si="367"/>
        <v>19.403403770091813</v>
      </c>
      <c r="V1329">
        <f t="shared" si="368"/>
        <v>2.6092214177250831E-2</v>
      </c>
      <c r="W1329">
        <f t="shared" si="369"/>
        <v>0.49340377009181324</v>
      </c>
      <c r="X1329">
        <f t="shared" si="370"/>
        <v>16.546424915882909</v>
      </c>
      <c r="Y1329">
        <f t="shared" si="371"/>
        <v>7.5141389930103927E-2</v>
      </c>
      <c r="Z1329">
        <f t="shared" si="372"/>
        <v>1.1564259158829095</v>
      </c>
      <c r="AG1329" s="9">
        <f t="shared" si="378"/>
        <v>15.221844371260348</v>
      </c>
      <c r="AH1329">
        <f t="shared" si="373"/>
        <v>1.6041024226288048E-2</v>
      </c>
      <c r="AI1329">
        <f t="shared" si="381"/>
        <v>0.24815462873965188</v>
      </c>
      <c r="AJ1329">
        <f t="shared" si="379"/>
        <v>18.906250933681424</v>
      </c>
      <c r="AK1329">
        <f t="shared" si="374"/>
        <v>1.9825839865554788E-4</v>
      </c>
      <c r="AL1329">
        <f t="shared" si="375"/>
        <v>3.7490663185764106E-3</v>
      </c>
      <c r="AM1329">
        <f t="shared" si="380"/>
        <v>16.044395271840362</v>
      </c>
      <c r="AN1329">
        <f t="shared" si="376"/>
        <v>4.252087812613646E-2</v>
      </c>
      <c r="AO1329">
        <f t="shared" si="377"/>
        <v>0.65439627184036198</v>
      </c>
    </row>
    <row r="1330" spans="1:41">
      <c r="A1330">
        <v>6640</v>
      </c>
      <c r="B1330">
        <v>4</v>
      </c>
      <c r="C1330">
        <v>14</v>
      </c>
      <c r="D1330">
        <v>40</v>
      </c>
      <c r="E1330">
        <v>17.329999999999998</v>
      </c>
      <c r="F1330">
        <v>15.469999</v>
      </c>
      <c r="G1330">
        <v>16.050001000000002</v>
      </c>
      <c r="H1330">
        <v>21.289999000000002</v>
      </c>
      <c r="I1330">
        <v>18.91</v>
      </c>
      <c r="J1330">
        <v>20.48</v>
      </c>
      <c r="K1330">
        <v>20.51</v>
      </c>
      <c r="L1330">
        <v>15.389999</v>
      </c>
      <c r="M1330">
        <v>16.769998999999999</v>
      </c>
      <c r="N1330">
        <v>12.887333999999999</v>
      </c>
      <c r="O1330">
        <v>15.579667000000001</v>
      </c>
      <c r="P1330">
        <v>13.778333</v>
      </c>
      <c r="R1330" s="9">
        <f t="shared" si="365"/>
        <v>15.195840202934876</v>
      </c>
      <c r="S1330">
        <f t="shared" si="366"/>
        <v>0.12314828603953387</v>
      </c>
      <c r="T1330">
        <f t="shared" ref="T1330:T1393" si="382">ABS(E1330-R1330)</f>
        <v>2.1341597970651218</v>
      </c>
      <c r="U1330">
        <f t="shared" si="367"/>
        <v>18.183753132465799</v>
      </c>
      <c r="V1330">
        <f t="shared" si="368"/>
        <v>0.14590164459538968</v>
      </c>
      <c r="W1330">
        <f t="shared" si="369"/>
        <v>3.1062458675342022</v>
      </c>
      <c r="X1330">
        <f t="shared" si="370"/>
        <v>15.406727172904985</v>
      </c>
      <c r="Y1330">
        <f t="shared" si="371"/>
        <v>0.24881876290078092</v>
      </c>
      <c r="Z1330">
        <f t="shared" si="372"/>
        <v>5.103272827095017</v>
      </c>
      <c r="AG1330" s="9">
        <f t="shared" si="378"/>
        <v>15.356243655733961</v>
      </c>
      <c r="AH1330">
        <f t="shared" si="373"/>
        <v>0.11389246071933283</v>
      </c>
      <c r="AI1330">
        <f t="shared" si="381"/>
        <v>1.9737563442660377</v>
      </c>
      <c r="AJ1330">
        <f t="shared" si="379"/>
        <v>18.483421184771146</v>
      </c>
      <c r="AK1330">
        <f t="shared" si="374"/>
        <v>0.13182611306035549</v>
      </c>
      <c r="AL1330">
        <f t="shared" si="375"/>
        <v>2.8065778152288559</v>
      </c>
      <c r="AM1330">
        <f t="shared" si="380"/>
        <v>15.643652581865927</v>
      </c>
      <c r="AN1330">
        <f t="shared" si="376"/>
        <v>0.23726706085490365</v>
      </c>
      <c r="AO1330">
        <f t="shared" si="377"/>
        <v>4.8663474181340742</v>
      </c>
    </row>
    <row r="1331" spans="1:41">
      <c r="A1331">
        <v>6645</v>
      </c>
      <c r="B1331">
        <v>4</v>
      </c>
      <c r="C1331">
        <v>14</v>
      </c>
      <c r="D1331">
        <v>45</v>
      </c>
      <c r="E1331">
        <v>22.59</v>
      </c>
      <c r="F1331">
        <v>17.329999999999998</v>
      </c>
      <c r="G1331">
        <v>15.469999</v>
      </c>
      <c r="H1331">
        <v>24.719999000000001</v>
      </c>
      <c r="I1331">
        <v>21.289999000000002</v>
      </c>
      <c r="J1331">
        <v>18.91</v>
      </c>
      <c r="K1331">
        <v>22.9</v>
      </c>
      <c r="L1331">
        <v>20.51</v>
      </c>
      <c r="M1331">
        <v>15.389999</v>
      </c>
      <c r="N1331">
        <v>14.525665999999999</v>
      </c>
      <c r="O1331">
        <v>15.802667</v>
      </c>
      <c r="P1331">
        <v>14.363666</v>
      </c>
      <c r="R1331" s="9">
        <f t="shared" si="365"/>
        <v>17.032310274073939</v>
      </c>
      <c r="S1331">
        <f t="shared" si="366"/>
        <v>0.24602433492368572</v>
      </c>
      <c r="T1331">
        <f t="shared" si="382"/>
        <v>5.5576897259260605</v>
      </c>
      <c r="U1331">
        <f t="shared" si="367"/>
        <v>20.341215463963319</v>
      </c>
      <c r="V1331">
        <f t="shared" si="368"/>
        <v>0.17713526347782951</v>
      </c>
      <c r="W1331">
        <f t="shared" si="369"/>
        <v>4.378783536036682</v>
      </c>
      <c r="X1331">
        <f t="shared" si="370"/>
        <v>19.889984918468382</v>
      </c>
      <c r="Y1331">
        <f t="shared" si="371"/>
        <v>0.13144170661710117</v>
      </c>
      <c r="Z1331">
        <f t="shared" si="372"/>
        <v>3.0100150815316162</v>
      </c>
      <c r="AG1331" s="9">
        <f t="shared" si="378"/>
        <v>16.697271188960325</v>
      </c>
      <c r="AH1331">
        <f t="shared" si="373"/>
        <v>0.26085563572552789</v>
      </c>
      <c r="AI1331">
        <f t="shared" si="381"/>
        <v>5.8927288110396745</v>
      </c>
      <c r="AJ1331">
        <f t="shared" si="379"/>
        <v>19.995139163562133</v>
      </c>
      <c r="AK1331">
        <f t="shared" si="374"/>
        <v>0.19113511438402034</v>
      </c>
      <c r="AL1331">
        <f t="shared" si="375"/>
        <v>4.7248598364378687</v>
      </c>
      <c r="AM1331">
        <f t="shared" si="380"/>
        <v>19.139106996145347</v>
      </c>
      <c r="AN1331">
        <f t="shared" si="376"/>
        <v>0.16423113553950441</v>
      </c>
      <c r="AO1331">
        <f t="shared" si="377"/>
        <v>3.7608930038546511</v>
      </c>
    </row>
    <row r="1332" spans="1:41">
      <c r="A1332">
        <v>6650</v>
      </c>
      <c r="B1332">
        <v>4</v>
      </c>
      <c r="C1332">
        <v>14</v>
      </c>
      <c r="D1332">
        <v>50</v>
      </c>
      <c r="E1332">
        <v>21.960000999999998</v>
      </c>
      <c r="F1332">
        <v>22.59</v>
      </c>
      <c r="G1332">
        <v>17.329999999999998</v>
      </c>
      <c r="H1332">
        <v>24.889999</v>
      </c>
      <c r="I1332">
        <v>24.719999000000001</v>
      </c>
      <c r="J1332">
        <v>21.289999000000002</v>
      </c>
      <c r="K1332">
        <v>23.029999</v>
      </c>
      <c r="L1332">
        <v>22.9</v>
      </c>
      <c r="M1332">
        <v>20.51</v>
      </c>
      <c r="N1332">
        <v>14.984667999999999</v>
      </c>
      <c r="O1332">
        <v>16.980001000000001</v>
      </c>
      <c r="P1332">
        <v>14.630001</v>
      </c>
      <c r="R1332" s="9">
        <f t="shared" si="365"/>
        <v>21.782667778282931</v>
      </c>
      <c r="S1332">
        <f t="shared" si="366"/>
        <v>8.0752829527224023E-3</v>
      </c>
      <c r="T1332">
        <f t="shared" si="382"/>
        <v>0.17733322171706689</v>
      </c>
      <c r="U1332">
        <f t="shared" si="367"/>
        <v>23.790100323164637</v>
      </c>
      <c r="V1332">
        <f t="shared" si="368"/>
        <v>4.4190386541813939E-2</v>
      </c>
      <c r="W1332">
        <f t="shared" si="369"/>
        <v>1.0998986768353625</v>
      </c>
      <c r="X1332">
        <f t="shared" si="370"/>
        <v>22.136343959725135</v>
      </c>
      <c r="Y1332">
        <f t="shared" si="371"/>
        <v>3.8803954801511935E-2</v>
      </c>
      <c r="Z1332">
        <f t="shared" si="372"/>
        <v>0.89365504027486509</v>
      </c>
      <c r="AG1332" s="9">
        <f t="shared" si="378"/>
        <v>20.829931176378874</v>
      </c>
      <c r="AH1332">
        <f t="shared" si="373"/>
        <v>5.1460372138467755E-2</v>
      </c>
      <c r="AI1332">
        <f t="shared" si="381"/>
        <v>1.130069823621124</v>
      </c>
      <c r="AJ1332">
        <f t="shared" si="379"/>
        <v>23.226932347991596</v>
      </c>
      <c r="AK1332">
        <f t="shared" si="374"/>
        <v>6.6816662066093435E-2</v>
      </c>
      <c r="AL1332">
        <f t="shared" si="375"/>
        <v>1.6630666520084034</v>
      </c>
      <c r="AM1332">
        <f t="shared" si="380"/>
        <v>21.848253949748184</v>
      </c>
      <c r="AN1332">
        <f t="shared" si="376"/>
        <v>5.1313291427056353E-2</v>
      </c>
      <c r="AO1332">
        <f t="shared" si="377"/>
        <v>1.1817450502518163</v>
      </c>
    </row>
    <row r="1333" spans="1:41">
      <c r="A1333">
        <v>6655</v>
      </c>
      <c r="B1333">
        <v>4</v>
      </c>
      <c r="C1333">
        <v>14</v>
      </c>
      <c r="D1333">
        <v>55</v>
      </c>
      <c r="E1333">
        <v>20.370000999999998</v>
      </c>
      <c r="F1333">
        <v>21.960000999999998</v>
      </c>
      <c r="G1333">
        <v>22.59</v>
      </c>
      <c r="H1333">
        <v>20.290001</v>
      </c>
      <c r="I1333">
        <v>24.889999</v>
      </c>
      <c r="J1333">
        <v>24.719999000000001</v>
      </c>
      <c r="K1333">
        <v>15.41</v>
      </c>
      <c r="L1333">
        <v>23.029999</v>
      </c>
      <c r="M1333">
        <v>22.9</v>
      </c>
      <c r="N1333">
        <v>15.140669000000001</v>
      </c>
      <c r="O1333">
        <v>16.463331</v>
      </c>
      <c r="P1333">
        <v>14.374333</v>
      </c>
      <c r="R1333" s="9">
        <f t="shared" si="365"/>
        <v>21.236105389106712</v>
      </c>
      <c r="S1333">
        <f t="shared" si="366"/>
        <v>4.2518622807466384E-2</v>
      </c>
      <c r="T1333">
        <f t="shared" si="382"/>
        <v>0.86610438910671306</v>
      </c>
      <c r="U1333">
        <f t="shared" si="367"/>
        <v>23.816912797055259</v>
      </c>
      <c r="V1333">
        <f t="shared" si="368"/>
        <v>0.17382511696550726</v>
      </c>
      <c r="W1333">
        <f t="shared" si="369"/>
        <v>3.5269117970552593</v>
      </c>
      <c r="X1333">
        <f t="shared" si="370"/>
        <v>22.221588364327097</v>
      </c>
      <c r="Y1333">
        <f t="shared" si="371"/>
        <v>0.44202390423926652</v>
      </c>
      <c r="Z1333">
        <f t="shared" si="372"/>
        <v>6.8115883643270969</v>
      </c>
      <c r="AG1333" s="9">
        <f t="shared" si="378"/>
        <v>21.475273820296856</v>
      </c>
      <c r="AH1333">
        <f t="shared" si="373"/>
        <v>5.4259831420570739E-2</v>
      </c>
      <c r="AI1333">
        <f t="shared" si="381"/>
        <v>1.1052728202968574</v>
      </c>
      <c r="AJ1333">
        <f t="shared" si="379"/>
        <v>23.919144277394349</v>
      </c>
      <c r="AK1333">
        <f t="shared" si="374"/>
        <v>0.17886363225878343</v>
      </c>
      <c r="AL1333">
        <f t="shared" si="375"/>
        <v>3.6291432773943484</v>
      </c>
      <c r="AM1333">
        <f t="shared" si="380"/>
        <v>22.347583696472487</v>
      </c>
      <c r="AN1333">
        <f t="shared" si="376"/>
        <v>0.45020011008906469</v>
      </c>
      <c r="AO1333">
        <f t="shared" si="377"/>
        <v>6.9375836964724868</v>
      </c>
    </row>
    <row r="1334" spans="1:41">
      <c r="A1334">
        <v>6660</v>
      </c>
      <c r="B1334">
        <v>4</v>
      </c>
      <c r="C1334">
        <v>15</v>
      </c>
      <c r="D1334">
        <v>0</v>
      </c>
      <c r="E1334">
        <v>18.369999</v>
      </c>
      <c r="F1334">
        <v>20.370000999999998</v>
      </c>
      <c r="G1334">
        <v>21.960000999999998</v>
      </c>
      <c r="H1334">
        <v>19.07</v>
      </c>
      <c r="I1334">
        <v>20.290001</v>
      </c>
      <c r="J1334">
        <v>24.889999</v>
      </c>
      <c r="K1334">
        <v>16.240002</v>
      </c>
      <c r="L1334">
        <v>15.41</v>
      </c>
      <c r="M1334">
        <v>23.029999</v>
      </c>
      <c r="N1334">
        <v>13.914</v>
      </c>
      <c r="O1334">
        <v>15.929335999999999</v>
      </c>
      <c r="P1334">
        <v>14.184333000000001</v>
      </c>
      <c r="R1334" s="9">
        <f t="shared" si="365"/>
        <v>19.684674227843622</v>
      </c>
      <c r="S1334">
        <f t="shared" si="366"/>
        <v>7.1566428928146505E-2</v>
      </c>
      <c r="T1334">
        <f t="shared" si="382"/>
        <v>1.3146752278436225</v>
      </c>
      <c r="U1334">
        <f t="shared" si="367"/>
        <v>19.905796514842809</v>
      </c>
      <c r="V1334">
        <f t="shared" si="368"/>
        <v>4.3827819341521163E-2</v>
      </c>
      <c r="W1334">
        <f t="shared" si="369"/>
        <v>0.83579651484280859</v>
      </c>
      <c r="X1334">
        <f t="shared" si="370"/>
        <v>15.572531581875873</v>
      </c>
      <c r="Y1334">
        <f t="shared" si="371"/>
        <v>4.1100390143063228E-2</v>
      </c>
      <c r="Z1334">
        <f t="shared" si="372"/>
        <v>0.66747041812412711</v>
      </c>
      <c r="AG1334" s="9">
        <f t="shared" si="378"/>
        <v>20.114303891107248</v>
      </c>
      <c r="AH1334">
        <f t="shared" si="373"/>
        <v>9.4954000329953644E-2</v>
      </c>
      <c r="AI1334">
        <f t="shared" si="381"/>
        <v>1.7443048911072481</v>
      </c>
      <c r="AJ1334">
        <f t="shared" si="379"/>
        <v>20.716853601900969</v>
      </c>
      <c r="AK1334">
        <f t="shared" si="374"/>
        <v>8.6358343046720937E-2</v>
      </c>
      <c r="AL1334">
        <f t="shared" si="375"/>
        <v>1.6468536019009683</v>
      </c>
      <c r="AM1334">
        <f t="shared" si="380"/>
        <v>16.83557044593519</v>
      </c>
      <c r="AN1334">
        <f t="shared" si="376"/>
        <v>3.6672929346633659E-2</v>
      </c>
      <c r="AO1334">
        <f t="shared" si="377"/>
        <v>0.59556844593518932</v>
      </c>
    </row>
    <row r="1335" spans="1:41">
      <c r="A1335">
        <v>6665</v>
      </c>
      <c r="B1335">
        <v>4</v>
      </c>
      <c r="C1335">
        <v>15</v>
      </c>
      <c r="D1335">
        <v>5</v>
      </c>
      <c r="E1335">
        <v>16.57</v>
      </c>
      <c r="F1335">
        <v>18.369999</v>
      </c>
      <c r="G1335">
        <v>20.370000999999998</v>
      </c>
      <c r="H1335">
        <v>17.329999999999998</v>
      </c>
      <c r="I1335">
        <v>19.07</v>
      </c>
      <c r="J1335">
        <v>20.290001</v>
      </c>
      <c r="K1335">
        <v>16.09</v>
      </c>
      <c r="L1335">
        <v>16.240002</v>
      </c>
      <c r="M1335">
        <v>15.41</v>
      </c>
      <c r="N1335">
        <v>13.673</v>
      </c>
      <c r="O1335">
        <v>15.179334000000001</v>
      </c>
      <c r="P1335">
        <v>13.461332000000001</v>
      </c>
      <c r="R1335" s="9">
        <f t="shared" si="365"/>
        <v>17.871396356739609</v>
      </c>
      <c r="S1335">
        <f t="shared" si="366"/>
        <v>7.8539309398890103E-2</v>
      </c>
      <c r="T1335">
        <f t="shared" si="382"/>
        <v>1.301396356739609</v>
      </c>
      <c r="U1335">
        <f t="shared" si="367"/>
        <v>18.63955679519373</v>
      </c>
      <c r="V1335">
        <f t="shared" si="368"/>
        <v>7.556588546992106E-2</v>
      </c>
      <c r="W1335">
        <f t="shared" si="369"/>
        <v>1.3095567951937319</v>
      </c>
      <c r="X1335">
        <f t="shared" si="370"/>
        <v>16.116127133454825</v>
      </c>
      <c r="Y1335">
        <f t="shared" si="371"/>
        <v>1.6238118989947022E-3</v>
      </c>
      <c r="Z1335">
        <f t="shared" si="372"/>
        <v>2.6127133454824758E-2</v>
      </c>
      <c r="AG1335" s="9">
        <f t="shared" si="378"/>
        <v>18.35642285857277</v>
      </c>
      <c r="AH1335">
        <f t="shared" si="373"/>
        <v>0.10781067342020338</v>
      </c>
      <c r="AI1335">
        <f t="shared" si="381"/>
        <v>1.7864228585727702</v>
      </c>
      <c r="AJ1335">
        <f t="shared" si="379"/>
        <v>18.935346200581364</v>
      </c>
      <c r="AK1335">
        <f t="shared" si="374"/>
        <v>9.2633941176074194E-2</v>
      </c>
      <c r="AL1335">
        <f t="shared" si="375"/>
        <v>1.6053462005813657</v>
      </c>
      <c r="AM1335">
        <f t="shared" si="380"/>
        <v>16.01422007405521</v>
      </c>
      <c r="AN1335">
        <f t="shared" si="376"/>
        <v>4.7097530108632692E-3</v>
      </c>
      <c r="AO1335">
        <f t="shared" si="377"/>
        <v>7.5779925944789994E-2</v>
      </c>
    </row>
    <row r="1336" spans="1:41">
      <c r="A1336">
        <v>6670</v>
      </c>
      <c r="B1336">
        <v>4</v>
      </c>
      <c r="C1336">
        <v>15</v>
      </c>
      <c r="D1336">
        <v>10</v>
      </c>
      <c r="E1336">
        <v>17.450001</v>
      </c>
      <c r="F1336">
        <v>16.57</v>
      </c>
      <c r="G1336">
        <v>18.369999</v>
      </c>
      <c r="H1336">
        <v>19.959999</v>
      </c>
      <c r="I1336">
        <v>17.329999999999998</v>
      </c>
      <c r="J1336">
        <v>19.07</v>
      </c>
      <c r="K1336">
        <v>17.200001</v>
      </c>
      <c r="L1336">
        <v>16.09</v>
      </c>
      <c r="M1336">
        <v>16.240002</v>
      </c>
      <c r="N1336">
        <v>13.578999</v>
      </c>
      <c r="O1336">
        <v>15.396998999999999</v>
      </c>
      <c r="P1336">
        <v>13.606</v>
      </c>
      <c r="R1336" s="9">
        <f t="shared" si="365"/>
        <v>16.252494928230885</v>
      </c>
      <c r="S1336">
        <f t="shared" si="366"/>
        <v>6.86249858535318E-2</v>
      </c>
      <c r="T1336">
        <f t="shared" si="382"/>
        <v>1.1975060717691157</v>
      </c>
      <c r="U1336">
        <f t="shared" si="367"/>
        <v>17.051988333977352</v>
      </c>
      <c r="V1336">
        <f t="shared" si="368"/>
        <v>0.1456919244345978</v>
      </c>
      <c r="W1336">
        <f t="shared" si="369"/>
        <v>2.9080106660226477</v>
      </c>
      <c r="X1336">
        <f t="shared" si="370"/>
        <v>15.904513278584362</v>
      </c>
      <c r="Y1336">
        <f t="shared" si="371"/>
        <v>7.531904919166213E-2</v>
      </c>
      <c r="Z1336">
        <f t="shared" si="372"/>
        <v>1.2954877214156379</v>
      </c>
      <c r="AG1336" s="9">
        <f t="shared" si="378"/>
        <v>16.669017724066585</v>
      </c>
      <c r="AH1336">
        <f t="shared" si="373"/>
        <v>4.4755486027388519E-2</v>
      </c>
      <c r="AI1336">
        <f t="shared" si="381"/>
        <v>0.78098327593341565</v>
      </c>
      <c r="AJ1336">
        <f t="shared" si="379"/>
        <v>17.395822377066931</v>
      </c>
      <c r="AK1336">
        <f t="shared" si="374"/>
        <v>0.12846576910815818</v>
      </c>
      <c r="AL1336">
        <f t="shared" si="375"/>
        <v>2.5641766229330685</v>
      </c>
      <c r="AM1336">
        <f t="shared" si="380"/>
        <v>15.978656334111863</v>
      </c>
      <c r="AN1336">
        <f t="shared" si="376"/>
        <v>7.1008406679054129E-2</v>
      </c>
      <c r="AO1336">
        <f t="shared" si="377"/>
        <v>1.2213446658881377</v>
      </c>
    </row>
    <row r="1337" spans="1:41">
      <c r="A1337">
        <v>6675</v>
      </c>
      <c r="B1337">
        <v>4</v>
      </c>
      <c r="C1337">
        <v>15</v>
      </c>
      <c r="D1337">
        <v>15</v>
      </c>
      <c r="E1337">
        <v>17.880001</v>
      </c>
      <c r="F1337">
        <v>17.450001</v>
      </c>
      <c r="G1337">
        <v>16.57</v>
      </c>
      <c r="H1337">
        <v>19.460000999999998</v>
      </c>
      <c r="I1337">
        <v>19.959999</v>
      </c>
      <c r="J1337">
        <v>17.329999999999998</v>
      </c>
      <c r="K1337">
        <v>16.079999999999998</v>
      </c>
      <c r="L1337">
        <v>17.200001</v>
      </c>
      <c r="M1337">
        <v>16.09</v>
      </c>
      <c r="N1337">
        <v>14.418001</v>
      </c>
      <c r="O1337">
        <v>15.618665999999999</v>
      </c>
      <c r="P1337">
        <v>12.952667999999999</v>
      </c>
      <c r="R1337" s="9">
        <f t="shared" si="365"/>
        <v>17.12814374298004</v>
      </c>
      <c r="S1337">
        <f t="shared" si="366"/>
        <v>4.2050179808153267E-2</v>
      </c>
      <c r="T1337">
        <f t="shared" si="382"/>
        <v>0.7518572570199602</v>
      </c>
      <c r="U1337">
        <f t="shared" si="367"/>
        <v>19.280790159263862</v>
      </c>
      <c r="V1337">
        <f t="shared" si="368"/>
        <v>9.2091896981986877E-3</v>
      </c>
      <c r="W1337">
        <f t="shared" si="369"/>
        <v>0.17921084073613613</v>
      </c>
      <c r="X1337">
        <f t="shared" si="370"/>
        <v>16.910382349065706</v>
      </c>
      <c r="Y1337">
        <f t="shared" si="371"/>
        <v>5.1640693349857471E-2</v>
      </c>
      <c r="Z1337">
        <f t="shared" si="372"/>
        <v>0.83038234906570807</v>
      </c>
      <c r="AG1337" s="9">
        <f t="shared" si="378"/>
        <v>16.997217062399031</v>
      </c>
      <c r="AH1337">
        <f t="shared" si="373"/>
        <v>4.9372700683907637E-2</v>
      </c>
      <c r="AI1337">
        <f t="shared" si="381"/>
        <v>0.88278393760096918</v>
      </c>
      <c r="AJ1337">
        <f t="shared" si="379"/>
        <v>18.910535569991652</v>
      </c>
      <c r="AK1337">
        <f t="shared" si="374"/>
        <v>2.8235632156871259E-2</v>
      </c>
      <c r="AL1337">
        <f t="shared" si="375"/>
        <v>0.5494654300083468</v>
      </c>
      <c r="AM1337">
        <f t="shared" si="380"/>
        <v>16.757962505683764</v>
      </c>
      <c r="AN1337">
        <f t="shared" si="376"/>
        <v>4.2161847368393408E-2</v>
      </c>
      <c r="AO1337">
        <f t="shared" si="377"/>
        <v>0.67796250568376593</v>
      </c>
    </row>
    <row r="1338" spans="1:41">
      <c r="A1338">
        <v>6680</v>
      </c>
      <c r="B1338">
        <v>4</v>
      </c>
      <c r="C1338">
        <v>15</v>
      </c>
      <c r="D1338">
        <v>20</v>
      </c>
      <c r="E1338">
        <v>16.120000999999998</v>
      </c>
      <c r="F1338">
        <v>17.880001</v>
      </c>
      <c r="G1338">
        <v>17.450001</v>
      </c>
      <c r="H1338">
        <v>21.09</v>
      </c>
      <c r="I1338">
        <v>19.460000999999998</v>
      </c>
      <c r="J1338">
        <v>19.959999</v>
      </c>
      <c r="K1338">
        <v>16.57</v>
      </c>
      <c r="L1338">
        <v>16.079999999999998</v>
      </c>
      <c r="M1338">
        <v>17.200001</v>
      </c>
      <c r="N1338">
        <v>13.957333</v>
      </c>
      <c r="O1338">
        <v>15.132332999999999</v>
      </c>
      <c r="P1338">
        <v>13.711332000000001</v>
      </c>
      <c r="R1338" s="9">
        <f t="shared" si="365"/>
        <v>17.463596262968345</v>
      </c>
      <c r="S1338">
        <f t="shared" si="366"/>
        <v>8.3349576899427388E-2</v>
      </c>
      <c r="T1338">
        <f t="shared" si="382"/>
        <v>1.3435952629683463</v>
      </c>
      <c r="U1338">
        <f t="shared" si="367"/>
        <v>18.892941942428713</v>
      </c>
      <c r="V1338">
        <f t="shared" si="368"/>
        <v>0.10417534649460819</v>
      </c>
      <c r="W1338">
        <f t="shared" si="369"/>
        <v>2.1970580575712866</v>
      </c>
      <c r="X1338">
        <f t="shared" si="370"/>
        <v>16.022890826719472</v>
      </c>
      <c r="Y1338">
        <f t="shared" si="371"/>
        <v>3.3018055116507447E-2</v>
      </c>
      <c r="Z1338">
        <f t="shared" si="372"/>
        <v>0.54710917328052844</v>
      </c>
      <c r="AG1338" s="9">
        <f t="shared" si="378"/>
        <v>17.439112620183572</v>
      </c>
      <c r="AH1338">
        <f t="shared" si="373"/>
        <v>8.183074059260749E-2</v>
      </c>
      <c r="AI1338">
        <f t="shared" si="381"/>
        <v>1.3191116201835733</v>
      </c>
      <c r="AJ1338">
        <f t="shared" si="379"/>
        <v>19.015708356822728</v>
      </c>
      <c r="AK1338">
        <f t="shared" si="374"/>
        <v>9.8354274214190227E-2</v>
      </c>
      <c r="AL1338">
        <f t="shared" si="375"/>
        <v>2.074291643177272</v>
      </c>
      <c r="AM1338">
        <f t="shared" si="380"/>
        <v>16.221010423009592</v>
      </c>
      <c r="AN1338">
        <f t="shared" si="376"/>
        <v>2.106153150213692E-2</v>
      </c>
      <c r="AO1338">
        <f t="shared" si="377"/>
        <v>0.34898957699040878</v>
      </c>
    </row>
    <row r="1339" spans="1:41">
      <c r="A1339">
        <v>6685</v>
      </c>
      <c r="B1339">
        <v>4</v>
      </c>
      <c r="C1339">
        <v>15</v>
      </c>
      <c r="D1339">
        <v>25</v>
      </c>
      <c r="E1339">
        <v>16.27</v>
      </c>
      <c r="F1339">
        <v>16.120000999999998</v>
      </c>
      <c r="G1339">
        <v>17.880001</v>
      </c>
      <c r="H1339">
        <v>16.959999</v>
      </c>
      <c r="I1339">
        <v>21.09</v>
      </c>
      <c r="J1339">
        <v>19.460000999999998</v>
      </c>
      <c r="K1339">
        <v>14.51</v>
      </c>
      <c r="L1339">
        <v>16.57</v>
      </c>
      <c r="M1339">
        <v>16.079999999999998</v>
      </c>
      <c r="N1339">
        <v>13.542665</v>
      </c>
      <c r="O1339">
        <v>14.708332</v>
      </c>
      <c r="P1339">
        <v>12.751336</v>
      </c>
      <c r="R1339" s="9">
        <f t="shared" si="365"/>
        <v>15.846407894663985</v>
      </c>
      <c r="S1339">
        <f t="shared" si="366"/>
        <v>2.6035163204426229E-2</v>
      </c>
      <c r="T1339">
        <f t="shared" si="382"/>
        <v>0.42359210533601477</v>
      </c>
      <c r="U1339">
        <f t="shared" si="367"/>
        <v>19.94771980741147</v>
      </c>
      <c r="V1339">
        <f t="shared" si="368"/>
        <v>0.17616279384282219</v>
      </c>
      <c r="W1339">
        <f t="shared" si="369"/>
        <v>2.9877208074114705</v>
      </c>
      <c r="X1339">
        <f t="shared" si="370"/>
        <v>16.404820081068621</v>
      </c>
      <c r="Y1339">
        <f t="shared" si="371"/>
        <v>0.13058718684139362</v>
      </c>
      <c r="Z1339">
        <f t="shared" si="372"/>
        <v>1.8948200810686213</v>
      </c>
      <c r="AG1339" s="9">
        <f t="shared" si="378"/>
        <v>16.248057951659298</v>
      </c>
      <c r="AH1339">
        <f t="shared" si="373"/>
        <v>1.3486200578181529E-3</v>
      </c>
      <c r="AI1339">
        <f t="shared" si="381"/>
        <v>2.1942048340701348E-2</v>
      </c>
      <c r="AJ1339">
        <f t="shared" si="379"/>
        <v>19.824705704191743</v>
      </c>
      <c r="AK1339">
        <f t="shared" si="374"/>
        <v>0.16890960336682467</v>
      </c>
      <c r="AL1339">
        <f t="shared" si="375"/>
        <v>2.8647067041917431</v>
      </c>
      <c r="AM1339">
        <f t="shared" si="380"/>
        <v>16.343885840766138</v>
      </c>
      <c r="AN1339">
        <f t="shared" si="376"/>
        <v>0.12638772162413081</v>
      </c>
      <c r="AO1339">
        <f t="shared" si="377"/>
        <v>1.833885840766138</v>
      </c>
    </row>
    <row r="1340" spans="1:41">
      <c r="A1340">
        <v>6690</v>
      </c>
      <c r="B1340">
        <v>4</v>
      </c>
      <c r="C1340">
        <v>15</v>
      </c>
      <c r="D1340">
        <v>30</v>
      </c>
      <c r="E1340">
        <v>14.16</v>
      </c>
      <c r="F1340">
        <v>16.27</v>
      </c>
      <c r="G1340">
        <v>16.120000999999998</v>
      </c>
      <c r="H1340">
        <v>16.25</v>
      </c>
      <c r="I1340">
        <v>16.959999</v>
      </c>
      <c r="J1340">
        <v>21.09</v>
      </c>
      <c r="K1340">
        <v>14.47</v>
      </c>
      <c r="L1340">
        <v>14.51</v>
      </c>
      <c r="M1340">
        <v>16.57</v>
      </c>
      <c r="N1340">
        <v>12.689667999999999</v>
      </c>
      <c r="O1340">
        <v>14.870666999999999</v>
      </c>
      <c r="P1340">
        <v>12.226667000000001</v>
      </c>
      <c r="R1340" s="9">
        <f t="shared" si="365"/>
        <v>15.889935410045913</v>
      </c>
      <c r="S1340">
        <f t="shared" si="366"/>
        <v>0.12217057980550233</v>
      </c>
      <c r="T1340">
        <f t="shared" si="382"/>
        <v>1.729935410045913</v>
      </c>
      <c r="U1340">
        <f t="shared" si="367"/>
        <v>16.672092375692692</v>
      </c>
      <c r="V1340">
        <f t="shared" si="368"/>
        <v>2.5974915427242597E-2</v>
      </c>
      <c r="W1340">
        <f t="shared" si="369"/>
        <v>0.4220923756926922</v>
      </c>
      <c r="X1340">
        <f t="shared" si="370"/>
        <v>14.420230238721263</v>
      </c>
      <c r="Y1340">
        <f t="shared" si="371"/>
        <v>3.4395135645291868E-3</v>
      </c>
      <c r="Z1340">
        <f t="shared" si="372"/>
        <v>4.9769761278737334E-2</v>
      </c>
      <c r="AG1340" s="9">
        <f t="shared" si="378"/>
        <v>15.91717926704853</v>
      </c>
      <c r="AH1340">
        <f t="shared" si="373"/>
        <v>0.12409458100625211</v>
      </c>
      <c r="AI1340">
        <f t="shared" si="381"/>
        <v>1.7571792670485298</v>
      </c>
      <c r="AJ1340">
        <f t="shared" si="379"/>
        <v>17.331642507080225</v>
      </c>
      <c r="AK1340">
        <f t="shared" si="374"/>
        <v>6.6562615820321566E-2</v>
      </c>
      <c r="AL1340">
        <f t="shared" si="375"/>
        <v>1.0816425070802254</v>
      </c>
      <c r="AM1340">
        <f t="shared" si="380"/>
        <v>14.806914377458373</v>
      </c>
      <c r="AN1340">
        <f t="shared" si="376"/>
        <v>2.3283647371000155E-2</v>
      </c>
      <c r="AO1340">
        <f t="shared" si="377"/>
        <v>0.33691437745837227</v>
      </c>
    </row>
    <row r="1341" spans="1:41">
      <c r="A1341">
        <v>6695</v>
      </c>
      <c r="B1341">
        <v>4</v>
      </c>
      <c r="C1341">
        <v>15</v>
      </c>
      <c r="D1341">
        <v>35</v>
      </c>
      <c r="E1341">
        <v>17.48</v>
      </c>
      <c r="F1341">
        <v>14.16</v>
      </c>
      <c r="G1341">
        <v>16.27</v>
      </c>
      <c r="H1341">
        <v>15.700001</v>
      </c>
      <c r="I1341">
        <v>16.25</v>
      </c>
      <c r="J1341">
        <v>16.959999</v>
      </c>
      <c r="K1341">
        <v>15.21</v>
      </c>
      <c r="L1341">
        <v>14.47</v>
      </c>
      <c r="M1341">
        <v>14.51</v>
      </c>
      <c r="N1341">
        <v>13.166999000000001</v>
      </c>
      <c r="O1341">
        <v>14.295</v>
      </c>
      <c r="P1341">
        <v>13.023999999999999</v>
      </c>
      <c r="R1341" s="9">
        <f t="shared" si="365"/>
        <v>14.054589519103537</v>
      </c>
      <c r="S1341">
        <f t="shared" si="366"/>
        <v>0.19596169799178853</v>
      </c>
      <c r="T1341">
        <f t="shared" si="382"/>
        <v>3.4254104808964634</v>
      </c>
      <c r="U1341">
        <f t="shared" si="367"/>
        <v>15.821663565665196</v>
      </c>
      <c r="V1341">
        <f t="shared" si="368"/>
        <v>7.7492075105724699E-3</v>
      </c>
      <c r="W1341">
        <f t="shared" si="369"/>
        <v>0.12166256566519529</v>
      </c>
      <c r="X1341">
        <f t="shared" si="370"/>
        <v>14.412040950253896</v>
      </c>
      <c r="Y1341">
        <f t="shared" si="371"/>
        <v>5.2462790910329037E-2</v>
      </c>
      <c r="Z1341">
        <f t="shared" si="372"/>
        <v>0.79795904974610465</v>
      </c>
      <c r="AG1341" s="9">
        <f t="shared" si="378"/>
        <v>14.502190538362449</v>
      </c>
      <c r="AH1341">
        <f t="shared" si="373"/>
        <v>0.17035523235912767</v>
      </c>
      <c r="AI1341">
        <f t="shared" si="381"/>
        <v>2.9778094616375519</v>
      </c>
      <c r="AJ1341">
        <f t="shared" si="379"/>
        <v>16.012239984940706</v>
      </c>
      <c r="AK1341">
        <f t="shared" si="374"/>
        <v>1.9887832168972833E-2</v>
      </c>
      <c r="AL1341">
        <f t="shared" si="375"/>
        <v>0.31223898494070568</v>
      </c>
      <c r="AM1341">
        <f t="shared" si="380"/>
        <v>14.437333842326225</v>
      </c>
      <c r="AN1341">
        <f t="shared" si="376"/>
        <v>5.0799878874015478E-2</v>
      </c>
      <c r="AO1341">
        <f t="shared" si="377"/>
        <v>0.77266615767377544</v>
      </c>
    </row>
    <row r="1342" spans="1:41">
      <c r="A1342">
        <v>6700</v>
      </c>
      <c r="B1342">
        <v>4</v>
      </c>
      <c r="C1342">
        <v>15</v>
      </c>
      <c r="D1342">
        <v>40</v>
      </c>
      <c r="E1342">
        <v>16.450001</v>
      </c>
      <c r="F1342">
        <v>17.48</v>
      </c>
      <c r="G1342">
        <v>14.16</v>
      </c>
      <c r="H1342">
        <v>16.670000000000002</v>
      </c>
      <c r="I1342">
        <v>15.700001</v>
      </c>
      <c r="J1342">
        <v>16.25</v>
      </c>
      <c r="K1342">
        <v>16.850000000000001</v>
      </c>
      <c r="L1342">
        <v>15.21</v>
      </c>
      <c r="M1342">
        <v>14.47</v>
      </c>
      <c r="N1342">
        <v>13.856665</v>
      </c>
      <c r="O1342">
        <v>15.387002000000001</v>
      </c>
      <c r="P1342">
        <v>13.371332000000001</v>
      </c>
      <c r="R1342" s="9">
        <f t="shared" si="365"/>
        <v>17.0953704932835</v>
      </c>
      <c r="S1342">
        <f t="shared" si="366"/>
        <v>3.9232185656614849E-2</v>
      </c>
      <c r="T1342">
        <f t="shared" si="382"/>
        <v>0.64536949328349991</v>
      </c>
      <c r="U1342">
        <f t="shared" si="367"/>
        <v>15.863930072812</v>
      </c>
      <c r="V1342">
        <f t="shared" si="368"/>
        <v>4.8354524726334842E-2</v>
      </c>
      <c r="W1342">
        <f t="shared" si="369"/>
        <v>0.80606992718800186</v>
      </c>
      <c r="X1342">
        <f t="shared" si="370"/>
        <v>15.069028725013943</v>
      </c>
      <c r="Y1342">
        <f t="shared" si="371"/>
        <v>0.10569562462825269</v>
      </c>
      <c r="Z1342">
        <f t="shared" si="372"/>
        <v>1.780971274986058</v>
      </c>
      <c r="AG1342" s="9">
        <f t="shared" si="378"/>
        <v>16.474982445509582</v>
      </c>
      <c r="AH1342">
        <f t="shared" si="373"/>
        <v>1.5186288140396824E-3</v>
      </c>
      <c r="AI1342">
        <f t="shared" si="381"/>
        <v>2.498144550958159E-2</v>
      </c>
      <c r="AJ1342">
        <f t="shared" si="379"/>
        <v>15.869124136922251</v>
      </c>
      <c r="AK1342">
        <f t="shared" si="374"/>
        <v>4.8042943196025853E-2</v>
      </c>
      <c r="AL1342">
        <f t="shared" si="375"/>
        <v>0.80087586307775105</v>
      </c>
      <c r="AM1342">
        <f t="shared" si="380"/>
        <v>14.971764612283874</v>
      </c>
      <c r="AN1342">
        <f t="shared" si="376"/>
        <v>0.11146797553211439</v>
      </c>
      <c r="AO1342">
        <f t="shared" si="377"/>
        <v>1.8782353877161277</v>
      </c>
    </row>
    <row r="1343" spans="1:41">
      <c r="A1343">
        <v>6705</v>
      </c>
      <c r="B1343">
        <v>4</v>
      </c>
      <c r="C1343">
        <v>15</v>
      </c>
      <c r="D1343">
        <v>45</v>
      </c>
      <c r="E1343">
        <v>13.889999</v>
      </c>
      <c r="F1343">
        <v>16.450001</v>
      </c>
      <c r="G1343">
        <v>17.48</v>
      </c>
      <c r="H1343">
        <v>17.440000999999999</v>
      </c>
      <c r="I1343">
        <v>16.670000000000002</v>
      </c>
      <c r="J1343">
        <v>15.700001</v>
      </c>
      <c r="K1343">
        <v>16.68</v>
      </c>
      <c r="L1343">
        <v>16.850000000000001</v>
      </c>
      <c r="M1343">
        <v>15.21</v>
      </c>
      <c r="N1343">
        <v>14.155666999999999</v>
      </c>
      <c r="O1343">
        <v>16.345002999999998</v>
      </c>
      <c r="P1343">
        <v>14.79</v>
      </c>
      <c r="R1343" s="9">
        <f t="shared" si="365"/>
        <v>16.206449533005401</v>
      </c>
      <c r="S1343">
        <f t="shared" si="366"/>
        <v>0.16677110869521311</v>
      </c>
      <c r="T1343">
        <f t="shared" si="382"/>
        <v>2.3164505330054013</v>
      </c>
      <c r="U1343">
        <f t="shared" si="367"/>
        <v>16.58567180537203</v>
      </c>
      <c r="V1343">
        <f t="shared" si="368"/>
        <v>4.8986762938142539E-2</v>
      </c>
      <c r="W1343">
        <f t="shared" si="369"/>
        <v>0.85432919462796875</v>
      </c>
      <c r="X1343">
        <f t="shared" si="370"/>
        <v>16.629070073117795</v>
      </c>
      <c r="Y1343">
        <f t="shared" si="371"/>
        <v>3.0533529305878161E-3</v>
      </c>
      <c r="Z1343">
        <f t="shared" si="372"/>
        <v>5.0929926882204768E-2</v>
      </c>
      <c r="AG1343" s="9">
        <f t="shared" si="378"/>
        <v>16.454221691096933</v>
      </c>
      <c r="AH1343">
        <f t="shared" si="373"/>
        <v>0.18460927830858256</v>
      </c>
      <c r="AI1343">
        <f t="shared" si="381"/>
        <v>2.5642226910969335</v>
      </c>
      <c r="AJ1343">
        <f t="shared" si="379"/>
        <v>16.473925869985351</v>
      </c>
      <c r="AK1343">
        <f t="shared" si="374"/>
        <v>5.5394212994291002E-2</v>
      </c>
      <c r="AL1343">
        <f t="shared" si="375"/>
        <v>0.96607513001464795</v>
      </c>
      <c r="AM1343">
        <f t="shared" si="380"/>
        <v>16.392654740519173</v>
      </c>
      <c r="AN1343">
        <f t="shared" si="376"/>
        <v>1.7226934021632275E-2</v>
      </c>
      <c r="AO1343">
        <f t="shared" si="377"/>
        <v>0.28734525948082634</v>
      </c>
    </row>
    <row r="1344" spans="1:41">
      <c r="A1344">
        <v>6710</v>
      </c>
      <c r="B1344">
        <v>4</v>
      </c>
      <c r="C1344">
        <v>15</v>
      </c>
      <c r="D1344">
        <v>50</v>
      </c>
      <c r="E1344">
        <v>17.389999</v>
      </c>
      <c r="F1344">
        <v>13.889999</v>
      </c>
      <c r="G1344">
        <v>16.450001</v>
      </c>
      <c r="H1344">
        <v>19.969999000000001</v>
      </c>
      <c r="I1344">
        <v>17.440000999999999</v>
      </c>
      <c r="J1344">
        <v>16.670000000000002</v>
      </c>
      <c r="K1344">
        <v>15.940001000000001</v>
      </c>
      <c r="L1344">
        <v>16.68</v>
      </c>
      <c r="M1344">
        <v>16.850000000000001</v>
      </c>
      <c r="N1344">
        <v>13.779999</v>
      </c>
      <c r="O1344">
        <v>16.148001000000001</v>
      </c>
      <c r="P1344">
        <v>14.631332</v>
      </c>
      <c r="R1344" s="9">
        <f t="shared" si="365"/>
        <v>13.878322120622627</v>
      </c>
      <c r="S1344">
        <f t="shared" si="366"/>
        <v>0.20193657741885854</v>
      </c>
      <c r="T1344">
        <f t="shared" si="382"/>
        <v>3.5116768793773723</v>
      </c>
      <c r="U1344">
        <f t="shared" si="367"/>
        <v>16.875979614122041</v>
      </c>
      <c r="V1344">
        <f t="shared" si="368"/>
        <v>0.15493337710622618</v>
      </c>
      <c r="W1344">
        <f t="shared" si="369"/>
        <v>3.0940193858779601</v>
      </c>
      <c r="X1344">
        <f t="shared" si="370"/>
        <v>16.489275835298823</v>
      </c>
      <c r="Y1344">
        <f t="shared" si="371"/>
        <v>3.445889591216604E-2</v>
      </c>
      <c r="Z1344">
        <f t="shared" si="372"/>
        <v>0.54927483529882259</v>
      </c>
      <c r="AG1344" s="9">
        <f t="shared" si="378"/>
        <v>14.403672463664211</v>
      </c>
      <c r="AH1344">
        <f t="shared" si="373"/>
        <v>0.17172666521348209</v>
      </c>
      <c r="AI1344">
        <f t="shared" si="381"/>
        <v>2.9863265363357883</v>
      </c>
      <c r="AJ1344">
        <f t="shared" si="379"/>
        <v>16.842798563642809</v>
      </c>
      <c r="AK1344">
        <f t="shared" si="374"/>
        <v>0.15659492203065167</v>
      </c>
      <c r="AL1344">
        <f t="shared" si="375"/>
        <v>3.1272004363571924</v>
      </c>
      <c r="AM1344">
        <f t="shared" si="380"/>
        <v>16.549104281370095</v>
      </c>
      <c r="AN1344">
        <f t="shared" si="376"/>
        <v>3.8212248629726844E-2</v>
      </c>
      <c r="AO1344">
        <f t="shared" si="377"/>
        <v>0.60910328137009451</v>
      </c>
    </row>
    <row r="1345" spans="1:41">
      <c r="A1345">
        <v>6715</v>
      </c>
      <c r="B1345">
        <v>4</v>
      </c>
      <c r="C1345">
        <v>15</v>
      </c>
      <c r="D1345">
        <v>55</v>
      </c>
      <c r="E1345">
        <v>18.109998999999998</v>
      </c>
      <c r="F1345">
        <v>17.389999</v>
      </c>
      <c r="G1345">
        <v>13.889999</v>
      </c>
      <c r="H1345">
        <v>19.230001000000001</v>
      </c>
      <c r="I1345">
        <v>19.969999000000001</v>
      </c>
      <c r="J1345">
        <v>17.440000999999999</v>
      </c>
      <c r="K1345">
        <v>16.040001</v>
      </c>
      <c r="L1345">
        <v>15.940001000000001</v>
      </c>
      <c r="M1345">
        <v>16.68</v>
      </c>
      <c r="N1345">
        <v>14.379999</v>
      </c>
      <c r="O1345">
        <v>15.753333</v>
      </c>
      <c r="P1345">
        <v>13.890333999999999</v>
      </c>
      <c r="R1345" s="9">
        <f t="shared" si="365"/>
        <v>17.070477118855514</v>
      </c>
      <c r="S1345">
        <f t="shared" si="366"/>
        <v>5.7400438351459006E-2</v>
      </c>
      <c r="T1345">
        <f t="shared" si="382"/>
        <v>1.0395218811444842</v>
      </c>
      <c r="U1345">
        <f t="shared" si="367"/>
        <v>19.290464381670432</v>
      </c>
      <c r="V1345">
        <f t="shared" si="368"/>
        <v>3.144221452220972E-3</v>
      </c>
      <c r="W1345">
        <f t="shared" si="369"/>
        <v>6.0463381670430749E-2</v>
      </c>
      <c r="X1345">
        <f t="shared" si="370"/>
        <v>15.948478445032595</v>
      </c>
      <c r="Y1345">
        <f t="shared" si="371"/>
        <v>5.705894592363479E-3</v>
      </c>
      <c r="Z1345">
        <f t="shared" si="372"/>
        <v>9.1522554967404801E-2</v>
      </c>
      <c r="AG1345" s="9">
        <f t="shared" si="378"/>
        <v>16.403353167160041</v>
      </c>
      <c r="AH1345">
        <f t="shared" si="373"/>
        <v>9.4237765161663295E-2</v>
      </c>
      <c r="AI1345">
        <f t="shared" si="381"/>
        <v>1.706645832839957</v>
      </c>
      <c r="AJ1345">
        <f t="shared" si="379"/>
        <v>18.862705358771851</v>
      </c>
      <c r="AK1345">
        <f t="shared" si="374"/>
        <v>1.9100136356110957E-2</v>
      </c>
      <c r="AL1345">
        <f t="shared" si="375"/>
        <v>0.36729564122815006</v>
      </c>
      <c r="AM1345">
        <f t="shared" si="380"/>
        <v>16.043817267762758</v>
      </c>
      <c r="AN1345">
        <f t="shared" si="376"/>
        <v>2.3792191551348592E-4</v>
      </c>
      <c r="AO1345">
        <f t="shared" si="377"/>
        <v>3.8162677627582298E-3</v>
      </c>
    </row>
    <row r="1346" spans="1:41">
      <c r="A1346">
        <v>6720</v>
      </c>
      <c r="B1346">
        <v>4</v>
      </c>
      <c r="C1346">
        <v>16</v>
      </c>
      <c r="D1346">
        <v>0</v>
      </c>
      <c r="E1346">
        <v>16.030000999999999</v>
      </c>
      <c r="F1346">
        <v>18.109998999999998</v>
      </c>
      <c r="G1346">
        <v>17.389999</v>
      </c>
      <c r="H1346">
        <v>17.950001</v>
      </c>
      <c r="I1346">
        <v>19.230001000000001</v>
      </c>
      <c r="J1346">
        <v>19.969999000000001</v>
      </c>
      <c r="K1346">
        <v>12.01</v>
      </c>
      <c r="L1346">
        <v>16.040001</v>
      </c>
      <c r="M1346">
        <v>15.940001000000001</v>
      </c>
      <c r="N1346">
        <v>14.196668000000001</v>
      </c>
      <c r="O1346">
        <v>15.442</v>
      </c>
      <c r="P1346">
        <v>13.116332999999999</v>
      </c>
      <c r="R1346" s="9">
        <f t="shared" si="365"/>
        <v>17.694585417720585</v>
      </c>
      <c r="S1346">
        <f t="shared" si="366"/>
        <v>0.10384181621202561</v>
      </c>
      <c r="T1346">
        <f t="shared" si="382"/>
        <v>1.6645844177205866</v>
      </c>
      <c r="U1346">
        <f t="shared" si="367"/>
        <v>18.761876823131523</v>
      </c>
      <c r="V1346">
        <f t="shared" si="368"/>
        <v>4.5229848351068205E-2</v>
      </c>
      <c r="W1346">
        <f t="shared" si="369"/>
        <v>0.81187582313152262</v>
      </c>
      <c r="X1346">
        <f t="shared" si="370"/>
        <v>15.922115224417601</v>
      </c>
      <c r="Y1346">
        <f t="shared" si="371"/>
        <v>0.32573815357348884</v>
      </c>
      <c r="Z1346">
        <f t="shared" si="372"/>
        <v>3.912115224417601</v>
      </c>
      <c r="AG1346" s="9">
        <f t="shared" si="378"/>
        <v>17.610640015907407</v>
      </c>
      <c r="AH1346">
        <f t="shared" si="373"/>
        <v>9.8605047866647574E-2</v>
      </c>
      <c r="AI1346">
        <f t="shared" si="381"/>
        <v>1.5806390159074084</v>
      </c>
      <c r="AJ1346">
        <f t="shared" si="379"/>
        <v>18.907285837134896</v>
      </c>
      <c r="AK1346">
        <f t="shared" si="374"/>
        <v>5.3330628624193174E-2</v>
      </c>
      <c r="AL1346">
        <f t="shared" si="375"/>
        <v>0.95728483713489609</v>
      </c>
      <c r="AM1346">
        <f t="shared" si="380"/>
        <v>15.93135627617235</v>
      </c>
      <c r="AN1346">
        <f t="shared" si="376"/>
        <v>0.32650760001435059</v>
      </c>
      <c r="AO1346">
        <f t="shared" si="377"/>
        <v>3.9213562761723502</v>
      </c>
    </row>
    <row r="1347" spans="1:41">
      <c r="A1347">
        <v>6725</v>
      </c>
      <c r="B1347">
        <v>4</v>
      </c>
      <c r="C1347">
        <v>16</v>
      </c>
      <c r="D1347">
        <v>5</v>
      </c>
      <c r="E1347">
        <v>13.169999000000001</v>
      </c>
      <c r="F1347">
        <v>16.030000999999999</v>
      </c>
      <c r="G1347">
        <v>18.109998999999998</v>
      </c>
      <c r="H1347">
        <v>16.440000999999999</v>
      </c>
      <c r="I1347">
        <v>17.950001</v>
      </c>
      <c r="J1347">
        <v>19.230001000000001</v>
      </c>
      <c r="K1347">
        <v>10.84</v>
      </c>
      <c r="L1347">
        <v>12.01</v>
      </c>
      <c r="M1347">
        <v>16.040001</v>
      </c>
      <c r="N1347">
        <v>13.261333</v>
      </c>
      <c r="O1347">
        <v>14.611332000000001</v>
      </c>
      <c r="P1347">
        <v>12.853666</v>
      </c>
      <c r="R1347" s="9">
        <f t="shared" ref="R1347:R1410" si="383">(F1347*$AC$2+N1347*$AC$3)/($AC$2+$AC$3)</f>
        <v>15.736097342981877</v>
      </c>
      <c r="S1347">
        <f t="shared" ref="S1347:S1410" si="384">ABS(E1347-R1347)/E1347</f>
        <v>0.19484423218117752</v>
      </c>
      <c r="T1347">
        <f t="shared" si="382"/>
        <v>2.566098342981876</v>
      </c>
      <c r="U1347">
        <f t="shared" ref="U1347:U1410" si="385">(I1347*$AC$4+O1347*$AC$5+R1347*$AC$6)/($AC$4+$AC$5+$AC$6)</f>
        <v>17.422857455777791</v>
      </c>
      <c r="V1347">
        <f t="shared" ref="V1347:V1410" si="386">ABS(H1347-U1347)/H1347</f>
        <v>5.9784452311030419E-2</v>
      </c>
      <c r="W1347">
        <f t="shared" ref="W1347:W1410" si="387">ABS(H1347-U1347)</f>
        <v>0.98285645577779235</v>
      </c>
      <c r="X1347">
        <f t="shared" ref="X1347:X1410" si="388">(L1347*$AC$7+P1347*$AC$8+U1347*$AC$9)/($AC$7+$AC$8+$AC$9)</f>
        <v>12.435626518802525</v>
      </c>
      <c r="Y1347">
        <f t="shared" ref="Y1347:Y1410" si="389">ABS(K1347-X1347)/K1347</f>
        <v>0.14719801833971638</v>
      </c>
      <c r="Z1347">
        <f t="shared" ref="Z1347:Z1410" si="390">ABS(K1347-X1347)</f>
        <v>1.5956265188025256</v>
      </c>
      <c r="AG1347" s="9">
        <f t="shared" si="378"/>
        <v>16.206288604368769</v>
      </c>
      <c r="AH1347">
        <f t="shared" ref="AH1347:AH1410" si="391">ABS(E1347-AG1347)/E1347</f>
        <v>0.23054592520233055</v>
      </c>
      <c r="AI1347">
        <f t="shared" si="381"/>
        <v>3.0362896043687684</v>
      </c>
      <c r="AJ1347">
        <f t="shared" si="379"/>
        <v>17.719512174974025</v>
      </c>
      <c r="AK1347">
        <f t="shared" ref="AK1347:AK1410" si="392">ABS(H1347-AJ1347)/H1347</f>
        <v>7.7829142162097548E-2</v>
      </c>
      <c r="AL1347">
        <f t="shared" ref="AL1347:AL1410" si="393">ABS(H1347-AJ1347)</f>
        <v>1.2795111749740258</v>
      </c>
      <c r="AM1347">
        <f t="shared" si="380"/>
        <v>13.033949804575306</v>
      </c>
      <c r="AN1347">
        <f t="shared" ref="AN1347:AN1410" si="394">ABS(K1347-AM1347)/K1347</f>
        <v>0.20239389341100608</v>
      </c>
      <c r="AO1347">
        <f t="shared" ref="AO1347:AO1410" si="395">ABS(K1347-AM1347)</f>
        <v>2.1939498045753059</v>
      </c>
    </row>
    <row r="1348" spans="1:41">
      <c r="A1348">
        <v>6730</v>
      </c>
      <c r="B1348">
        <v>4</v>
      </c>
      <c r="C1348">
        <v>16</v>
      </c>
      <c r="D1348">
        <v>10</v>
      </c>
      <c r="E1348">
        <v>15.21</v>
      </c>
      <c r="F1348">
        <v>13.169999000000001</v>
      </c>
      <c r="G1348">
        <v>16.030000999999999</v>
      </c>
      <c r="H1348">
        <v>17.530000999999999</v>
      </c>
      <c r="I1348">
        <v>16.440000999999999</v>
      </c>
      <c r="J1348">
        <v>17.950001</v>
      </c>
      <c r="K1348">
        <v>18.639999</v>
      </c>
      <c r="L1348">
        <v>10.84</v>
      </c>
      <c r="M1348">
        <v>12.01</v>
      </c>
      <c r="N1348">
        <v>13.097</v>
      </c>
      <c r="O1348">
        <v>15.537001</v>
      </c>
      <c r="P1348">
        <v>14.350332999999999</v>
      </c>
      <c r="R1348" s="9">
        <f t="shared" si="383"/>
        <v>13.162249904384831</v>
      </c>
      <c r="S1348">
        <f t="shared" si="384"/>
        <v>0.13463182745661864</v>
      </c>
      <c r="T1348">
        <f t="shared" si="382"/>
        <v>2.0477500956151697</v>
      </c>
      <c r="U1348">
        <f t="shared" si="385"/>
        <v>15.940856634816122</v>
      </c>
      <c r="V1348">
        <f t="shared" si="386"/>
        <v>9.0652839391388351E-2</v>
      </c>
      <c r="W1348">
        <f t="shared" si="387"/>
        <v>1.589144365183877</v>
      </c>
      <c r="X1348">
        <f t="shared" si="388"/>
        <v>11.51028924326946</v>
      </c>
      <c r="Y1348">
        <f t="shared" si="389"/>
        <v>0.38249517914301068</v>
      </c>
      <c r="Z1348">
        <f t="shared" si="390"/>
        <v>7.1297097567305396</v>
      </c>
      <c r="AG1348" s="9">
        <f t="shared" si="378"/>
        <v>13.748357560131751</v>
      </c>
      <c r="AH1348">
        <f t="shared" si="391"/>
        <v>9.6097464817110428E-2</v>
      </c>
      <c r="AI1348">
        <f t="shared" si="381"/>
        <v>1.4616424398682497</v>
      </c>
      <c r="AJ1348">
        <f t="shared" si="379"/>
        <v>16.260229032581147</v>
      </c>
      <c r="AK1348">
        <f t="shared" si="392"/>
        <v>7.243422104875244E-2</v>
      </c>
      <c r="AL1348">
        <f t="shared" si="393"/>
        <v>1.2697719674188512</v>
      </c>
      <c r="AM1348">
        <f t="shared" si="380"/>
        <v>11.595931922197277</v>
      </c>
      <c r="AN1348">
        <f t="shared" si="394"/>
        <v>0.37790061457635932</v>
      </c>
      <c r="AO1348">
        <f t="shared" si="395"/>
        <v>7.0440670778027226</v>
      </c>
    </row>
    <row r="1349" spans="1:41">
      <c r="A1349">
        <v>6735</v>
      </c>
      <c r="B1349">
        <v>4</v>
      </c>
      <c r="C1349">
        <v>16</v>
      </c>
      <c r="D1349">
        <v>15</v>
      </c>
      <c r="E1349">
        <v>20.76</v>
      </c>
      <c r="F1349">
        <v>15.21</v>
      </c>
      <c r="G1349">
        <v>13.169999000000001</v>
      </c>
      <c r="H1349">
        <v>19.859998999999998</v>
      </c>
      <c r="I1349">
        <v>17.530000999999999</v>
      </c>
      <c r="J1349">
        <v>16.440000999999999</v>
      </c>
      <c r="K1349">
        <v>19.629999000000002</v>
      </c>
      <c r="L1349">
        <v>18.639999</v>
      </c>
      <c r="M1349">
        <v>10.84</v>
      </c>
      <c r="N1349">
        <v>14.428331999999999</v>
      </c>
      <c r="O1349">
        <v>16.290997999999998</v>
      </c>
      <c r="P1349">
        <v>15.409665</v>
      </c>
      <c r="R1349" s="9">
        <f t="shared" si="383"/>
        <v>15.127023245916797</v>
      </c>
      <c r="S1349">
        <f t="shared" si="384"/>
        <v>0.2713379939346437</v>
      </c>
      <c r="T1349">
        <f t="shared" si="382"/>
        <v>5.6329767540832041</v>
      </c>
      <c r="U1349">
        <f t="shared" si="385"/>
        <v>17.12389269198118</v>
      </c>
      <c r="V1349">
        <f t="shared" si="386"/>
        <v>0.13776971026125526</v>
      </c>
      <c r="W1349">
        <f t="shared" si="387"/>
        <v>2.7361063080188188</v>
      </c>
      <c r="X1349">
        <f t="shared" si="388"/>
        <v>18.22395396867871</v>
      </c>
      <c r="Y1349">
        <f t="shared" si="389"/>
        <v>7.162736133207602E-2</v>
      </c>
      <c r="Z1349">
        <f t="shared" si="390"/>
        <v>1.4060450313212911</v>
      </c>
      <c r="AG1349" s="9">
        <f t="shared" ref="AG1349:AG1412" si="396">(F1349*$AR$2+N1349*$AR$3+G1349*$AR$4)/($AR$2+$AR$3+$AR$4)</f>
        <v>14.722448496103056</v>
      </c>
      <c r="AH1349">
        <f t="shared" si="391"/>
        <v>0.2908261803418567</v>
      </c>
      <c r="AI1349">
        <f t="shared" si="381"/>
        <v>6.0375515038969461</v>
      </c>
      <c r="AJ1349">
        <f t="shared" ref="AJ1349:AJ1412" si="397">(I1349*$AR$5+O1349*$AR$6+AG1349*$AR$7+J1349*$AR$8)/($AR$5+$AR$6+$AR$7+$AR$8)</f>
        <v>16.917366645921792</v>
      </c>
      <c r="AK1349">
        <f t="shared" si="392"/>
        <v>0.14816880675966834</v>
      </c>
      <c r="AL1349">
        <f t="shared" si="393"/>
        <v>2.9426323540782064</v>
      </c>
      <c r="AM1349">
        <f t="shared" ref="AM1349:AM1412" si="398">(L1349*$AR$9+P1349*$AR$10+AJ1349*$AR$11+M1349*$AR$12)/($AR$9+$AR$10+$AR$11+$AR$12)</f>
        <v>17.004166702561228</v>
      </c>
      <c r="AN1349">
        <f t="shared" si="394"/>
        <v>0.13376629807463428</v>
      </c>
      <c r="AO1349">
        <f t="shared" si="395"/>
        <v>2.6258322974387731</v>
      </c>
    </row>
    <row r="1350" spans="1:41">
      <c r="A1350">
        <v>6740</v>
      </c>
      <c r="B1350">
        <v>4</v>
      </c>
      <c r="C1350">
        <v>16</v>
      </c>
      <c r="D1350">
        <v>20</v>
      </c>
      <c r="E1350">
        <v>18.670000000000002</v>
      </c>
      <c r="F1350">
        <v>20.76</v>
      </c>
      <c r="G1350">
        <v>15.21</v>
      </c>
      <c r="H1350">
        <v>19.75</v>
      </c>
      <c r="I1350">
        <v>19.859998999999998</v>
      </c>
      <c r="J1350">
        <v>17.530000999999999</v>
      </c>
      <c r="K1350">
        <v>18.68</v>
      </c>
      <c r="L1350">
        <v>19.629999000000002</v>
      </c>
      <c r="M1350">
        <v>18.639999</v>
      </c>
      <c r="N1350">
        <v>14.940999</v>
      </c>
      <c r="O1350">
        <v>17.133665000000001</v>
      </c>
      <c r="P1350">
        <v>15.534333999999999</v>
      </c>
      <c r="R1350" s="9">
        <f t="shared" si="383"/>
        <v>20.142292974783508</v>
      </c>
      <c r="S1350">
        <f t="shared" si="384"/>
        <v>7.8858756014113907E-2</v>
      </c>
      <c r="T1350">
        <f t="shared" si="382"/>
        <v>1.4722929747835067</v>
      </c>
      <c r="U1350">
        <f t="shared" si="385"/>
        <v>19.707736054076072</v>
      </c>
      <c r="V1350">
        <f t="shared" si="386"/>
        <v>2.1399466290596349E-3</v>
      </c>
      <c r="W1350">
        <f t="shared" si="387"/>
        <v>4.2263945923927793E-2</v>
      </c>
      <c r="X1350">
        <f t="shared" si="388"/>
        <v>19.228863741046599</v>
      </c>
      <c r="Y1350">
        <f t="shared" si="389"/>
        <v>2.9382427250888601E-2</v>
      </c>
      <c r="Z1350">
        <f t="shared" si="390"/>
        <v>0.54886374104659907</v>
      </c>
      <c r="AG1350" s="9">
        <f t="shared" si="396"/>
        <v>19.101346904402405</v>
      </c>
      <c r="AH1350">
        <f t="shared" si="391"/>
        <v>2.3103744210091225E-2</v>
      </c>
      <c r="AI1350">
        <f t="shared" si="381"/>
        <v>0.4313469044024032</v>
      </c>
      <c r="AJ1350">
        <f t="shared" si="397"/>
        <v>19.243822295737726</v>
      </c>
      <c r="AK1350">
        <f t="shared" si="392"/>
        <v>2.5629250848722755E-2</v>
      </c>
      <c r="AL1350">
        <f t="shared" si="393"/>
        <v>0.50617770426227437</v>
      </c>
      <c r="AM1350">
        <f t="shared" si="398"/>
        <v>19.113018163980168</v>
      </c>
      <c r="AN1350">
        <f t="shared" si="394"/>
        <v>2.318084389615464E-2</v>
      </c>
      <c r="AO1350">
        <f t="shared" si="395"/>
        <v>0.43301816398016868</v>
      </c>
    </row>
    <row r="1351" spans="1:41">
      <c r="A1351">
        <v>6745</v>
      </c>
      <c r="B1351">
        <v>4</v>
      </c>
      <c r="C1351">
        <v>16</v>
      </c>
      <c r="D1351">
        <v>25</v>
      </c>
      <c r="E1351">
        <v>17.68</v>
      </c>
      <c r="F1351">
        <v>18.670000000000002</v>
      </c>
      <c r="G1351">
        <v>20.76</v>
      </c>
      <c r="H1351">
        <v>16.84</v>
      </c>
      <c r="I1351">
        <v>19.75</v>
      </c>
      <c r="J1351">
        <v>19.859998999999998</v>
      </c>
      <c r="K1351">
        <v>15.719999</v>
      </c>
      <c r="L1351">
        <v>18.68</v>
      </c>
      <c r="M1351">
        <v>19.629999000000002</v>
      </c>
      <c r="N1351">
        <v>15.333667999999999</v>
      </c>
      <c r="O1351">
        <v>16.995667999999998</v>
      </c>
      <c r="P1351">
        <v>14.673</v>
      </c>
      <c r="R1351" s="9">
        <f t="shared" si="383"/>
        <v>18.315836851573906</v>
      </c>
      <c r="S1351">
        <f t="shared" si="384"/>
        <v>3.596362282657839E-2</v>
      </c>
      <c r="T1351">
        <f t="shared" si="382"/>
        <v>0.6358368515739059</v>
      </c>
      <c r="U1351">
        <f t="shared" si="385"/>
        <v>19.367327469814931</v>
      </c>
      <c r="V1351">
        <f t="shared" si="386"/>
        <v>0.15007882837380829</v>
      </c>
      <c r="W1351">
        <f t="shared" si="387"/>
        <v>2.5273274698149315</v>
      </c>
      <c r="X1351">
        <f t="shared" si="388"/>
        <v>18.326169035894278</v>
      </c>
      <c r="Y1351">
        <f t="shared" si="389"/>
        <v>0.1657869085038923</v>
      </c>
      <c r="Z1351">
        <f t="shared" si="390"/>
        <v>2.6061700358942783</v>
      </c>
      <c r="AG1351" s="9">
        <f t="shared" si="396"/>
        <v>18.797257227447385</v>
      </c>
      <c r="AH1351">
        <f t="shared" si="391"/>
        <v>6.3193282095440367E-2</v>
      </c>
      <c r="AI1351">
        <f t="shared" si="381"/>
        <v>1.1172572274473858</v>
      </c>
      <c r="AJ1351">
        <f t="shared" si="397"/>
        <v>19.479754895989476</v>
      </c>
      <c r="AK1351">
        <f t="shared" si="392"/>
        <v>0.15675504132954135</v>
      </c>
      <c r="AL1351">
        <f t="shared" si="393"/>
        <v>2.6397548959894763</v>
      </c>
      <c r="AM1351">
        <f t="shared" si="398"/>
        <v>18.550228565336482</v>
      </c>
      <c r="AN1351">
        <f t="shared" si="394"/>
        <v>0.18004006013845691</v>
      </c>
      <c r="AO1351">
        <f t="shared" si="395"/>
        <v>2.8302295653364826</v>
      </c>
    </row>
    <row r="1352" spans="1:41">
      <c r="A1352">
        <v>6750</v>
      </c>
      <c r="B1352">
        <v>4</v>
      </c>
      <c r="C1352">
        <v>16</v>
      </c>
      <c r="D1352">
        <v>30</v>
      </c>
      <c r="E1352">
        <v>16.57</v>
      </c>
      <c r="F1352">
        <v>17.68</v>
      </c>
      <c r="G1352">
        <v>18.670000000000002</v>
      </c>
      <c r="H1352">
        <v>20.450001</v>
      </c>
      <c r="I1352">
        <v>16.84</v>
      </c>
      <c r="J1352">
        <v>19.75</v>
      </c>
      <c r="K1352">
        <v>14.98</v>
      </c>
      <c r="L1352">
        <v>15.719999</v>
      </c>
      <c r="M1352">
        <v>18.68</v>
      </c>
      <c r="N1352">
        <v>14.707667000000001</v>
      </c>
      <c r="O1352">
        <v>16.382666</v>
      </c>
      <c r="P1352">
        <v>14.022667999999999</v>
      </c>
      <c r="R1352" s="9">
        <f t="shared" si="383"/>
        <v>17.364476600814672</v>
      </c>
      <c r="S1352">
        <f t="shared" si="384"/>
        <v>4.7946686832508884E-2</v>
      </c>
      <c r="T1352">
        <f t="shared" si="382"/>
        <v>0.7944766008146722</v>
      </c>
      <c r="U1352">
        <f t="shared" si="385"/>
        <v>16.877963290005091</v>
      </c>
      <c r="V1352">
        <f t="shared" si="386"/>
        <v>0.17467176211849128</v>
      </c>
      <c r="W1352">
        <f t="shared" si="387"/>
        <v>3.572037709994909</v>
      </c>
      <c r="X1352">
        <f t="shared" si="388"/>
        <v>15.624884900771081</v>
      </c>
      <c r="Y1352">
        <f t="shared" si="389"/>
        <v>4.3049726353209625E-2</v>
      </c>
      <c r="Z1352">
        <f t="shared" si="390"/>
        <v>0.64488490077108018</v>
      </c>
      <c r="AG1352" s="9">
        <f t="shared" si="396"/>
        <v>17.615036653409287</v>
      </c>
      <c r="AH1352">
        <f t="shared" si="391"/>
        <v>6.3067993567247266E-2</v>
      </c>
      <c r="AI1352">
        <f t="shared" si="381"/>
        <v>1.0450366534092872</v>
      </c>
      <c r="AJ1352">
        <f t="shared" si="397"/>
        <v>17.361889054229486</v>
      </c>
      <c r="AK1352">
        <f t="shared" si="392"/>
        <v>0.15100791172433262</v>
      </c>
      <c r="AL1352">
        <f t="shared" si="393"/>
        <v>3.088111945770514</v>
      </c>
      <c r="AM1352">
        <f t="shared" si="398"/>
        <v>16.152669119771026</v>
      </c>
      <c r="AN1352">
        <f t="shared" si="394"/>
        <v>7.828231774172402E-2</v>
      </c>
      <c r="AO1352">
        <f t="shared" si="395"/>
        <v>1.1726691197710259</v>
      </c>
    </row>
    <row r="1353" spans="1:41">
      <c r="A1353">
        <v>6755</v>
      </c>
      <c r="B1353">
        <v>4</v>
      </c>
      <c r="C1353">
        <v>16</v>
      </c>
      <c r="D1353">
        <v>35</v>
      </c>
      <c r="E1353">
        <v>19.450001</v>
      </c>
      <c r="F1353">
        <v>16.57</v>
      </c>
      <c r="G1353">
        <v>17.68</v>
      </c>
      <c r="H1353">
        <v>20.99</v>
      </c>
      <c r="I1353">
        <v>20.450001</v>
      </c>
      <c r="J1353">
        <v>16.84</v>
      </c>
      <c r="K1353">
        <v>17.200001</v>
      </c>
      <c r="L1353">
        <v>14.98</v>
      </c>
      <c r="M1353">
        <v>15.719999</v>
      </c>
      <c r="N1353">
        <v>14.530334</v>
      </c>
      <c r="O1353">
        <v>16.280667999999999</v>
      </c>
      <c r="P1353">
        <v>14.489667000000001</v>
      </c>
      <c r="R1353" s="9">
        <f t="shared" si="383"/>
        <v>16.353482419526099</v>
      </c>
      <c r="S1353">
        <f t="shared" si="384"/>
        <v>0.15920403194189561</v>
      </c>
      <c r="T1353">
        <f t="shared" si="382"/>
        <v>3.0965185804739015</v>
      </c>
      <c r="U1353">
        <f t="shared" si="385"/>
        <v>19.614442207178801</v>
      </c>
      <c r="V1353">
        <f t="shared" si="386"/>
        <v>6.5533958686098043E-2</v>
      </c>
      <c r="W1353">
        <f t="shared" si="387"/>
        <v>1.3755577928211977</v>
      </c>
      <c r="X1353">
        <f t="shared" si="388"/>
        <v>15.224192688516002</v>
      </c>
      <c r="Y1353">
        <f t="shared" si="389"/>
        <v>0.1148725695704319</v>
      </c>
      <c r="Z1353">
        <f t="shared" si="390"/>
        <v>1.9758083114839984</v>
      </c>
      <c r="AG1353" s="9">
        <f t="shared" si="396"/>
        <v>16.613496409345032</v>
      </c>
      <c r="AH1353">
        <f t="shared" si="391"/>
        <v>0.14583570410381821</v>
      </c>
      <c r="AI1353">
        <f t="shared" si="381"/>
        <v>2.8365045906549682</v>
      </c>
      <c r="AJ1353">
        <f t="shared" si="397"/>
        <v>19.144262236631345</v>
      </c>
      <c r="AK1353">
        <f t="shared" si="392"/>
        <v>8.7934147849864391E-2</v>
      </c>
      <c r="AL1353">
        <f t="shared" si="393"/>
        <v>1.8457377633686534</v>
      </c>
      <c r="AM1353">
        <f t="shared" si="398"/>
        <v>15.274484794986313</v>
      </c>
      <c r="AN1353">
        <f t="shared" si="394"/>
        <v>0.11194861006192312</v>
      </c>
      <c r="AO1353">
        <f t="shared" si="395"/>
        <v>1.9255162050136878</v>
      </c>
    </row>
    <row r="1354" spans="1:41">
      <c r="A1354">
        <v>6760</v>
      </c>
      <c r="B1354">
        <v>4</v>
      </c>
      <c r="C1354">
        <v>16</v>
      </c>
      <c r="D1354">
        <v>40</v>
      </c>
      <c r="E1354">
        <v>17.560001</v>
      </c>
      <c r="F1354">
        <v>19.450001</v>
      </c>
      <c r="G1354">
        <v>16.57</v>
      </c>
      <c r="H1354">
        <v>18.209999</v>
      </c>
      <c r="I1354">
        <v>20.99</v>
      </c>
      <c r="J1354">
        <v>20.450001</v>
      </c>
      <c r="K1354">
        <v>16.09</v>
      </c>
      <c r="L1354">
        <v>17.200001</v>
      </c>
      <c r="M1354">
        <v>14.98</v>
      </c>
      <c r="N1354">
        <v>14.946666</v>
      </c>
      <c r="O1354">
        <v>15.928334</v>
      </c>
      <c r="P1354">
        <v>15.051332</v>
      </c>
      <c r="R1354" s="9">
        <f t="shared" si="383"/>
        <v>18.971956458264518</v>
      </c>
      <c r="S1354">
        <f t="shared" si="384"/>
        <v>8.040748165472876E-2</v>
      </c>
      <c r="T1354">
        <f t="shared" si="382"/>
        <v>1.4119554582645186</v>
      </c>
      <c r="U1354">
        <f t="shared" si="385"/>
        <v>20.368952117288298</v>
      </c>
      <c r="V1354">
        <f t="shared" si="386"/>
        <v>0.11855866204541245</v>
      </c>
      <c r="W1354">
        <f t="shared" si="387"/>
        <v>2.1589531172882985</v>
      </c>
      <c r="X1354">
        <f t="shared" si="388"/>
        <v>17.187195361152568</v>
      </c>
      <c r="Y1354">
        <f t="shared" si="389"/>
        <v>6.8191134938009226E-2</v>
      </c>
      <c r="Z1354">
        <f t="shared" si="390"/>
        <v>1.0971953611525684</v>
      </c>
      <c r="AG1354" s="9">
        <f t="shared" si="396"/>
        <v>18.455793258525961</v>
      </c>
      <c r="AH1354">
        <f t="shared" si="391"/>
        <v>5.1013223662456607E-2</v>
      </c>
      <c r="AI1354">
        <f t="shared" si="381"/>
        <v>0.89579225852596167</v>
      </c>
      <c r="AJ1354">
        <f t="shared" si="397"/>
        <v>20.275516615614034</v>
      </c>
      <c r="AK1354">
        <f t="shared" si="392"/>
        <v>0.11342766222085099</v>
      </c>
      <c r="AL1354">
        <f t="shared" si="393"/>
        <v>2.0655176156140342</v>
      </c>
      <c r="AM1354">
        <f t="shared" si="398"/>
        <v>16.816196542467683</v>
      </c>
      <c r="AN1354">
        <f t="shared" si="394"/>
        <v>4.5133408481521635E-2</v>
      </c>
      <c r="AO1354">
        <f t="shared" si="395"/>
        <v>0.72619654246768306</v>
      </c>
    </row>
    <row r="1355" spans="1:41">
      <c r="A1355">
        <v>6765</v>
      </c>
      <c r="B1355">
        <v>4</v>
      </c>
      <c r="C1355">
        <v>16</v>
      </c>
      <c r="D1355">
        <v>45</v>
      </c>
      <c r="E1355">
        <v>19.559999000000001</v>
      </c>
      <c r="F1355">
        <v>17.560001</v>
      </c>
      <c r="G1355">
        <v>19.450001</v>
      </c>
      <c r="H1355">
        <v>18.950001</v>
      </c>
      <c r="I1355">
        <v>18.209999</v>
      </c>
      <c r="J1355">
        <v>20.99</v>
      </c>
      <c r="K1355">
        <v>19.899999999999999</v>
      </c>
      <c r="L1355">
        <v>16.09</v>
      </c>
      <c r="M1355">
        <v>17.200001</v>
      </c>
      <c r="N1355">
        <v>15.316333999999999</v>
      </c>
      <c r="O1355">
        <v>17.329999999999998</v>
      </c>
      <c r="P1355">
        <v>16.084333000000001</v>
      </c>
      <c r="R1355" s="9">
        <f t="shared" si="383"/>
        <v>17.321828009800065</v>
      </c>
      <c r="S1355">
        <f t="shared" si="384"/>
        <v>0.11442592559436922</v>
      </c>
      <c r="T1355">
        <f t="shared" si="382"/>
        <v>2.2381709901999365</v>
      </c>
      <c r="U1355">
        <f t="shared" si="385"/>
        <v>18.030508796653212</v>
      </c>
      <c r="V1355">
        <f t="shared" si="386"/>
        <v>4.8522013447217668E-2</v>
      </c>
      <c r="W1355">
        <f t="shared" si="387"/>
        <v>0.91949220334678827</v>
      </c>
      <c r="X1355">
        <f t="shared" si="388"/>
        <v>16.212039741595898</v>
      </c>
      <c r="Y1355">
        <f t="shared" si="389"/>
        <v>0.18532463610070857</v>
      </c>
      <c r="Z1355">
        <f t="shared" si="390"/>
        <v>3.6879602584041002</v>
      </c>
      <c r="AG1355" s="9">
        <f t="shared" si="396"/>
        <v>17.744667622111457</v>
      </c>
      <c r="AH1355">
        <f t="shared" si="391"/>
        <v>9.2808357397592092E-2</v>
      </c>
      <c r="AI1355">
        <f t="shared" si="381"/>
        <v>1.815331377888544</v>
      </c>
      <c r="AJ1355">
        <f t="shared" si="397"/>
        <v>18.522284462561487</v>
      </c>
      <c r="AK1355">
        <f t="shared" si="392"/>
        <v>2.2570792341304543E-2</v>
      </c>
      <c r="AL1355">
        <f t="shared" si="393"/>
        <v>0.42771653743851346</v>
      </c>
      <c r="AM1355">
        <f t="shared" si="398"/>
        <v>16.396507399192824</v>
      </c>
      <c r="AN1355">
        <f t="shared" si="394"/>
        <v>0.1760549045631746</v>
      </c>
      <c r="AO1355">
        <f t="shared" si="395"/>
        <v>3.5034926008071743</v>
      </c>
    </row>
    <row r="1356" spans="1:41">
      <c r="A1356">
        <v>6770</v>
      </c>
      <c r="B1356">
        <v>4</v>
      </c>
      <c r="C1356">
        <v>16</v>
      </c>
      <c r="D1356">
        <v>50</v>
      </c>
      <c r="E1356">
        <v>16.310001</v>
      </c>
      <c r="F1356">
        <v>19.559999000000001</v>
      </c>
      <c r="G1356">
        <v>17.560001</v>
      </c>
      <c r="H1356">
        <v>19.300001000000002</v>
      </c>
      <c r="I1356">
        <v>18.950001</v>
      </c>
      <c r="J1356">
        <v>18.209999</v>
      </c>
      <c r="K1356">
        <v>19.600000000000001</v>
      </c>
      <c r="L1356">
        <v>19.899999999999999</v>
      </c>
      <c r="M1356">
        <v>16.09</v>
      </c>
      <c r="N1356">
        <v>15.948667</v>
      </c>
      <c r="O1356">
        <v>17.721665999999999</v>
      </c>
      <c r="P1356">
        <v>16.297668000000002</v>
      </c>
      <c r="R1356" s="9">
        <f t="shared" si="383"/>
        <v>19.176643653130473</v>
      </c>
      <c r="S1356">
        <f t="shared" si="384"/>
        <v>0.17575980854510512</v>
      </c>
      <c r="T1356">
        <f t="shared" si="382"/>
        <v>2.866642653130473</v>
      </c>
      <c r="U1356">
        <f t="shared" si="385"/>
        <v>18.894637411520804</v>
      </c>
      <c r="V1356">
        <f t="shared" si="386"/>
        <v>2.1003293651601224E-2</v>
      </c>
      <c r="W1356">
        <f t="shared" si="387"/>
        <v>0.40536358847919729</v>
      </c>
      <c r="X1356">
        <f t="shared" si="388"/>
        <v>19.479343710473835</v>
      </c>
      <c r="Y1356">
        <f t="shared" si="389"/>
        <v>6.155933139090148E-3</v>
      </c>
      <c r="Z1356">
        <f t="shared" si="390"/>
        <v>0.12065628952616692</v>
      </c>
      <c r="AG1356" s="9">
        <f t="shared" si="396"/>
        <v>18.826027812960845</v>
      </c>
      <c r="AH1356">
        <f t="shared" si="391"/>
        <v>0.15426282395450774</v>
      </c>
      <c r="AI1356">
        <f t="shared" si="381"/>
        <v>2.5160268129608454</v>
      </c>
      <c r="AJ1356">
        <f t="shared" si="397"/>
        <v>18.748788217910931</v>
      </c>
      <c r="AK1356">
        <f t="shared" si="392"/>
        <v>2.8560246296830263E-2</v>
      </c>
      <c r="AL1356">
        <f t="shared" si="393"/>
        <v>0.55121278208907043</v>
      </c>
      <c r="AM1356">
        <f t="shared" si="398"/>
        <v>18.919917206139967</v>
      </c>
      <c r="AN1356">
        <f t="shared" si="394"/>
        <v>3.4698101727552763E-2</v>
      </c>
      <c r="AO1356">
        <f t="shared" si="395"/>
        <v>0.68008279386003423</v>
      </c>
    </row>
    <row r="1357" spans="1:41">
      <c r="A1357">
        <v>6775</v>
      </c>
      <c r="B1357">
        <v>4</v>
      </c>
      <c r="C1357">
        <v>16</v>
      </c>
      <c r="D1357">
        <v>55</v>
      </c>
      <c r="E1357">
        <v>20.620000999999998</v>
      </c>
      <c r="F1357">
        <v>16.310001</v>
      </c>
      <c r="G1357">
        <v>19.559999000000001</v>
      </c>
      <c r="H1357">
        <v>21.459999</v>
      </c>
      <c r="I1357">
        <v>19.300001000000002</v>
      </c>
      <c r="J1357">
        <v>18.950001</v>
      </c>
      <c r="K1357">
        <v>19.390001000000002</v>
      </c>
      <c r="L1357">
        <v>19.600000000000001</v>
      </c>
      <c r="M1357">
        <v>19.899999999999999</v>
      </c>
      <c r="N1357">
        <v>16.071332999999999</v>
      </c>
      <c r="O1357">
        <v>17.350000000000001</v>
      </c>
      <c r="P1357">
        <v>15.571001000000001</v>
      </c>
      <c r="R1357" s="9">
        <f t="shared" si="383"/>
        <v>16.284665568661463</v>
      </c>
      <c r="S1357">
        <f t="shared" si="384"/>
        <v>0.21024904078998519</v>
      </c>
      <c r="T1357">
        <f t="shared" si="382"/>
        <v>4.3353354313385353</v>
      </c>
      <c r="U1357">
        <f t="shared" si="385"/>
        <v>18.762880817515448</v>
      </c>
      <c r="V1357">
        <f t="shared" si="386"/>
        <v>0.12568118863773253</v>
      </c>
      <c r="W1357">
        <f t="shared" si="387"/>
        <v>2.6971181824845516</v>
      </c>
      <c r="X1357">
        <f t="shared" si="388"/>
        <v>19.147673325048629</v>
      </c>
      <c r="Y1357">
        <f t="shared" si="389"/>
        <v>1.249755866187797E-2</v>
      </c>
      <c r="Z1357">
        <f t="shared" si="390"/>
        <v>0.24232767495137253</v>
      </c>
      <c r="AG1357" s="9">
        <f t="shared" si="396"/>
        <v>16.953215228672736</v>
      </c>
      <c r="AH1357">
        <f t="shared" si="391"/>
        <v>0.17782665341904022</v>
      </c>
      <c r="AI1357">
        <f t="shared" si="381"/>
        <v>3.6667857713272625</v>
      </c>
      <c r="AJ1357">
        <f t="shared" si="397"/>
        <v>18.82058174254998</v>
      </c>
      <c r="AK1357">
        <f t="shared" si="392"/>
        <v>0.12299242220141857</v>
      </c>
      <c r="AL1357">
        <f t="shared" si="393"/>
        <v>2.6394172574500203</v>
      </c>
      <c r="AM1357">
        <f t="shared" si="398"/>
        <v>19.280767518675098</v>
      </c>
      <c r="AN1357">
        <f t="shared" si="394"/>
        <v>5.6334953940901378E-3</v>
      </c>
      <c r="AO1357">
        <f t="shared" si="395"/>
        <v>0.10923348132490318</v>
      </c>
    </row>
    <row r="1358" spans="1:41">
      <c r="A1358">
        <v>6780</v>
      </c>
      <c r="B1358">
        <v>4</v>
      </c>
      <c r="C1358">
        <v>17</v>
      </c>
      <c r="D1358">
        <v>0</v>
      </c>
      <c r="E1358">
        <v>20.09</v>
      </c>
      <c r="F1358">
        <v>20.620000999999998</v>
      </c>
      <c r="G1358">
        <v>16.310001</v>
      </c>
      <c r="H1358">
        <v>21.59</v>
      </c>
      <c r="I1358">
        <v>21.459999</v>
      </c>
      <c r="J1358">
        <v>19.300001000000002</v>
      </c>
      <c r="K1358">
        <v>18.600000000000001</v>
      </c>
      <c r="L1358">
        <v>19.390001000000002</v>
      </c>
      <c r="M1358">
        <v>19.600000000000001</v>
      </c>
      <c r="N1358">
        <v>16.079668000000002</v>
      </c>
      <c r="O1358">
        <v>17.173666000000001</v>
      </c>
      <c r="P1358">
        <v>15.574667</v>
      </c>
      <c r="R1358" s="9">
        <f t="shared" si="383"/>
        <v>20.13802899296266</v>
      </c>
      <c r="S1358">
        <f t="shared" si="384"/>
        <v>2.3906915362200127E-3</v>
      </c>
      <c r="T1358">
        <f t="shared" si="382"/>
        <v>4.8028992962660055E-2</v>
      </c>
      <c r="U1358">
        <f t="shared" si="385"/>
        <v>20.985585237286848</v>
      </c>
      <c r="V1358">
        <f t="shared" si="386"/>
        <v>2.7995125646741618E-2</v>
      </c>
      <c r="W1358">
        <f t="shared" si="387"/>
        <v>0.60441476271315153</v>
      </c>
      <c r="X1358">
        <f t="shared" si="388"/>
        <v>19.112555686750689</v>
      </c>
      <c r="Y1358">
        <f t="shared" si="389"/>
        <v>2.7556757352187489E-2</v>
      </c>
      <c r="Z1358">
        <f t="shared" si="390"/>
        <v>0.5125556867506873</v>
      </c>
      <c r="AG1358" s="9">
        <f t="shared" si="396"/>
        <v>19.330001396286086</v>
      </c>
      <c r="AH1358">
        <f t="shared" si="391"/>
        <v>3.7829696551215229E-2</v>
      </c>
      <c r="AI1358">
        <f t="shared" si="381"/>
        <v>0.75999860371391392</v>
      </c>
      <c r="AJ1358">
        <f t="shared" si="397"/>
        <v>20.596521605607567</v>
      </c>
      <c r="AK1358">
        <f t="shared" si="392"/>
        <v>4.6015673663382724E-2</v>
      </c>
      <c r="AL1358">
        <f t="shared" si="393"/>
        <v>0.99347839439243302</v>
      </c>
      <c r="AM1358">
        <f t="shared" si="398"/>
        <v>19.174809216965514</v>
      </c>
      <c r="AN1358">
        <f t="shared" si="394"/>
        <v>3.0903721342231846E-2</v>
      </c>
      <c r="AO1358">
        <f t="shared" si="395"/>
        <v>0.57480921696551235</v>
      </c>
    </row>
    <row r="1359" spans="1:41">
      <c r="A1359">
        <v>6785</v>
      </c>
      <c r="B1359">
        <v>4</v>
      </c>
      <c r="C1359">
        <v>17</v>
      </c>
      <c r="D1359">
        <v>5</v>
      </c>
      <c r="E1359">
        <v>18.179998000000001</v>
      </c>
      <c r="F1359">
        <v>20.09</v>
      </c>
      <c r="G1359">
        <v>20.620000999999998</v>
      </c>
      <c r="H1359">
        <v>18.32</v>
      </c>
      <c r="I1359">
        <v>21.59</v>
      </c>
      <c r="J1359">
        <v>21.459999</v>
      </c>
      <c r="K1359">
        <v>19.760000000000002</v>
      </c>
      <c r="L1359">
        <v>18.600000000000001</v>
      </c>
      <c r="M1359">
        <v>19.390001000000002</v>
      </c>
      <c r="N1359">
        <v>15.619335</v>
      </c>
      <c r="O1359">
        <v>17.334665000000001</v>
      </c>
      <c r="P1359">
        <v>15.791331</v>
      </c>
      <c r="R1359" s="9">
        <f t="shared" si="383"/>
        <v>19.615423491439593</v>
      </c>
      <c r="S1359">
        <f t="shared" si="384"/>
        <v>7.8956306345005736E-2</v>
      </c>
      <c r="T1359">
        <f t="shared" si="382"/>
        <v>1.4354254914395916</v>
      </c>
      <c r="U1359">
        <f t="shared" si="385"/>
        <v>21.030882863456249</v>
      </c>
      <c r="V1359">
        <f t="shared" si="386"/>
        <v>0.14797395542883451</v>
      </c>
      <c r="W1359">
        <f t="shared" si="387"/>
        <v>2.7108828634562485</v>
      </c>
      <c r="X1359">
        <f t="shared" si="388"/>
        <v>18.475130325520574</v>
      </c>
      <c r="Y1359">
        <f t="shared" si="389"/>
        <v>6.502376895138802E-2</v>
      </c>
      <c r="Z1359">
        <f t="shared" si="390"/>
        <v>1.2848696744794275</v>
      </c>
      <c r="AG1359" s="9">
        <f t="shared" si="396"/>
        <v>19.796144288953212</v>
      </c>
      <c r="AH1359">
        <f t="shared" si="391"/>
        <v>8.8896945365627117E-2</v>
      </c>
      <c r="AI1359">
        <f t="shared" si="381"/>
        <v>1.6161462889532103</v>
      </c>
      <c r="AJ1359">
        <f t="shared" si="397"/>
        <v>21.083728369925772</v>
      </c>
      <c r="AK1359">
        <f t="shared" si="392"/>
        <v>0.1508585354762976</v>
      </c>
      <c r="AL1359">
        <f t="shared" si="393"/>
        <v>2.7637283699257722</v>
      </c>
      <c r="AM1359">
        <f t="shared" si="398"/>
        <v>18.627685631245278</v>
      </c>
      <c r="AN1359">
        <f t="shared" si="394"/>
        <v>5.7303358742647956E-2</v>
      </c>
      <c r="AO1359">
        <f t="shared" si="395"/>
        <v>1.1323143687547237</v>
      </c>
    </row>
    <row r="1360" spans="1:41">
      <c r="A1360">
        <v>6790</v>
      </c>
      <c r="B1360">
        <v>4</v>
      </c>
      <c r="C1360">
        <v>17</v>
      </c>
      <c r="D1360">
        <v>10</v>
      </c>
      <c r="E1360">
        <v>18.77</v>
      </c>
      <c r="F1360">
        <v>18.179998000000001</v>
      </c>
      <c r="G1360">
        <v>20.09</v>
      </c>
      <c r="H1360">
        <v>19.360001</v>
      </c>
      <c r="I1360">
        <v>18.32</v>
      </c>
      <c r="J1360">
        <v>21.59</v>
      </c>
      <c r="K1360">
        <v>17.57</v>
      </c>
      <c r="L1360">
        <v>19.760000000000002</v>
      </c>
      <c r="M1360">
        <v>18.600000000000001</v>
      </c>
      <c r="N1360">
        <v>15.810665</v>
      </c>
      <c r="O1360">
        <v>17.471668000000001</v>
      </c>
      <c r="P1360">
        <v>16.302999</v>
      </c>
      <c r="R1360" s="9">
        <f t="shared" si="383"/>
        <v>17.928485130492458</v>
      </c>
      <c r="S1360">
        <f t="shared" si="384"/>
        <v>4.483297120445081E-2</v>
      </c>
      <c r="T1360">
        <f t="shared" si="382"/>
        <v>0.84151486950754162</v>
      </c>
      <c r="U1360">
        <f t="shared" si="385"/>
        <v>18.208819609104022</v>
      </c>
      <c r="V1360">
        <f t="shared" si="386"/>
        <v>5.9461845631928328E-2</v>
      </c>
      <c r="W1360">
        <f t="shared" si="387"/>
        <v>1.151181390895978</v>
      </c>
      <c r="X1360">
        <f t="shared" si="388"/>
        <v>19.319267081134793</v>
      </c>
      <c r="Y1360">
        <f t="shared" si="389"/>
        <v>9.955987940437068E-2</v>
      </c>
      <c r="Z1360">
        <f t="shared" si="390"/>
        <v>1.7492670811347928</v>
      </c>
      <c r="AG1360" s="9">
        <f t="shared" si="396"/>
        <v>18.357448534700794</v>
      </c>
      <c r="AH1360">
        <f t="shared" si="391"/>
        <v>2.1979300229046667E-2</v>
      </c>
      <c r="AI1360">
        <f t="shared" si="381"/>
        <v>0.41255146529920594</v>
      </c>
      <c r="AJ1360">
        <f t="shared" si="397"/>
        <v>18.776043888770129</v>
      </c>
      <c r="AK1360">
        <f t="shared" si="392"/>
        <v>3.0163072369152839E-2</v>
      </c>
      <c r="AL1360">
        <f t="shared" si="393"/>
        <v>0.58395711122987137</v>
      </c>
      <c r="AM1360">
        <f t="shared" si="398"/>
        <v>19.236625160779464</v>
      </c>
      <c r="AN1360">
        <f t="shared" si="394"/>
        <v>9.4856298279992271E-2</v>
      </c>
      <c r="AO1360">
        <f t="shared" si="395"/>
        <v>1.6666251607794642</v>
      </c>
    </row>
    <row r="1361" spans="1:41">
      <c r="A1361">
        <v>6795</v>
      </c>
      <c r="B1361">
        <v>4</v>
      </c>
      <c r="C1361">
        <v>17</v>
      </c>
      <c r="D1361">
        <v>15</v>
      </c>
      <c r="E1361">
        <v>20.730001000000001</v>
      </c>
      <c r="F1361">
        <v>18.77</v>
      </c>
      <c r="G1361">
        <v>18.179998000000001</v>
      </c>
      <c r="H1361">
        <v>18.549999</v>
      </c>
      <c r="I1361">
        <v>19.360001</v>
      </c>
      <c r="J1361">
        <v>18.32</v>
      </c>
      <c r="K1361">
        <v>18.950001</v>
      </c>
      <c r="L1361">
        <v>17.57</v>
      </c>
      <c r="M1361">
        <v>19.760000000000002</v>
      </c>
      <c r="N1361">
        <v>15.836334000000001</v>
      </c>
      <c r="O1361">
        <v>17.702331999999998</v>
      </c>
      <c r="P1361">
        <v>16.921334999999999</v>
      </c>
      <c r="R1361" s="9">
        <f t="shared" si="383"/>
        <v>18.458581236222717</v>
      </c>
      <c r="S1361">
        <f t="shared" si="384"/>
        <v>0.10957161863027814</v>
      </c>
      <c r="T1361">
        <f t="shared" si="382"/>
        <v>2.2714197637772848</v>
      </c>
      <c r="U1361">
        <f t="shared" si="385"/>
        <v>19.124597776217762</v>
      </c>
      <c r="V1361">
        <f t="shared" si="386"/>
        <v>3.0975676937651696E-2</v>
      </c>
      <c r="W1361">
        <f t="shared" si="387"/>
        <v>0.57459877621776201</v>
      </c>
      <c r="X1361">
        <f t="shared" si="388"/>
        <v>17.603910629435031</v>
      </c>
      <c r="Y1361">
        <f t="shared" si="389"/>
        <v>7.1033788893465982E-2</v>
      </c>
      <c r="Z1361">
        <f t="shared" si="390"/>
        <v>1.3460903705649692</v>
      </c>
      <c r="AG1361" s="9">
        <f t="shared" si="396"/>
        <v>18.385374238976951</v>
      </c>
      <c r="AH1361">
        <f t="shared" si="391"/>
        <v>0.11310307032899085</v>
      </c>
      <c r="AI1361">
        <f t="shared" si="381"/>
        <v>2.3446267610230507</v>
      </c>
      <c r="AJ1361">
        <f t="shared" si="397"/>
        <v>18.974660211659469</v>
      </c>
      <c r="AK1361">
        <f t="shared" si="392"/>
        <v>2.2892788924650024E-2</v>
      </c>
      <c r="AL1361">
        <f t="shared" si="393"/>
        <v>0.42466121165946902</v>
      </c>
      <c r="AM1361">
        <f t="shared" si="398"/>
        <v>17.949364647116294</v>
      </c>
      <c r="AN1361">
        <f t="shared" si="394"/>
        <v>5.2804026389429021E-2</v>
      </c>
      <c r="AO1361">
        <f t="shared" si="395"/>
        <v>1.0006363528837063</v>
      </c>
    </row>
    <row r="1362" spans="1:41">
      <c r="A1362">
        <v>6800</v>
      </c>
      <c r="B1362">
        <v>4</v>
      </c>
      <c r="C1362">
        <v>17</v>
      </c>
      <c r="D1362">
        <v>20</v>
      </c>
      <c r="E1362">
        <v>19.649999999999999</v>
      </c>
      <c r="F1362">
        <v>20.730001000000001</v>
      </c>
      <c r="G1362">
        <v>18.77</v>
      </c>
      <c r="H1362">
        <v>22.67</v>
      </c>
      <c r="I1362">
        <v>18.549999</v>
      </c>
      <c r="J1362">
        <v>19.360001</v>
      </c>
      <c r="K1362">
        <v>19.639999</v>
      </c>
      <c r="L1362">
        <v>18.950001</v>
      </c>
      <c r="M1362">
        <v>17.57</v>
      </c>
      <c r="N1362">
        <v>16.301998000000001</v>
      </c>
      <c r="O1362">
        <v>17.808665999999999</v>
      </c>
      <c r="P1362">
        <v>16.859000999999999</v>
      </c>
      <c r="R1362" s="9">
        <f t="shared" si="383"/>
        <v>20.259953209875938</v>
      </c>
      <c r="S1362">
        <f t="shared" si="384"/>
        <v>3.1040875820658512E-2</v>
      </c>
      <c r="T1362">
        <f t="shared" si="382"/>
        <v>0.60995320987593971</v>
      </c>
      <c r="U1362">
        <f t="shared" si="385"/>
        <v>18.725974085737061</v>
      </c>
      <c r="V1362">
        <f t="shared" si="386"/>
        <v>0.1739755586353304</v>
      </c>
      <c r="W1362">
        <f t="shared" si="387"/>
        <v>3.9440259142629408</v>
      </c>
      <c r="X1362">
        <f t="shared" si="388"/>
        <v>18.728543954024531</v>
      </c>
      <c r="Y1362">
        <f t="shared" si="389"/>
        <v>4.6408100426861984E-2</v>
      </c>
      <c r="Z1362">
        <f t="shared" si="390"/>
        <v>0.91145504597546889</v>
      </c>
      <c r="AG1362" s="9">
        <f t="shared" si="396"/>
        <v>19.930729417297073</v>
      </c>
      <c r="AH1362">
        <f t="shared" si="391"/>
        <v>1.4286484340818029E-2</v>
      </c>
      <c r="AI1362">
        <f t="shared" si="381"/>
        <v>0.28072941729707424</v>
      </c>
      <c r="AJ1362">
        <f t="shared" si="397"/>
        <v>18.814627952547188</v>
      </c>
      <c r="AK1362">
        <f t="shared" si="392"/>
        <v>0.17006493372090048</v>
      </c>
      <c r="AL1362">
        <f t="shared" si="393"/>
        <v>3.8553720474528141</v>
      </c>
      <c r="AM1362">
        <f t="shared" si="398"/>
        <v>18.54522534110129</v>
      </c>
      <c r="AN1362">
        <f t="shared" si="394"/>
        <v>5.5742042496983314E-2</v>
      </c>
      <c r="AO1362">
        <f t="shared" si="395"/>
        <v>1.0947736588987098</v>
      </c>
    </row>
    <row r="1363" spans="1:41">
      <c r="A1363">
        <v>6805</v>
      </c>
      <c r="B1363">
        <v>4</v>
      </c>
      <c r="C1363">
        <v>17</v>
      </c>
      <c r="D1363">
        <v>25</v>
      </c>
      <c r="E1363">
        <v>19.869999</v>
      </c>
      <c r="F1363">
        <v>19.649999999999999</v>
      </c>
      <c r="G1363">
        <v>20.730001000000001</v>
      </c>
      <c r="H1363">
        <v>20.399999999999999</v>
      </c>
      <c r="I1363">
        <v>22.67</v>
      </c>
      <c r="J1363">
        <v>18.549999</v>
      </c>
      <c r="K1363">
        <v>11.18</v>
      </c>
      <c r="L1363">
        <v>19.639999</v>
      </c>
      <c r="M1363">
        <v>18.950001</v>
      </c>
      <c r="N1363">
        <v>16.730668999999999</v>
      </c>
      <c r="O1363">
        <v>18.005333</v>
      </c>
      <c r="P1363">
        <v>15.640333</v>
      </c>
      <c r="R1363" s="9">
        <f t="shared" si="383"/>
        <v>19.340102945912484</v>
      </c>
      <c r="S1363">
        <f t="shared" si="384"/>
        <v>2.6668146993239189E-2</v>
      </c>
      <c r="T1363">
        <f t="shared" si="382"/>
        <v>0.52989605408751572</v>
      </c>
      <c r="U1363">
        <f t="shared" si="385"/>
        <v>21.901987971805063</v>
      </c>
      <c r="V1363">
        <f t="shared" si="386"/>
        <v>7.3626861362993373E-2</v>
      </c>
      <c r="W1363">
        <f t="shared" si="387"/>
        <v>1.5019879718050646</v>
      </c>
      <c r="X1363">
        <f t="shared" si="388"/>
        <v>19.386382429848435</v>
      </c>
      <c r="Y1363">
        <f t="shared" si="389"/>
        <v>0.7340234731528118</v>
      </c>
      <c r="Z1363">
        <f t="shared" si="390"/>
        <v>8.2063824298484356</v>
      </c>
      <c r="AG1363" s="9">
        <f t="shared" si="396"/>
        <v>19.608212522913654</v>
      </c>
      <c r="AH1363">
        <f t="shared" si="391"/>
        <v>1.3174961764534879E-2</v>
      </c>
      <c r="AI1363">
        <f t="shared" si="381"/>
        <v>0.26178647708634628</v>
      </c>
      <c r="AJ1363">
        <f t="shared" si="397"/>
        <v>21.360526881121743</v>
      </c>
      <c r="AK1363">
        <f t="shared" si="392"/>
        <v>4.7084651035379621E-2</v>
      </c>
      <c r="AL1363">
        <f t="shared" si="393"/>
        <v>0.96052688112174422</v>
      </c>
      <c r="AM1363">
        <f t="shared" si="398"/>
        <v>19.287834621732657</v>
      </c>
      <c r="AN1363">
        <f t="shared" si="394"/>
        <v>0.72520882126410169</v>
      </c>
      <c r="AO1363">
        <f t="shared" si="395"/>
        <v>8.1078346217326569</v>
      </c>
    </row>
    <row r="1364" spans="1:41">
      <c r="A1364">
        <v>6810</v>
      </c>
      <c r="B1364">
        <v>4</v>
      </c>
      <c r="C1364">
        <v>17</v>
      </c>
      <c r="D1364">
        <v>30</v>
      </c>
      <c r="E1364">
        <v>18.049999</v>
      </c>
      <c r="F1364">
        <v>19.869999</v>
      </c>
      <c r="G1364">
        <v>19.649999999999999</v>
      </c>
      <c r="H1364">
        <v>19.709999</v>
      </c>
      <c r="I1364">
        <v>20.399999999999999</v>
      </c>
      <c r="J1364">
        <v>22.67</v>
      </c>
      <c r="K1364">
        <v>13.429999</v>
      </c>
      <c r="L1364">
        <v>11.18</v>
      </c>
      <c r="M1364">
        <v>19.639999</v>
      </c>
      <c r="N1364">
        <v>16.696667000000001</v>
      </c>
      <c r="O1364">
        <v>17.283331</v>
      </c>
      <c r="P1364">
        <v>15.671666999999999</v>
      </c>
      <c r="R1364" s="9">
        <f t="shared" si="383"/>
        <v>19.533138863742192</v>
      </c>
      <c r="S1364">
        <f t="shared" si="384"/>
        <v>8.2168418055989484E-2</v>
      </c>
      <c r="T1364">
        <f t="shared" si="382"/>
        <v>1.483139863742192</v>
      </c>
      <c r="U1364">
        <f t="shared" si="385"/>
        <v>20.067605508711768</v>
      </c>
      <c r="V1364">
        <f t="shared" si="386"/>
        <v>1.814340572578255E-2</v>
      </c>
      <c r="W1364">
        <f t="shared" si="387"/>
        <v>0.35760650871176836</v>
      </c>
      <c r="X1364">
        <f t="shared" si="388"/>
        <v>12.186826521248644</v>
      </c>
      <c r="Y1364">
        <f t="shared" si="389"/>
        <v>9.2566833307385674E-2</v>
      </c>
      <c r="Z1364">
        <f t="shared" si="390"/>
        <v>1.2431724787513563</v>
      </c>
      <c r="AG1364" s="9">
        <f t="shared" si="396"/>
        <v>19.539482011433027</v>
      </c>
      <c r="AH1364">
        <f t="shared" si="391"/>
        <v>8.2519839000158773E-2</v>
      </c>
      <c r="AI1364">
        <f t="shared" si="381"/>
        <v>1.4894830114330269</v>
      </c>
      <c r="AJ1364">
        <f t="shared" si="397"/>
        <v>20.451500569548084</v>
      </c>
      <c r="AK1364">
        <f t="shared" si="392"/>
        <v>3.7620578750312703E-2</v>
      </c>
      <c r="AL1364">
        <f t="shared" si="393"/>
        <v>0.74150156954808466</v>
      </c>
      <c r="AM1364">
        <f t="shared" si="398"/>
        <v>13.412955502519994</v>
      </c>
      <c r="AN1364">
        <f t="shared" si="394"/>
        <v>1.2690617087913903E-3</v>
      </c>
      <c r="AO1364">
        <f t="shared" si="395"/>
        <v>1.7043497480006664E-2</v>
      </c>
    </row>
    <row r="1365" spans="1:41">
      <c r="A1365">
        <v>6815</v>
      </c>
      <c r="B1365">
        <v>4</v>
      </c>
      <c r="C1365">
        <v>17</v>
      </c>
      <c r="D1365">
        <v>35</v>
      </c>
      <c r="E1365">
        <v>19.09</v>
      </c>
      <c r="F1365">
        <v>18.049999</v>
      </c>
      <c r="G1365">
        <v>19.869999</v>
      </c>
      <c r="H1365">
        <v>18.559999000000001</v>
      </c>
      <c r="I1365">
        <v>19.709999</v>
      </c>
      <c r="J1365">
        <v>20.399999999999999</v>
      </c>
      <c r="K1365">
        <v>17.730001000000001</v>
      </c>
      <c r="L1365">
        <v>13.429999</v>
      </c>
      <c r="M1365">
        <v>11.18</v>
      </c>
      <c r="N1365">
        <v>16.023001000000001</v>
      </c>
      <c r="O1365">
        <v>17.514002000000001</v>
      </c>
      <c r="P1365">
        <v>15.765000000000001</v>
      </c>
      <c r="R1365" s="9">
        <f t="shared" si="383"/>
        <v>17.834826171416577</v>
      </c>
      <c r="S1365">
        <f t="shared" si="384"/>
        <v>6.5750331513013266E-2</v>
      </c>
      <c r="T1365">
        <f t="shared" si="382"/>
        <v>1.2551738285834233</v>
      </c>
      <c r="U1365">
        <f t="shared" si="385"/>
        <v>19.307505366682982</v>
      </c>
      <c r="V1365">
        <f t="shared" si="386"/>
        <v>4.0275129685243001E-2</v>
      </c>
      <c r="W1365">
        <f t="shared" si="387"/>
        <v>0.74750636668298043</v>
      </c>
      <c r="X1365">
        <f t="shared" si="388"/>
        <v>14.032833941202144</v>
      </c>
      <c r="Y1365">
        <f t="shared" si="389"/>
        <v>0.20852604908470435</v>
      </c>
      <c r="Z1365">
        <f t="shared" si="390"/>
        <v>3.6971670587978576</v>
      </c>
      <c r="AG1365" s="9">
        <f t="shared" si="396"/>
        <v>18.23984419583531</v>
      </c>
      <c r="AH1365">
        <f t="shared" si="391"/>
        <v>4.4534091365358276E-2</v>
      </c>
      <c r="AI1365">
        <f t="shared" si="381"/>
        <v>0.8501558041646895</v>
      </c>
      <c r="AJ1365">
        <f t="shared" si="397"/>
        <v>19.492118877479161</v>
      </c>
      <c r="AK1365">
        <f t="shared" si="392"/>
        <v>5.0221978863207895E-2</v>
      </c>
      <c r="AL1365">
        <f t="shared" si="393"/>
        <v>0.9321198774791597</v>
      </c>
      <c r="AM1365">
        <f t="shared" si="398"/>
        <v>13.559708216691751</v>
      </c>
      <c r="AN1365">
        <f t="shared" si="394"/>
        <v>0.23521108562307749</v>
      </c>
      <c r="AO1365">
        <f t="shared" si="395"/>
        <v>4.1702927833082502</v>
      </c>
    </row>
    <row r="1366" spans="1:41">
      <c r="A1366">
        <v>6820</v>
      </c>
      <c r="B1366">
        <v>4</v>
      </c>
      <c r="C1366">
        <v>17</v>
      </c>
      <c r="D1366">
        <v>40</v>
      </c>
      <c r="E1366">
        <v>18.559999000000001</v>
      </c>
      <c r="F1366">
        <v>19.09</v>
      </c>
      <c r="G1366">
        <v>18.049999</v>
      </c>
      <c r="H1366">
        <v>20.049999</v>
      </c>
      <c r="I1366">
        <v>18.559999000000001</v>
      </c>
      <c r="J1366">
        <v>19.709999</v>
      </c>
      <c r="K1366">
        <v>19.040001</v>
      </c>
      <c r="L1366">
        <v>17.730001000000001</v>
      </c>
      <c r="M1366">
        <v>13.429999</v>
      </c>
      <c r="N1366">
        <v>14.845331</v>
      </c>
      <c r="O1366">
        <v>17.377333</v>
      </c>
      <c r="P1366">
        <v>16.402332000000001</v>
      </c>
      <c r="R1366" s="9">
        <f t="shared" si="383"/>
        <v>18.639413746273856</v>
      </c>
      <c r="S1366">
        <f t="shared" si="384"/>
        <v>4.2788119909842144E-3</v>
      </c>
      <c r="T1366">
        <f t="shared" si="382"/>
        <v>7.941474627385503E-2</v>
      </c>
      <c r="U1366">
        <f t="shared" si="385"/>
        <v>18.488219368214232</v>
      </c>
      <c r="V1366">
        <f t="shared" si="386"/>
        <v>7.7894249859352518E-2</v>
      </c>
      <c r="W1366">
        <f t="shared" si="387"/>
        <v>1.5617796317857682</v>
      </c>
      <c r="X1366">
        <f t="shared" si="388"/>
        <v>17.646279420296032</v>
      </c>
      <c r="Y1366">
        <f t="shared" si="389"/>
        <v>7.3199658955058228E-2</v>
      </c>
      <c r="Z1366">
        <f t="shared" si="390"/>
        <v>1.3937215797039677</v>
      </c>
      <c r="AG1366" s="9">
        <f t="shared" si="396"/>
        <v>18.495382134856246</v>
      </c>
      <c r="AH1366">
        <f t="shared" si="391"/>
        <v>3.4815123181717229E-3</v>
      </c>
      <c r="AI1366">
        <f t="shared" si="381"/>
        <v>6.4616865143754865E-2</v>
      </c>
      <c r="AJ1366">
        <f t="shared" si="397"/>
        <v>18.658575923671972</v>
      </c>
      <c r="AK1366">
        <f t="shared" si="392"/>
        <v>6.9397663128463391E-2</v>
      </c>
      <c r="AL1366">
        <f t="shared" si="393"/>
        <v>1.391423076328028</v>
      </c>
      <c r="AM1366">
        <f t="shared" si="398"/>
        <v>16.961099537170558</v>
      </c>
      <c r="AN1366">
        <f t="shared" si="394"/>
        <v>0.10918599546446675</v>
      </c>
      <c r="AO1366">
        <f t="shared" si="395"/>
        <v>2.0789014628294424</v>
      </c>
    </row>
    <row r="1367" spans="1:41">
      <c r="A1367">
        <v>6825</v>
      </c>
      <c r="B1367">
        <v>4</v>
      </c>
      <c r="C1367">
        <v>17</v>
      </c>
      <c r="D1367">
        <v>45</v>
      </c>
      <c r="E1367">
        <v>18.170000000000002</v>
      </c>
      <c r="F1367">
        <v>18.559999000000001</v>
      </c>
      <c r="G1367">
        <v>19.09</v>
      </c>
      <c r="H1367">
        <v>20.039999000000002</v>
      </c>
      <c r="I1367">
        <v>20.049999</v>
      </c>
      <c r="J1367">
        <v>18.559999000000001</v>
      </c>
      <c r="K1367">
        <v>17.790001</v>
      </c>
      <c r="L1367">
        <v>19.040001</v>
      </c>
      <c r="M1367">
        <v>17.730001000000001</v>
      </c>
      <c r="N1367">
        <v>15.663667</v>
      </c>
      <c r="O1367">
        <v>16.914000999999999</v>
      </c>
      <c r="P1367">
        <v>15.692330999999999</v>
      </c>
      <c r="R1367" s="9">
        <f t="shared" si="383"/>
        <v>18.252543369083398</v>
      </c>
      <c r="S1367">
        <f t="shared" si="384"/>
        <v>4.5428381443806329E-3</v>
      </c>
      <c r="T1367">
        <f t="shared" si="382"/>
        <v>8.2543369083396101E-2</v>
      </c>
      <c r="U1367">
        <f t="shared" si="385"/>
        <v>19.592396695753184</v>
      </c>
      <c r="V1367">
        <f t="shared" si="386"/>
        <v>2.2335445438236685E-2</v>
      </c>
      <c r="W1367">
        <f t="shared" si="387"/>
        <v>0.44760230424681779</v>
      </c>
      <c r="X1367">
        <f t="shared" si="388"/>
        <v>18.743011404059434</v>
      </c>
      <c r="Y1367">
        <f t="shared" si="389"/>
        <v>5.3570002838079313E-2</v>
      </c>
      <c r="Z1367">
        <f t="shared" si="390"/>
        <v>0.95301040405943382</v>
      </c>
      <c r="AG1367" s="9">
        <f t="shared" si="396"/>
        <v>18.407795049841749</v>
      </c>
      <c r="AH1367">
        <f t="shared" si="391"/>
        <v>1.3087234443684474E-2</v>
      </c>
      <c r="AI1367">
        <f t="shared" si="381"/>
        <v>0.23779504984174693</v>
      </c>
      <c r="AJ1367">
        <f t="shared" si="397"/>
        <v>19.420915470657661</v>
      </c>
      <c r="AK1367">
        <f t="shared" si="392"/>
        <v>3.089239322528611E-2</v>
      </c>
      <c r="AL1367">
        <f t="shared" si="393"/>
        <v>0.61908352934234046</v>
      </c>
      <c r="AM1367">
        <f t="shared" si="398"/>
        <v>18.57055572309287</v>
      </c>
      <c r="AN1367">
        <f t="shared" si="394"/>
        <v>4.3876035931244159E-2</v>
      </c>
      <c r="AO1367">
        <f t="shared" si="395"/>
        <v>0.78055472309286955</v>
      </c>
    </row>
    <row r="1368" spans="1:41">
      <c r="A1368">
        <v>6830</v>
      </c>
      <c r="B1368">
        <v>4</v>
      </c>
      <c r="C1368">
        <v>17</v>
      </c>
      <c r="D1368">
        <v>50</v>
      </c>
      <c r="E1368">
        <v>19.709999</v>
      </c>
      <c r="F1368">
        <v>18.170000000000002</v>
      </c>
      <c r="G1368">
        <v>18.559999000000001</v>
      </c>
      <c r="H1368">
        <v>23.109998999999998</v>
      </c>
      <c r="I1368">
        <v>20.039999000000002</v>
      </c>
      <c r="J1368">
        <v>20.049999</v>
      </c>
      <c r="K1368">
        <v>20.52</v>
      </c>
      <c r="L1368">
        <v>17.790001</v>
      </c>
      <c r="M1368">
        <v>19.040001</v>
      </c>
      <c r="N1368">
        <v>14.833667</v>
      </c>
      <c r="O1368">
        <v>16.933336000000001</v>
      </c>
      <c r="P1368">
        <v>15.370666999999999</v>
      </c>
      <c r="R1368" s="9">
        <f t="shared" si="383"/>
        <v>17.815836745420455</v>
      </c>
      <c r="S1368">
        <f t="shared" si="384"/>
        <v>9.610159059772376E-2</v>
      </c>
      <c r="T1368">
        <f t="shared" si="382"/>
        <v>1.8941622545795447</v>
      </c>
      <c r="U1368">
        <f t="shared" si="385"/>
        <v>19.527644750561468</v>
      </c>
      <c r="V1368">
        <f t="shared" si="386"/>
        <v>0.15501317197973619</v>
      </c>
      <c r="W1368">
        <f t="shared" si="387"/>
        <v>3.5823542494385308</v>
      </c>
      <c r="X1368">
        <f t="shared" si="388"/>
        <v>17.659931304177825</v>
      </c>
      <c r="Y1368">
        <f t="shared" si="389"/>
        <v>0.13937956607320542</v>
      </c>
      <c r="Z1368">
        <f t="shared" si="390"/>
        <v>2.860068695822175</v>
      </c>
      <c r="AG1368" s="9">
        <f t="shared" si="396"/>
        <v>17.949573474215114</v>
      </c>
      <c r="AH1368">
        <f t="shared" si="391"/>
        <v>8.9316368092402523E-2</v>
      </c>
      <c r="AI1368">
        <f t="shared" si="381"/>
        <v>1.7604255257848855</v>
      </c>
      <c r="AJ1368">
        <f t="shared" si="397"/>
        <v>19.582502879907267</v>
      </c>
      <c r="AK1368">
        <f t="shared" si="392"/>
        <v>0.15263938869459628</v>
      </c>
      <c r="AL1368">
        <f t="shared" si="393"/>
        <v>3.5274961200927315</v>
      </c>
      <c r="AM1368">
        <f t="shared" si="398"/>
        <v>17.889896951611316</v>
      </c>
      <c r="AN1368">
        <f t="shared" si="394"/>
        <v>0.12817266317683643</v>
      </c>
      <c r="AO1368">
        <f t="shared" si="395"/>
        <v>2.6301030483886834</v>
      </c>
    </row>
    <row r="1369" spans="1:41">
      <c r="A1369">
        <v>6835</v>
      </c>
      <c r="B1369">
        <v>4</v>
      </c>
      <c r="C1369">
        <v>17</v>
      </c>
      <c r="D1369">
        <v>55</v>
      </c>
      <c r="E1369">
        <v>18.970001</v>
      </c>
      <c r="F1369">
        <v>19.709999</v>
      </c>
      <c r="G1369">
        <v>18.170000000000002</v>
      </c>
      <c r="H1369">
        <v>19.440000999999999</v>
      </c>
      <c r="I1369">
        <v>23.109998999999998</v>
      </c>
      <c r="J1369">
        <v>20.039999000000002</v>
      </c>
      <c r="K1369">
        <v>16.030000999999999</v>
      </c>
      <c r="L1369">
        <v>20.52</v>
      </c>
      <c r="M1369">
        <v>17.790001</v>
      </c>
      <c r="N1369">
        <v>14.632334</v>
      </c>
      <c r="O1369">
        <v>16.492334</v>
      </c>
      <c r="P1369">
        <v>14.856668000000001</v>
      </c>
      <c r="R1369" s="9">
        <f t="shared" si="383"/>
        <v>19.170987347966271</v>
      </c>
      <c r="S1369">
        <f t="shared" si="384"/>
        <v>1.0594957162430895E-2</v>
      </c>
      <c r="T1369">
        <f t="shared" si="382"/>
        <v>0.20098634796627124</v>
      </c>
      <c r="U1369">
        <f t="shared" si="385"/>
        <v>22.124925572642272</v>
      </c>
      <c r="V1369">
        <f t="shared" si="386"/>
        <v>0.13811339683790519</v>
      </c>
      <c r="W1369">
        <f t="shared" si="387"/>
        <v>2.6849245726422737</v>
      </c>
      <c r="X1369">
        <f t="shared" si="388"/>
        <v>20.059933238568046</v>
      </c>
      <c r="Y1369">
        <f t="shared" si="389"/>
        <v>0.25139937536922474</v>
      </c>
      <c r="Z1369">
        <f t="shared" si="390"/>
        <v>4.0299322385680476</v>
      </c>
      <c r="AG1369" s="9">
        <f t="shared" si="396"/>
        <v>18.938172279929791</v>
      </c>
      <c r="AH1369">
        <f t="shared" si="391"/>
        <v>1.6778449337039444E-3</v>
      </c>
      <c r="AI1369">
        <f t="shared" si="381"/>
        <v>3.182872007020876E-2</v>
      </c>
      <c r="AJ1369">
        <f t="shared" si="397"/>
        <v>21.699814002323773</v>
      </c>
      <c r="AK1369">
        <f t="shared" si="392"/>
        <v>0.11624551883118599</v>
      </c>
      <c r="AL1369">
        <f t="shared" si="393"/>
        <v>2.2598130023237744</v>
      </c>
      <c r="AM1369">
        <f t="shared" si="398"/>
        <v>19.668570970231407</v>
      </c>
      <c r="AN1369">
        <f t="shared" si="394"/>
        <v>0.22698501205529611</v>
      </c>
      <c r="AO1369">
        <f t="shared" si="395"/>
        <v>3.6385699702314085</v>
      </c>
    </row>
    <row r="1370" spans="1:41">
      <c r="A1370">
        <v>6840</v>
      </c>
      <c r="B1370">
        <v>4</v>
      </c>
      <c r="C1370">
        <v>18</v>
      </c>
      <c r="D1370">
        <v>0</v>
      </c>
      <c r="E1370">
        <v>18.32</v>
      </c>
      <c r="F1370">
        <v>18.970001</v>
      </c>
      <c r="G1370">
        <v>19.709999</v>
      </c>
      <c r="H1370">
        <v>18.489999999999998</v>
      </c>
      <c r="I1370">
        <v>19.440000999999999</v>
      </c>
      <c r="J1370">
        <v>23.109998999999998</v>
      </c>
      <c r="K1370">
        <v>16.150002000000001</v>
      </c>
      <c r="L1370">
        <v>16.030000999999999</v>
      </c>
      <c r="M1370">
        <v>20.52</v>
      </c>
      <c r="N1370">
        <v>14.179334000000001</v>
      </c>
      <c r="O1370">
        <v>15.984664</v>
      </c>
      <c r="P1370">
        <v>14.721334000000001</v>
      </c>
      <c r="R1370" s="9">
        <f t="shared" si="383"/>
        <v>18.46145517548943</v>
      </c>
      <c r="S1370">
        <f t="shared" si="384"/>
        <v>7.7213523738771704E-3</v>
      </c>
      <c r="T1370">
        <f t="shared" si="382"/>
        <v>0.14145517548942976</v>
      </c>
      <c r="U1370">
        <f t="shared" si="385"/>
        <v>19.069159652573767</v>
      </c>
      <c r="V1370">
        <f t="shared" si="386"/>
        <v>3.1322858440982593E-2</v>
      </c>
      <c r="W1370">
        <f t="shared" si="387"/>
        <v>0.57915965257376811</v>
      </c>
      <c r="X1370">
        <f t="shared" si="388"/>
        <v>16.092273362385139</v>
      </c>
      <c r="Y1370">
        <f t="shared" si="389"/>
        <v>3.5745282022170248E-3</v>
      </c>
      <c r="Z1370">
        <f t="shared" si="390"/>
        <v>5.7728637614861356E-2</v>
      </c>
      <c r="AG1370" s="9">
        <f t="shared" si="396"/>
        <v>18.690301394990861</v>
      </c>
      <c r="AH1370">
        <f t="shared" si="391"/>
        <v>2.021295824185922E-2</v>
      </c>
      <c r="AI1370">
        <f t="shared" si="381"/>
        <v>0.3703013949908609</v>
      </c>
      <c r="AJ1370">
        <f t="shared" si="397"/>
        <v>19.700794607215919</v>
      </c>
      <c r="AK1370">
        <f t="shared" si="392"/>
        <v>6.548375377046621E-2</v>
      </c>
      <c r="AL1370">
        <f t="shared" si="393"/>
        <v>1.2107946072159201</v>
      </c>
      <c r="AM1370">
        <f t="shared" si="398"/>
        <v>16.849910627310972</v>
      </c>
      <c r="AN1370">
        <f t="shared" si="394"/>
        <v>4.3337990132197614E-2</v>
      </c>
      <c r="AO1370">
        <f t="shared" si="395"/>
        <v>0.69990862731097181</v>
      </c>
    </row>
    <row r="1371" spans="1:41">
      <c r="A1371">
        <v>6845</v>
      </c>
      <c r="B1371">
        <v>4</v>
      </c>
      <c r="C1371">
        <v>18</v>
      </c>
      <c r="D1371">
        <v>5</v>
      </c>
      <c r="E1371">
        <v>15.889999</v>
      </c>
      <c r="F1371">
        <v>18.32</v>
      </c>
      <c r="G1371">
        <v>18.970001</v>
      </c>
      <c r="H1371">
        <v>17.810001</v>
      </c>
      <c r="I1371">
        <v>18.489999999999998</v>
      </c>
      <c r="J1371">
        <v>19.440000999999999</v>
      </c>
      <c r="K1371">
        <v>12.66</v>
      </c>
      <c r="L1371">
        <v>16.150002000000001</v>
      </c>
      <c r="M1371">
        <v>16.030000999999999</v>
      </c>
      <c r="N1371">
        <v>13.596332</v>
      </c>
      <c r="O1371">
        <v>15.801667</v>
      </c>
      <c r="P1371">
        <v>13.910334000000001</v>
      </c>
      <c r="R1371" s="9">
        <f t="shared" si="383"/>
        <v>17.818566350411292</v>
      </c>
      <c r="S1371">
        <f t="shared" si="384"/>
        <v>0.12136988494532266</v>
      </c>
      <c r="T1371">
        <f t="shared" si="382"/>
        <v>1.9285673504112921</v>
      </c>
      <c r="U1371">
        <f t="shared" si="385"/>
        <v>18.213442147652067</v>
      </c>
      <c r="V1371">
        <f t="shared" si="386"/>
        <v>2.2652505614798528E-2</v>
      </c>
      <c r="W1371">
        <f t="shared" si="387"/>
        <v>0.4034411476520674</v>
      </c>
      <c r="X1371">
        <f t="shared" si="388"/>
        <v>16.058328353884693</v>
      </c>
      <c r="Y1371">
        <f t="shared" si="389"/>
        <v>0.26843035970653184</v>
      </c>
      <c r="Z1371">
        <f t="shared" si="390"/>
        <v>3.3983283538846933</v>
      </c>
      <c r="AG1371" s="9">
        <f t="shared" si="396"/>
        <v>18.027922521137175</v>
      </c>
      <c r="AH1371">
        <f t="shared" si="391"/>
        <v>0.13454522691519208</v>
      </c>
      <c r="AI1371">
        <f t="shared" si="381"/>
        <v>2.137923521137175</v>
      </c>
      <c r="AJ1371">
        <f t="shared" si="397"/>
        <v>18.417459789641811</v>
      </c>
      <c r="AK1371">
        <f t="shared" si="392"/>
        <v>3.4107734729594393E-2</v>
      </c>
      <c r="AL1371">
        <f t="shared" si="393"/>
        <v>0.60745878964181088</v>
      </c>
      <c r="AM1371">
        <f t="shared" si="398"/>
        <v>16.06325509738236</v>
      </c>
      <c r="AN1371">
        <f t="shared" si="394"/>
        <v>0.26881951796069192</v>
      </c>
      <c r="AO1371">
        <f t="shared" si="395"/>
        <v>3.4032550973823597</v>
      </c>
    </row>
    <row r="1372" spans="1:41">
      <c r="A1372">
        <v>6850</v>
      </c>
      <c r="B1372">
        <v>4</v>
      </c>
      <c r="C1372">
        <v>18</v>
      </c>
      <c r="D1372">
        <v>10</v>
      </c>
      <c r="E1372">
        <v>16.969999000000001</v>
      </c>
      <c r="F1372">
        <v>15.889999</v>
      </c>
      <c r="G1372">
        <v>18.32</v>
      </c>
      <c r="H1372">
        <v>17.200001</v>
      </c>
      <c r="I1372">
        <v>17.810001</v>
      </c>
      <c r="J1372">
        <v>18.489999999999998</v>
      </c>
      <c r="K1372">
        <v>15.11</v>
      </c>
      <c r="L1372">
        <v>12.66</v>
      </c>
      <c r="M1372">
        <v>16.150002000000001</v>
      </c>
      <c r="N1372">
        <v>12.331666</v>
      </c>
      <c r="O1372">
        <v>14.910002</v>
      </c>
      <c r="P1372">
        <v>13.752333</v>
      </c>
      <c r="R1372" s="9">
        <f t="shared" si="383"/>
        <v>15.51226967976794</v>
      </c>
      <c r="S1372">
        <f t="shared" si="384"/>
        <v>8.5900377497491992E-2</v>
      </c>
      <c r="T1372">
        <f t="shared" si="382"/>
        <v>1.4577293202320618</v>
      </c>
      <c r="U1372">
        <f t="shared" si="385"/>
        <v>17.302244857794893</v>
      </c>
      <c r="V1372">
        <f t="shared" si="386"/>
        <v>5.9444099913071244E-3</v>
      </c>
      <c r="W1372">
        <f t="shared" si="387"/>
        <v>0.10224385779489253</v>
      </c>
      <c r="X1372">
        <f t="shared" si="388"/>
        <v>13.061592121426477</v>
      </c>
      <c r="Y1372">
        <f t="shared" si="389"/>
        <v>0.13556637184470699</v>
      </c>
      <c r="Z1372">
        <f t="shared" si="390"/>
        <v>2.0484078785735225</v>
      </c>
      <c r="AG1372" s="9">
        <f t="shared" si="396"/>
        <v>16.066818421685692</v>
      </c>
      <c r="AH1372">
        <f t="shared" si="391"/>
        <v>5.3222193962080326E-2</v>
      </c>
      <c r="AI1372">
        <f t="shared" ref="AI1372:AI1435" si="399">ABS(E1372-AG1372)</f>
        <v>0.9031805783143092</v>
      </c>
      <c r="AJ1372">
        <f t="shared" si="397"/>
        <v>17.513285338541362</v>
      </c>
      <c r="AK1372">
        <f t="shared" si="392"/>
        <v>1.8214204670183538E-2</v>
      </c>
      <c r="AL1372">
        <f t="shared" si="393"/>
        <v>0.31328433854136151</v>
      </c>
      <c r="AM1372">
        <f t="shared" si="398"/>
        <v>13.571610041466542</v>
      </c>
      <c r="AN1372">
        <f t="shared" si="394"/>
        <v>0.10181270407236648</v>
      </c>
      <c r="AO1372">
        <f t="shared" si="395"/>
        <v>1.5383899585334575</v>
      </c>
    </row>
    <row r="1373" spans="1:41">
      <c r="A1373">
        <v>6855</v>
      </c>
      <c r="B1373">
        <v>4</v>
      </c>
      <c r="C1373">
        <v>18</v>
      </c>
      <c r="D1373">
        <v>15</v>
      </c>
      <c r="E1373">
        <v>15.09</v>
      </c>
      <c r="F1373">
        <v>16.969999000000001</v>
      </c>
      <c r="G1373">
        <v>15.889999</v>
      </c>
      <c r="H1373">
        <v>16.920000000000002</v>
      </c>
      <c r="I1373">
        <v>17.200001</v>
      </c>
      <c r="J1373">
        <v>17.810001</v>
      </c>
      <c r="K1373">
        <v>17.16</v>
      </c>
      <c r="L1373">
        <v>15.11</v>
      </c>
      <c r="M1373">
        <v>12.66</v>
      </c>
      <c r="N1373">
        <v>12.448668</v>
      </c>
      <c r="O1373">
        <v>14.885001000000001</v>
      </c>
      <c r="P1373">
        <v>13.344001</v>
      </c>
      <c r="R1373" s="9">
        <f t="shared" si="383"/>
        <v>16.490044120798377</v>
      </c>
      <c r="S1373">
        <f t="shared" si="384"/>
        <v>9.2779597137069375E-2</v>
      </c>
      <c r="T1373">
        <f t="shared" si="382"/>
        <v>1.4000441207983769</v>
      </c>
      <c r="U1373">
        <f t="shared" si="385"/>
        <v>16.944311106790543</v>
      </c>
      <c r="V1373">
        <f t="shared" si="386"/>
        <v>1.4368266424670043E-3</v>
      </c>
      <c r="W1373">
        <f t="shared" si="387"/>
        <v>2.4311106790541714E-2</v>
      </c>
      <c r="X1373">
        <f t="shared" si="388"/>
        <v>15.05080978441104</v>
      </c>
      <c r="Y1373">
        <f t="shared" si="389"/>
        <v>0.12291318272662936</v>
      </c>
      <c r="Z1373">
        <f t="shared" si="390"/>
        <v>2.1091902155889599</v>
      </c>
      <c r="AG1373" s="9">
        <f t="shared" si="396"/>
        <v>16.342307686706977</v>
      </c>
      <c r="AH1373">
        <f t="shared" si="391"/>
        <v>8.2989243651887187E-2</v>
      </c>
      <c r="AI1373">
        <f t="shared" si="399"/>
        <v>1.2523076867069776</v>
      </c>
      <c r="AJ1373">
        <f t="shared" si="397"/>
        <v>17.044485784908765</v>
      </c>
      <c r="AK1373">
        <f t="shared" si="392"/>
        <v>7.3573158929529378E-3</v>
      </c>
      <c r="AL1373">
        <f t="shared" si="393"/>
        <v>0.12448578490876372</v>
      </c>
      <c r="AM1373">
        <f t="shared" si="398"/>
        <v>14.661287001682384</v>
      </c>
      <c r="AN1373">
        <f t="shared" si="394"/>
        <v>0.14561264558960468</v>
      </c>
      <c r="AO1373">
        <f t="shared" si="395"/>
        <v>2.4987129983176164</v>
      </c>
    </row>
    <row r="1374" spans="1:41">
      <c r="A1374">
        <v>6860</v>
      </c>
      <c r="B1374">
        <v>4</v>
      </c>
      <c r="C1374">
        <v>18</v>
      </c>
      <c r="D1374">
        <v>20</v>
      </c>
      <c r="E1374">
        <v>15.32</v>
      </c>
      <c r="F1374">
        <v>15.09</v>
      </c>
      <c r="G1374">
        <v>16.969999000000001</v>
      </c>
      <c r="H1374">
        <v>17.690000999999999</v>
      </c>
      <c r="I1374">
        <v>16.920000000000002</v>
      </c>
      <c r="J1374">
        <v>17.200001</v>
      </c>
      <c r="K1374">
        <v>14.290001</v>
      </c>
      <c r="L1374">
        <v>17.16</v>
      </c>
      <c r="M1374">
        <v>15.11</v>
      </c>
      <c r="N1374">
        <v>12.370333</v>
      </c>
      <c r="O1374">
        <v>14.518331999999999</v>
      </c>
      <c r="P1374">
        <v>12.930999999999999</v>
      </c>
      <c r="R1374" s="9">
        <f t="shared" si="383"/>
        <v>14.801297968130703</v>
      </c>
      <c r="S1374">
        <f t="shared" si="384"/>
        <v>3.3857834978413687E-2</v>
      </c>
      <c r="T1374">
        <f t="shared" si="382"/>
        <v>0.51870203186929764</v>
      </c>
      <c r="U1374">
        <f t="shared" si="385"/>
        <v>16.470771692435711</v>
      </c>
      <c r="V1374">
        <f t="shared" si="386"/>
        <v>6.8921946785886978E-2</v>
      </c>
      <c r="W1374">
        <f t="shared" si="387"/>
        <v>1.2192293075642873</v>
      </c>
      <c r="X1374">
        <f t="shared" si="388"/>
        <v>16.69718886811301</v>
      </c>
      <c r="Y1374">
        <f t="shared" si="389"/>
        <v>0.16845260319526986</v>
      </c>
      <c r="Z1374">
        <f t="shared" si="390"/>
        <v>2.4071878681130094</v>
      </c>
      <c r="AG1374" s="9">
        <f t="shared" si="396"/>
        <v>15.229792773310656</v>
      </c>
      <c r="AH1374">
        <f t="shared" si="391"/>
        <v>5.8882001755446549E-3</v>
      </c>
      <c r="AI1374">
        <f t="shared" si="399"/>
        <v>9.0207226689344111E-2</v>
      </c>
      <c r="AJ1374">
        <f t="shared" si="397"/>
        <v>16.598117093767247</v>
      </c>
      <c r="AK1374">
        <f t="shared" si="392"/>
        <v>6.1723224675496187E-2</v>
      </c>
      <c r="AL1374">
        <f t="shared" si="393"/>
        <v>1.0918839062327521</v>
      </c>
      <c r="AM1374">
        <f t="shared" si="398"/>
        <v>16.4486418705924</v>
      </c>
      <c r="AN1374">
        <f t="shared" si="394"/>
        <v>0.15105953250754847</v>
      </c>
      <c r="AO1374">
        <f t="shared" si="395"/>
        <v>2.1586408705924001</v>
      </c>
    </row>
    <row r="1375" spans="1:41">
      <c r="A1375">
        <v>6865</v>
      </c>
      <c r="B1375">
        <v>4</v>
      </c>
      <c r="C1375">
        <v>18</v>
      </c>
      <c r="D1375">
        <v>25</v>
      </c>
      <c r="E1375">
        <v>13.809998999999999</v>
      </c>
      <c r="F1375">
        <v>15.32</v>
      </c>
      <c r="G1375">
        <v>15.09</v>
      </c>
      <c r="H1375">
        <v>16.190000999999999</v>
      </c>
      <c r="I1375">
        <v>17.690000999999999</v>
      </c>
      <c r="J1375">
        <v>16.920000000000002</v>
      </c>
      <c r="K1375">
        <v>15.14</v>
      </c>
      <c r="L1375">
        <v>14.290001</v>
      </c>
      <c r="M1375">
        <v>17.16</v>
      </c>
      <c r="N1375">
        <v>12.399333</v>
      </c>
      <c r="O1375">
        <v>14.008333</v>
      </c>
      <c r="P1375">
        <v>12.853001000000001</v>
      </c>
      <c r="R1375" s="9">
        <f t="shared" si="383"/>
        <v>15.009961124904775</v>
      </c>
      <c r="S1375">
        <f t="shared" si="384"/>
        <v>8.6890819101780939E-2</v>
      </c>
      <c r="T1375">
        <f t="shared" si="382"/>
        <v>1.1999621249047756</v>
      </c>
      <c r="U1375">
        <f t="shared" si="385"/>
        <v>17.076931608582122</v>
      </c>
      <c r="V1375">
        <f t="shared" si="386"/>
        <v>5.4782616046912105E-2</v>
      </c>
      <c r="W1375">
        <f t="shared" si="387"/>
        <v>0.88693060858212291</v>
      </c>
      <c r="X1375">
        <f t="shared" si="388"/>
        <v>14.323614554320356</v>
      </c>
      <c r="Y1375">
        <f t="shared" si="389"/>
        <v>5.392242045440189E-2</v>
      </c>
      <c r="Z1375">
        <f t="shared" si="390"/>
        <v>0.81638544567964466</v>
      </c>
      <c r="AG1375" s="9">
        <f t="shared" si="396"/>
        <v>15.010171327909744</v>
      </c>
      <c r="AH1375">
        <f t="shared" si="391"/>
        <v>8.6906040174930074E-2</v>
      </c>
      <c r="AI1375">
        <f t="shared" si="399"/>
        <v>1.200172327909744</v>
      </c>
      <c r="AJ1375">
        <f t="shared" si="397"/>
        <v>17.001223606400398</v>
      </c>
      <c r="AK1375">
        <f t="shared" si="392"/>
        <v>5.0106396312168185E-2</v>
      </c>
      <c r="AL1375">
        <f t="shared" si="393"/>
        <v>0.81122260640039912</v>
      </c>
      <c r="AM1375">
        <f t="shared" si="398"/>
        <v>14.78370965020193</v>
      </c>
      <c r="AN1375">
        <f t="shared" si="394"/>
        <v>2.3533048203307195E-2</v>
      </c>
      <c r="AO1375">
        <f t="shared" si="395"/>
        <v>0.35629034979807095</v>
      </c>
    </row>
    <row r="1376" spans="1:41">
      <c r="A1376">
        <v>6870</v>
      </c>
      <c r="B1376">
        <v>4</v>
      </c>
      <c r="C1376">
        <v>18</v>
      </c>
      <c r="D1376">
        <v>30</v>
      </c>
      <c r="E1376">
        <v>14.73</v>
      </c>
      <c r="F1376">
        <v>13.809998999999999</v>
      </c>
      <c r="G1376">
        <v>15.32</v>
      </c>
      <c r="H1376">
        <v>17.720001</v>
      </c>
      <c r="I1376">
        <v>16.190000999999999</v>
      </c>
      <c r="J1376">
        <v>17.690000999999999</v>
      </c>
      <c r="K1376">
        <v>16.869999</v>
      </c>
      <c r="L1376">
        <v>15.14</v>
      </c>
      <c r="M1376">
        <v>14.290001</v>
      </c>
      <c r="N1376">
        <v>10.788333</v>
      </c>
      <c r="O1376">
        <v>12.910667999999999</v>
      </c>
      <c r="P1376">
        <v>11.597999</v>
      </c>
      <c r="R1376" s="9">
        <f t="shared" si="383"/>
        <v>13.489238732720819</v>
      </c>
      <c r="S1376">
        <f t="shared" si="384"/>
        <v>8.4233623033209845E-2</v>
      </c>
      <c r="T1376">
        <f t="shared" si="382"/>
        <v>1.240761267279181</v>
      </c>
      <c r="U1376">
        <f t="shared" si="385"/>
        <v>15.602188281307889</v>
      </c>
      <c r="V1376">
        <f t="shared" si="386"/>
        <v>0.11951538370071825</v>
      </c>
      <c r="W1376">
        <f t="shared" si="387"/>
        <v>2.117812718692111</v>
      </c>
      <c r="X1376">
        <f t="shared" si="388"/>
        <v>14.818044996734017</v>
      </c>
      <c r="Y1376">
        <f t="shared" si="389"/>
        <v>0.12163332097802634</v>
      </c>
      <c r="Z1376">
        <f t="shared" si="390"/>
        <v>2.0519540032659833</v>
      </c>
      <c r="AG1376" s="9">
        <f t="shared" si="396"/>
        <v>13.846947319679586</v>
      </c>
      <c r="AH1376">
        <f t="shared" si="391"/>
        <v>5.9949265466423242E-2</v>
      </c>
      <c r="AI1376">
        <f t="shared" si="399"/>
        <v>0.8830526803204144</v>
      </c>
      <c r="AJ1376">
        <f t="shared" si="397"/>
        <v>15.916846726537184</v>
      </c>
      <c r="AK1376">
        <f t="shared" si="392"/>
        <v>0.10175813610071557</v>
      </c>
      <c r="AL1376">
        <f t="shared" si="393"/>
        <v>1.8031542734628161</v>
      </c>
      <c r="AM1376">
        <f t="shared" si="398"/>
        <v>14.750650897824688</v>
      </c>
      <c r="AN1376">
        <f t="shared" si="394"/>
        <v>0.12562822927110501</v>
      </c>
      <c r="AO1376">
        <f t="shared" si="395"/>
        <v>2.1193481021753122</v>
      </c>
    </row>
    <row r="1377" spans="1:41">
      <c r="A1377">
        <v>6875</v>
      </c>
      <c r="B1377">
        <v>4</v>
      </c>
      <c r="C1377">
        <v>18</v>
      </c>
      <c r="D1377">
        <v>35</v>
      </c>
      <c r="E1377">
        <v>15.92</v>
      </c>
      <c r="F1377">
        <v>14.73</v>
      </c>
      <c r="G1377">
        <v>13.809998999999999</v>
      </c>
      <c r="H1377">
        <v>17.68</v>
      </c>
      <c r="I1377">
        <v>17.720001</v>
      </c>
      <c r="J1377">
        <v>16.190000999999999</v>
      </c>
      <c r="K1377">
        <v>13.940001000000001</v>
      </c>
      <c r="L1377">
        <v>16.869999</v>
      </c>
      <c r="M1377">
        <v>15.14</v>
      </c>
      <c r="N1377">
        <v>10.482666</v>
      </c>
      <c r="O1377">
        <v>11.989333</v>
      </c>
      <c r="P1377">
        <v>11.289332</v>
      </c>
      <c r="R1377" s="9">
        <f t="shared" si="383"/>
        <v>14.279130847332578</v>
      </c>
      <c r="S1377">
        <f t="shared" si="384"/>
        <v>0.1030696703936823</v>
      </c>
      <c r="T1377">
        <f t="shared" si="382"/>
        <v>1.6408691526674222</v>
      </c>
      <c r="U1377">
        <f t="shared" si="385"/>
        <v>16.862992210927512</v>
      </c>
      <c r="V1377">
        <f t="shared" si="386"/>
        <v>4.6210847798217623E-2</v>
      </c>
      <c r="W1377">
        <f t="shared" si="387"/>
        <v>0.81700778907248761</v>
      </c>
      <c r="X1377">
        <f t="shared" si="388"/>
        <v>16.316285622432794</v>
      </c>
      <c r="Y1377">
        <f t="shared" si="389"/>
        <v>0.17046516872077652</v>
      </c>
      <c r="Z1377">
        <f t="shared" si="390"/>
        <v>2.3762846224327934</v>
      </c>
      <c r="AG1377" s="9">
        <f t="shared" si="396"/>
        <v>14.159684711329069</v>
      </c>
      <c r="AH1377">
        <f t="shared" si="391"/>
        <v>0.11057256838385245</v>
      </c>
      <c r="AI1377">
        <f t="shared" si="399"/>
        <v>1.760315288670931</v>
      </c>
      <c r="AJ1377">
        <f t="shared" si="397"/>
        <v>16.678496257298818</v>
      </c>
      <c r="AK1377">
        <f t="shared" si="392"/>
        <v>5.6646139293053274E-2</v>
      </c>
      <c r="AL1377">
        <f t="shared" si="393"/>
        <v>1.0015037427011819</v>
      </c>
      <c r="AM1377">
        <f t="shared" si="398"/>
        <v>16.119927676309977</v>
      </c>
      <c r="AN1377">
        <f t="shared" si="394"/>
        <v>0.1563792338544292</v>
      </c>
      <c r="AO1377">
        <f t="shared" si="395"/>
        <v>2.1799266763099769</v>
      </c>
    </row>
    <row r="1378" spans="1:41">
      <c r="A1378">
        <v>6880</v>
      </c>
      <c r="B1378">
        <v>4</v>
      </c>
      <c r="C1378">
        <v>18</v>
      </c>
      <c r="D1378">
        <v>40</v>
      </c>
      <c r="E1378">
        <v>14.920000999999999</v>
      </c>
      <c r="F1378">
        <v>15.92</v>
      </c>
      <c r="G1378">
        <v>14.73</v>
      </c>
      <c r="H1378">
        <v>16.150002000000001</v>
      </c>
      <c r="I1378">
        <v>17.68</v>
      </c>
      <c r="J1378">
        <v>17.720001</v>
      </c>
      <c r="K1378">
        <v>12.610001</v>
      </c>
      <c r="L1378">
        <v>13.940001000000001</v>
      </c>
      <c r="M1378">
        <v>16.869999</v>
      </c>
      <c r="N1378">
        <v>9.5266669999999998</v>
      </c>
      <c r="O1378">
        <v>11.414332</v>
      </c>
      <c r="P1378">
        <v>9.9380000000000006</v>
      </c>
      <c r="R1378" s="9">
        <f t="shared" si="383"/>
        <v>15.241325652178359</v>
      </c>
      <c r="S1378">
        <f t="shared" si="384"/>
        <v>2.153650339422631E-2</v>
      </c>
      <c r="T1378">
        <f t="shared" si="382"/>
        <v>0.32132465217835993</v>
      </c>
      <c r="U1378">
        <f t="shared" si="385"/>
        <v>16.919130893939808</v>
      </c>
      <c r="V1378">
        <f t="shared" si="386"/>
        <v>4.7624074222393765E-2</v>
      </c>
      <c r="W1378">
        <f t="shared" si="387"/>
        <v>0.76912889393980777</v>
      </c>
      <c r="X1378">
        <f t="shared" si="388"/>
        <v>13.731461983382149</v>
      </c>
      <c r="Y1378">
        <f t="shared" si="389"/>
        <v>8.8934250154472469E-2</v>
      </c>
      <c r="Z1378">
        <f t="shared" si="390"/>
        <v>1.1214609833821481</v>
      </c>
      <c r="AG1378" s="9">
        <f t="shared" si="396"/>
        <v>15.101376775277352</v>
      </c>
      <c r="AH1378">
        <f t="shared" si="391"/>
        <v>1.2156552487989284E-2</v>
      </c>
      <c r="AI1378">
        <f t="shared" si="399"/>
        <v>0.1813757752773526</v>
      </c>
      <c r="AJ1378">
        <f t="shared" si="397"/>
        <v>16.978312951889368</v>
      </c>
      <c r="AK1378">
        <f t="shared" si="392"/>
        <v>5.1288597480629874E-2</v>
      </c>
      <c r="AL1378">
        <f t="shared" si="393"/>
        <v>0.82831095188936743</v>
      </c>
      <c r="AM1378">
        <f t="shared" si="398"/>
        <v>14.250953431014004</v>
      </c>
      <c r="AN1378">
        <f t="shared" si="394"/>
        <v>0.13013103099785667</v>
      </c>
      <c r="AO1378">
        <f t="shared" si="395"/>
        <v>1.6409524310140036</v>
      </c>
    </row>
    <row r="1379" spans="1:41">
      <c r="A1379">
        <v>6885</v>
      </c>
      <c r="B1379">
        <v>4</v>
      </c>
      <c r="C1379">
        <v>18</v>
      </c>
      <c r="D1379">
        <v>45</v>
      </c>
      <c r="E1379">
        <v>14.25</v>
      </c>
      <c r="F1379">
        <v>14.920000999999999</v>
      </c>
      <c r="G1379">
        <v>15.92</v>
      </c>
      <c r="H1379">
        <v>17.190000999999999</v>
      </c>
      <c r="I1379">
        <v>16.150002000000001</v>
      </c>
      <c r="J1379">
        <v>17.68</v>
      </c>
      <c r="K1379">
        <v>15.11</v>
      </c>
      <c r="L1379">
        <v>12.610001</v>
      </c>
      <c r="M1379">
        <v>13.940001000000001</v>
      </c>
      <c r="N1379">
        <v>9.0723330000000004</v>
      </c>
      <c r="O1379">
        <v>10.592331</v>
      </c>
      <c r="P1379">
        <v>9.5976660000000003</v>
      </c>
      <c r="R1379" s="9">
        <f t="shared" si="383"/>
        <v>14.29925087386431</v>
      </c>
      <c r="S1379">
        <f t="shared" si="384"/>
        <v>3.4562016746883927E-3</v>
      </c>
      <c r="T1379">
        <f t="shared" si="382"/>
        <v>4.9250873864309597E-2</v>
      </c>
      <c r="U1379">
        <f t="shared" si="385"/>
        <v>15.516683586353858</v>
      </c>
      <c r="V1379">
        <f t="shared" si="386"/>
        <v>9.7342484950765307E-2</v>
      </c>
      <c r="W1379">
        <f t="shared" si="387"/>
        <v>1.6733174136461404</v>
      </c>
      <c r="X1379">
        <f t="shared" si="388"/>
        <v>12.495000837417519</v>
      </c>
      <c r="Y1379">
        <f t="shared" si="389"/>
        <v>0.17306414047534613</v>
      </c>
      <c r="Z1379">
        <f t="shared" si="390"/>
        <v>2.61499916258248</v>
      </c>
      <c r="AG1379" s="9">
        <f t="shared" si="396"/>
        <v>14.598372280176662</v>
      </c>
      <c r="AH1379">
        <f t="shared" si="391"/>
        <v>2.4447177556256968E-2</v>
      </c>
      <c r="AI1379">
        <f t="shared" si="399"/>
        <v>0.34837228017666177</v>
      </c>
      <c r="AJ1379">
        <f t="shared" si="397"/>
        <v>15.85423820713992</v>
      </c>
      <c r="AK1379">
        <f t="shared" si="392"/>
        <v>7.7705800765228511E-2</v>
      </c>
      <c r="AL1379">
        <f t="shared" si="393"/>
        <v>1.3357627928600788</v>
      </c>
      <c r="AM1379">
        <f t="shared" si="398"/>
        <v>12.748810821637045</v>
      </c>
      <c r="AN1379">
        <f t="shared" si="394"/>
        <v>0.15626665641051982</v>
      </c>
      <c r="AO1379">
        <f t="shared" si="395"/>
        <v>2.3611891783629542</v>
      </c>
    </row>
    <row r="1380" spans="1:41">
      <c r="A1380">
        <v>6890</v>
      </c>
      <c r="B1380">
        <v>4</v>
      </c>
      <c r="C1380">
        <v>18</v>
      </c>
      <c r="D1380">
        <v>50</v>
      </c>
      <c r="E1380">
        <v>13.809998999999999</v>
      </c>
      <c r="F1380">
        <v>14.25</v>
      </c>
      <c r="G1380">
        <v>14.920000999999999</v>
      </c>
      <c r="H1380">
        <v>15.469999</v>
      </c>
      <c r="I1380">
        <v>17.190000999999999</v>
      </c>
      <c r="J1380">
        <v>16.150002000000001</v>
      </c>
      <c r="K1380">
        <v>13.169999000000001</v>
      </c>
      <c r="L1380">
        <v>15.11</v>
      </c>
      <c r="M1380">
        <v>12.610001</v>
      </c>
      <c r="N1380">
        <v>8.1020009999999996</v>
      </c>
      <c r="O1380">
        <v>9.7256680000000006</v>
      </c>
      <c r="P1380">
        <v>8.982666</v>
      </c>
      <c r="R1380" s="9">
        <f t="shared" si="383"/>
        <v>13.597368702407168</v>
      </c>
      <c r="S1380">
        <f t="shared" si="384"/>
        <v>1.5396836566956389E-2</v>
      </c>
      <c r="T1380">
        <f t="shared" si="382"/>
        <v>0.21263029759283114</v>
      </c>
      <c r="U1380">
        <f t="shared" si="385"/>
        <v>16.192076606698627</v>
      </c>
      <c r="V1380">
        <f t="shared" si="386"/>
        <v>4.6675995693252981E-2</v>
      </c>
      <c r="W1380">
        <f t="shared" si="387"/>
        <v>0.72207760669862786</v>
      </c>
      <c r="X1380">
        <f t="shared" si="388"/>
        <v>14.570898142344436</v>
      </c>
      <c r="Y1380">
        <f t="shared" si="389"/>
        <v>0.10637048205883962</v>
      </c>
      <c r="Z1380">
        <f t="shared" si="390"/>
        <v>1.4008991423444357</v>
      </c>
      <c r="AG1380" s="9">
        <f t="shared" si="396"/>
        <v>13.833857693327575</v>
      </c>
      <c r="AH1380">
        <f t="shared" si="391"/>
        <v>1.7276390336867882E-3</v>
      </c>
      <c r="AI1380">
        <f t="shared" si="399"/>
        <v>2.3858693327575509E-2</v>
      </c>
      <c r="AJ1380">
        <f t="shared" si="397"/>
        <v>16.149796139709881</v>
      </c>
      <c r="AK1380">
        <f t="shared" si="392"/>
        <v>4.3942933655644167E-2</v>
      </c>
      <c r="AL1380">
        <f t="shared" si="393"/>
        <v>0.67979713970988165</v>
      </c>
      <c r="AM1380">
        <f t="shared" si="398"/>
        <v>14.251419474093726</v>
      </c>
      <c r="AN1380">
        <f t="shared" si="394"/>
        <v>8.2112418846328361E-2</v>
      </c>
      <c r="AO1380">
        <f t="shared" si="395"/>
        <v>1.0814204740937257</v>
      </c>
    </row>
    <row r="1381" spans="1:41">
      <c r="A1381">
        <v>6895</v>
      </c>
      <c r="B1381">
        <v>4</v>
      </c>
      <c r="C1381">
        <v>18</v>
      </c>
      <c r="D1381">
        <v>55</v>
      </c>
      <c r="E1381">
        <v>13.330000999999999</v>
      </c>
      <c r="F1381">
        <v>13.809998999999999</v>
      </c>
      <c r="G1381">
        <v>14.25</v>
      </c>
      <c r="H1381">
        <v>16.73</v>
      </c>
      <c r="I1381">
        <v>15.469999</v>
      </c>
      <c r="J1381">
        <v>17.190000999999999</v>
      </c>
      <c r="K1381">
        <v>13.249999000000001</v>
      </c>
      <c r="L1381">
        <v>13.169999000000001</v>
      </c>
      <c r="M1381">
        <v>15.11</v>
      </c>
      <c r="N1381">
        <v>7.584333</v>
      </c>
      <c r="O1381">
        <v>8.8083340000000003</v>
      </c>
      <c r="P1381">
        <v>7.9870000000000001</v>
      </c>
      <c r="R1381" s="9">
        <f t="shared" si="383"/>
        <v>13.149123082492599</v>
      </c>
      <c r="S1381">
        <f t="shared" si="384"/>
        <v>1.3569235104138436E-2</v>
      </c>
      <c r="T1381">
        <f t="shared" si="382"/>
        <v>0.18087791750740045</v>
      </c>
      <c r="U1381">
        <f t="shared" si="385"/>
        <v>14.697235339240871</v>
      </c>
      <c r="V1381">
        <f t="shared" si="386"/>
        <v>0.12150416382302029</v>
      </c>
      <c r="W1381">
        <f t="shared" si="387"/>
        <v>2.0327646607591294</v>
      </c>
      <c r="X1381">
        <f t="shared" si="388"/>
        <v>12.75264432671112</v>
      </c>
      <c r="Y1381">
        <f t="shared" si="389"/>
        <v>3.7536204590572442E-2</v>
      </c>
      <c r="Z1381">
        <f t="shared" si="390"/>
        <v>0.49735467328888028</v>
      </c>
      <c r="AG1381" s="9">
        <f t="shared" si="396"/>
        <v>13.339829021537829</v>
      </c>
      <c r="AH1381">
        <f t="shared" si="391"/>
        <v>7.3728588151118009E-4</v>
      </c>
      <c r="AI1381">
        <f t="shared" si="399"/>
        <v>9.8280215378299118E-3</v>
      </c>
      <c r="AJ1381">
        <f t="shared" si="397"/>
        <v>15.062065207500675</v>
      </c>
      <c r="AK1381">
        <f t="shared" si="392"/>
        <v>9.9697238045387063E-2</v>
      </c>
      <c r="AL1381">
        <f t="shared" si="393"/>
        <v>1.6679347924993255</v>
      </c>
      <c r="AM1381">
        <f t="shared" si="398"/>
        <v>13.163031215643201</v>
      </c>
      <c r="AN1381">
        <f t="shared" si="394"/>
        <v>6.5636068619174632E-3</v>
      </c>
      <c r="AO1381">
        <f t="shared" si="395"/>
        <v>8.6967784356799527E-2</v>
      </c>
    </row>
    <row r="1382" spans="1:41">
      <c r="A1382">
        <v>6900</v>
      </c>
      <c r="B1382">
        <v>4</v>
      </c>
      <c r="C1382">
        <v>19</v>
      </c>
      <c r="D1382">
        <v>0</v>
      </c>
      <c r="E1382">
        <v>11.33</v>
      </c>
      <c r="F1382">
        <v>13.330000999999999</v>
      </c>
      <c r="G1382">
        <v>13.809998999999999</v>
      </c>
      <c r="H1382">
        <v>16.73</v>
      </c>
      <c r="I1382">
        <v>16.73</v>
      </c>
      <c r="J1382">
        <v>15.469999</v>
      </c>
      <c r="K1382">
        <v>15.639999</v>
      </c>
      <c r="L1382">
        <v>13.249999000000001</v>
      </c>
      <c r="M1382">
        <v>13.169999000000001</v>
      </c>
      <c r="N1382">
        <v>6.7203340000000003</v>
      </c>
      <c r="O1382">
        <v>7.9053339999999999</v>
      </c>
      <c r="P1382">
        <v>7.1603329999999996</v>
      </c>
      <c r="R1382" s="9">
        <f t="shared" si="383"/>
        <v>12.628362051967228</v>
      </c>
      <c r="S1382">
        <f t="shared" si="384"/>
        <v>0.11459506195650732</v>
      </c>
      <c r="T1382">
        <f t="shared" si="382"/>
        <v>1.2983620519672279</v>
      </c>
      <c r="U1382">
        <f t="shared" si="385"/>
        <v>15.569606293028146</v>
      </c>
      <c r="V1382">
        <f t="shared" si="386"/>
        <v>6.9360054212304512E-2</v>
      </c>
      <c r="W1382">
        <f t="shared" si="387"/>
        <v>1.1603937069718544</v>
      </c>
      <c r="X1382">
        <f t="shared" si="388"/>
        <v>12.792818903199306</v>
      </c>
      <c r="Y1382">
        <f t="shared" si="389"/>
        <v>0.18204477486224221</v>
      </c>
      <c r="Z1382">
        <f t="shared" si="390"/>
        <v>2.8471800968006935</v>
      </c>
      <c r="AG1382" s="9">
        <f t="shared" si="396"/>
        <v>12.833460424959538</v>
      </c>
      <c r="AH1382">
        <f t="shared" si="391"/>
        <v>0.13269730140860886</v>
      </c>
      <c r="AI1382">
        <f t="shared" si="399"/>
        <v>1.5034604249595382</v>
      </c>
      <c r="AJ1382">
        <f t="shared" si="397"/>
        <v>15.505044829605914</v>
      </c>
      <c r="AK1382">
        <f t="shared" si="392"/>
        <v>7.3219077728277696E-2</v>
      </c>
      <c r="AL1382">
        <f t="shared" si="393"/>
        <v>1.224955170394086</v>
      </c>
      <c r="AM1382">
        <f t="shared" si="398"/>
        <v>12.854991973149211</v>
      </c>
      <c r="AN1382">
        <f t="shared" si="394"/>
        <v>0.17806951438109353</v>
      </c>
      <c r="AO1382">
        <f t="shared" si="395"/>
        <v>2.7850070268507885</v>
      </c>
    </row>
    <row r="1383" spans="1:41">
      <c r="A1383">
        <v>6905</v>
      </c>
      <c r="B1383">
        <v>4</v>
      </c>
      <c r="C1383">
        <v>19</v>
      </c>
      <c r="D1383">
        <v>5</v>
      </c>
      <c r="E1383">
        <v>9.2799999999999994</v>
      </c>
      <c r="F1383">
        <v>11.33</v>
      </c>
      <c r="G1383">
        <v>13.330000999999999</v>
      </c>
      <c r="H1383">
        <v>15.539999</v>
      </c>
      <c r="I1383">
        <v>16.73</v>
      </c>
      <c r="J1383">
        <v>16.73</v>
      </c>
      <c r="K1383">
        <v>14.25</v>
      </c>
      <c r="L1383">
        <v>15.639999</v>
      </c>
      <c r="M1383">
        <v>13.249999000000001</v>
      </c>
      <c r="N1383">
        <v>6.3673330000000004</v>
      </c>
      <c r="O1383">
        <v>7.3456669999999997</v>
      </c>
      <c r="P1383">
        <v>6.5690010000000001</v>
      </c>
      <c r="R1383" s="9">
        <f t="shared" si="383"/>
        <v>10.803195782281172</v>
      </c>
      <c r="S1383">
        <f t="shared" si="384"/>
        <v>0.16413747653891947</v>
      </c>
      <c r="T1383">
        <f t="shared" si="382"/>
        <v>1.5231957822811726</v>
      </c>
      <c r="U1383">
        <f t="shared" si="385"/>
        <v>15.287707125408563</v>
      </c>
      <c r="V1383">
        <f t="shared" si="386"/>
        <v>1.6234999409680598E-2</v>
      </c>
      <c r="W1383">
        <f t="shared" si="387"/>
        <v>0.25229187459143709</v>
      </c>
      <c r="X1383">
        <f t="shared" si="388"/>
        <v>14.71843695289105</v>
      </c>
      <c r="Y1383">
        <f t="shared" si="389"/>
        <v>3.2872768623933346E-2</v>
      </c>
      <c r="Z1383">
        <f t="shared" si="390"/>
        <v>0.46843695289105014</v>
      </c>
      <c r="AG1383" s="9">
        <f t="shared" si="396"/>
        <v>11.292519981823812</v>
      </c>
      <c r="AH1383">
        <f t="shared" si="391"/>
        <v>0.21686637735170397</v>
      </c>
      <c r="AI1383">
        <f t="shared" si="399"/>
        <v>2.0125199818238126</v>
      </c>
      <c r="AJ1383">
        <f t="shared" si="397"/>
        <v>15.460172680859626</v>
      </c>
      <c r="AK1383">
        <f t="shared" si="392"/>
        <v>5.1368291040670864E-3</v>
      </c>
      <c r="AL1383">
        <f t="shared" si="393"/>
        <v>7.9826319140373414E-2</v>
      </c>
      <c r="AM1383">
        <f t="shared" si="398"/>
        <v>14.497000657961067</v>
      </c>
      <c r="AN1383">
        <f t="shared" si="394"/>
        <v>1.7333379506039779E-2</v>
      </c>
      <c r="AO1383">
        <f t="shared" si="395"/>
        <v>0.24700065796106685</v>
      </c>
    </row>
    <row r="1384" spans="1:41">
      <c r="A1384">
        <v>6910</v>
      </c>
      <c r="B1384">
        <v>4</v>
      </c>
      <c r="C1384">
        <v>19</v>
      </c>
      <c r="D1384">
        <v>10</v>
      </c>
      <c r="E1384">
        <v>8.1</v>
      </c>
      <c r="F1384">
        <v>9.2799999999999994</v>
      </c>
      <c r="G1384">
        <v>11.33</v>
      </c>
      <c r="H1384">
        <v>14.280001</v>
      </c>
      <c r="I1384">
        <v>15.539999</v>
      </c>
      <c r="J1384">
        <v>16.73</v>
      </c>
      <c r="K1384">
        <v>13</v>
      </c>
      <c r="L1384">
        <v>14.25</v>
      </c>
      <c r="M1384">
        <v>15.639999</v>
      </c>
      <c r="N1384">
        <v>5.6836669999999998</v>
      </c>
      <c r="O1384">
        <v>7.083666</v>
      </c>
      <c r="P1384">
        <v>6.168666</v>
      </c>
      <c r="R1384" s="9">
        <f t="shared" si="383"/>
        <v>8.8982368487102992</v>
      </c>
      <c r="S1384">
        <f t="shared" si="384"/>
        <v>9.8547759100036991E-2</v>
      </c>
      <c r="T1384">
        <f t="shared" si="382"/>
        <v>0.79823684871029954</v>
      </c>
      <c r="U1384">
        <f t="shared" si="385"/>
        <v>14.067162557325553</v>
      </c>
      <c r="V1384">
        <f t="shared" si="386"/>
        <v>1.4904651804607566E-2</v>
      </c>
      <c r="W1384">
        <f t="shared" si="387"/>
        <v>0.21283844267444785</v>
      </c>
      <c r="X1384">
        <f t="shared" si="388"/>
        <v>13.437259988672157</v>
      </c>
      <c r="Y1384">
        <f t="shared" si="389"/>
        <v>3.3635383744012051E-2</v>
      </c>
      <c r="Z1384">
        <f t="shared" si="390"/>
        <v>0.43725998867215665</v>
      </c>
      <c r="AG1384" s="9">
        <f t="shared" si="396"/>
        <v>9.3756826604154373</v>
      </c>
      <c r="AH1384">
        <f t="shared" si="391"/>
        <v>0.1574916864710417</v>
      </c>
      <c r="AI1384">
        <f t="shared" si="399"/>
        <v>1.2756826604154377</v>
      </c>
      <c r="AJ1384">
        <f t="shared" si="397"/>
        <v>14.409514757486505</v>
      </c>
      <c r="AK1384">
        <f t="shared" si="392"/>
        <v>9.0695902252741333E-3</v>
      </c>
      <c r="AL1384">
        <f t="shared" si="393"/>
        <v>0.12951375748650484</v>
      </c>
      <c r="AM1384">
        <f t="shared" si="398"/>
        <v>13.827453974416107</v>
      </c>
      <c r="AN1384">
        <f t="shared" si="394"/>
        <v>6.3650305724315931E-2</v>
      </c>
      <c r="AO1384">
        <f t="shared" si="395"/>
        <v>0.82745397441610713</v>
      </c>
    </row>
    <row r="1385" spans="1:41">
      <c r="A1385">
        <v>6915</v>
      </c>
      <c r="B1385">
        <v>4</v>
      </c>
      <c r="C1385">
        <v>19</v>
      </c>
      <c r="D1385">
        <v>15</v>
      </c>
      <c r="E1385">
        <v>6.44</v>
      </c>
      <c r="F1385">
        <v>8.1</v>
      </c>
      <c r="G1385">
        <v>9.2799999999999994</v>
      </c>
      <c r="H1385">
        <v>11.96</v>
      </c>
      <c r="I1385">
        <v>14.280001</v>
      </c>
      <c r="J1385">
        <v>15.539999</v>
      </c>
      <c r="K1385">
        <v>11.33</v>
      </c>
      <c r="L1385">
        <v>13</v>
      </c>
      <c r="M1385">
        <v>14.25</v>
      </c>
      <c r="N1385">
        <v>5.7556669999999999</v>
      </c>
      <c r="O1385">
        <v>6.7456670000000001</v>
      </c>
      <c r="P1385">
        <v>5.67</v>
      </c>
      <c r="R1385" s="9">
        <f t="shared" si="383"/>
        <v>7.8511409667145848</v>
      </c>
      <c r="S1385">
        <f t="shared" si="384"/>
        <v>0.21912126812338267</v>
      </c>
      <c r="T1385">
        <f t="shared" si="382"/>
        <v>1.4111409667145844</v>
      </c>
      <c r="U1385">
        <f t="shared" si="385"/>
        <v>12.899701105885239</v>
      </c>
      <c r="V1385">
        <f t="shared" si="386"/>
        <v>7.8570326579033262E-2</v>
      </c>
      <c r="W1385">
        <f t="shared" si="387"/>
        <v>0.93970110588523781</v>
      </c>
      <c r="X1385">
        <f t="shared" si="388"/>
        <v>12.266962489082482</v>
      </c>
      <c r="Y1385">
        <f t="shared" si="389"/>
        <v>8.2697483590686877E-2</v>
      </c>
      <c r="Z1385">
        <f t="shared" si="390"/>
        <v>0.93696248908248236</v>
      </c>
      <c r="AG1385" s="9">
        <f t="shared" si="396"/>
        <v>8.1304001513354027</v>
      </c>
      <c r="AH1385">
        <f t="shared" si="391"/>
        <v>0.26248449554897552</v>
      </c>
      <c r="AI1385">
        <f t="shared" si="399"/>
        <v>1.6904001513354023</v>
      </c>
      <c r="AJ1385">
        <f t="shared" si="397"/>
        <v>13.215829947829905</v>
      </c>
      <c r="AK1385">
        <f t="shared" si="392"/>
        <v>0.10500250399915582</v>
      </c>
      <c r="AL1385">
        <f t="shared" si="393"/>
        <v>1.2558299478299038</v>
      </c>
      <c r="AM1385">
        <f t="shared" si="398"/>
        <v>12.618599097820999</v>
      </c>
      <c r="AN1385">
        <f t="shared" si="394"/>
        <v>0.11373337138755507</v>
      </c>
      <c r="AO1385">
        <f t="shared" si="395"/>
        <v>1.2885990978209989</v>
      </c>
    </row>
    <row r="1386" spans="1:41">
      <c r="A1386">
        <v>6920</v>
      </c>
      <c r="B1386">
        <v>4</v>
      </c>
      <c r="C1386">
        <v>19</v>
      </c>
      <c r="D1386">
        <v>20</v>
      </c>
      <c r="E1386">
        <v>4.96</v>
      </c>
      <c r="F1386">
        <v>6.44</v>
      </c>
      <c r="G1386">
        <v>8.1</v>
      </c>
      <c r="H1386">
        <v>9.91</v>
      </c>
      <c r="I1386">
        <v>11.96</v>
      </c>
      <c r="J1386">
        <v>14.280001</v>
      </c>
      <c r="K1386">
        <v>11.17</v>
      </c>
      <c r="L1386">
        <v>11.33</v>
      </c>
      <c r="M1386">
        <v>13</v>
      </c>
      <c r="N1386">
        <v>5.1453340000000001</v>
      </c>
      <c r="O1386">
        <v>6.2770000000000001</v>
      </c>
      <c r="P1386">
        <v>5.6539999999999999</v>
      </c>
      <c r="R1386" s="9">
        <f t="shared" si="383"/>
        <v>6.3025667389455782</v>
      </c>
      <c r="S1386">
        <f t="shared" si="384"/>
        <v>0.27067877801322143</v>
      </c>
      <c r="T1386">
        <f t="shared" si="382"/>
        <v>1.3425667389455782</v>
      </c>
      <c r="U1386">
        <f t="shared" si="385"/>
        <v>10.811286296833476</v>
      </c>
      <c r="V1386">
        <f t="shared" si="386"/>
        <v>9.0947154069977373E-2</v>
      </c>
      <c r="W1386">
        <f t="shared" si="387"/>
        <v>0.90128629683347583</v>
      </c>
      <c r="X1386">
        <f t="shared" si="388"/>
        <v>10.734505549063261</v>
      </c>
      <c r="Y1386">
        <f t="shared" si="389"/>
        <v>3.8987864900334727E-2</v>
      </c>
      <c r="Z1386">
        <f t="shared" si="390"/>
        <v>0.43549445093673889</v>
      </c>
      <c r="AG1386" s="9">
        <f t="shared" si="396"/>
        <v>6.6630141530570333</v>
      </c>
      <c r="AH1386">
        <f t="shared" si="391"/>
        <v>0.3433496276324664</v>
      </c>
      <c r="AI1386">
        <f t="shared" si="399"/>
        <v>1.7030141530570333</v>
      </c>
      <c r="AJ1386">
        <f t="shared" si="397"/>
        <v>11.279255942360381</v>
      </c>
      <c r="AK1386">
        <f t="shared" si="392"/>
        <v>0.1381691162825813</v>
      </c>
      <c r="AL1386">
        <f t="shared" si="393"/>
        <v>1.3692559423603807</v>
      </c>
      <c r="AM1386">
        <f t="shared" si="398"/>
        <v>11.139124462906331</v>
      </c>
      <c r="AN1386">
        <f t="shared" si="394"/>
        <v>2.7641483521637492E-3</v>
      </c>
      <c r="AO1386">
        <f t="shared" si="395"/>
        <v>3.0875537093669081E-2</v>
      </c>
    </row>
    <row r="1387" spans="1:41">
      <c r="A1387">
        <v>6925</v>
      </c>
      <c r="B1387">
        <v>4</v>
      </c>
      <c r="C1387">
        <v>19</v>
      </c>
      <c r="D1387">
        <v>25</v>
      </c>
      <c r="E1387">
        <v>4.6500000000000004</v>
      </c>
      <c r="F1387">
        <v>4.96</v>
      </c>
      <c r="G1387">
        <v>6.44</v>
      </c>
      <c r="H1387">
        <v>5.27</v>
      </c>
      <c r="I1387">
        <v>9.91</v>
      </c>
      <c r="J1387">
        <v>11.96</v>
      </c>
      <c r="K1387">
        <v>8.3499990000000004</v>
      </c>
      <c r="L1387">
        <v>11.17</v>
      </c>
      <c r="M1387">
        <v>11.33</v>
      </c>
      <c r="N1387">
        <v>4.5839999999999996</v>
      </c>
      <c r="O1387">
        <v>5.4359999999999999</v>
      </c>
      <c r="P1387">
        <v>4.8626670000000001</v>
      </c>
      <c r="R1387" s="9">
        <f t="shared" si="383"/>
        <v>4.9200863032191604</v>
      </c>
      <c r="S1387">
        <f t="shared" si="384"/>
        <v>5.8083075961109683E-2</v>
      </c>
      <c r="T1387">
        <f t="shared" si="382"/>
        <v>0.27008630321916005</v>
      </c>
      <c r="U1387">
        <f t="shared" si="385"/>
        <v>8.9343163734774915</v>
      </c>
      <c r="V1387">
        <f t="shared" si="386"/>
        <v>0.69531619990085247</v>
      </c>
      <c r="W1387">
        <f t="shared" si="387"/>
        <v>3.664316373477492</v>
      </c>
      <c r="X1387">
        <f t="shared" si="388"/>
        <v>10.403436455784137</v>
      </c>
      <c r="Y1387">
        <f t="shared" si="389"/>
        <v>0.24592068283890051</v>
      </c>
      <c r="Z1387">
        <f t="shared" si="390"/>
        <v>2.0534374557841364</v>
      </c>
      <c r="AG1387" s="9">
        <f t="shared" si="396"/>
        <v>5.2288582543145106</v>
      </c>
      <c r="AH1387">
        <f t="shared" si="391"/>
        <v>0.12448564608914198</v>
      </c>
      <c r="AI1387">
        <f t="shared" si="399"/>
        <v>0.57885825431451021</v>
      </c>
      <c r="AJ1387">
        <f t="shared" si="397"/>
        <v>9.34025905411651</v>
      </c>
      <c r="AK1387">
        <f t="shared" si="392"/>
        <v>0.7723451715591102</v>
      </c>
      <c r="AL1387">
        <f t="shared" si="393"/>
        <v>4.0702590541165105</v>
      </c>
      <c r="AM1387">
        <f t="shared" si="398"/>
        <v>10.588135004848393</v>
      </c>
      <c r="AN1387">
        <f t="shared" si="394"/>
        <v>0.26804027220223531</v>
      </c>
      <c r="AO1387">
        <f t="shared" si="395"/>
        <v>2.2381360048483927</v>
      </c>
    </row>
    <row r="1388" spans="1:41">
      <c r="A1388">
        <v>6930</v>
      </c>
      <c r="B1388">
        <v>4</v>
      </c>
      <c r="C1388">
        <v>19</v>
      </c>
      <c r="D1388">
        <v>30</v>
      </c>
      <c r="E1388">
        <v>5.45</v>
      </c>
      <c r="F1388">
        <v>4.6500000000000004</v>
      </c>
      <c r="G1388">
        <v>4.96</v>
      </c>
      <c r="H1388">
        <v>6.67</v>
      </c>
      <c r="I1388">
        <v>5.27</v>
      </c>
      <c r="J1388">
        <v>9.91</v>
      </c>
      <c r="K1388">
        <v>7.95</v>
      </c>
      <c r="L1388">
        <v>8.3499990000000004</v>
      </c>
      <c r="M1388">
        <v>11.17</v>
      </c>
      <c r="N1388">
        <v>4.5083330000000004</v>
      </c>
      <c r="O1388">
        <v>5.1136670000000004</v>
      </c>
      <c r="P1388">
        <v>4.3533330000000001</v>
      </c>
      <c r="R1388" s="9">
        <f t="shared" si="383"/>
        <v>4.6349615593567792</v>
      </c>
      <c r="S1388">
        <f t="shared" si="384"/>
        <v>0.1495483377327011</v>
      </c>
      <c r="T1388">
        <f t="shared" si="382"/>
        <v>0.81503844064322095</v>
      </c>
      <c r="U1388">
        <f t="shared" si="385"/>
        <v>5.174590965424211</v>
      </c>
      <c r="V1388">
        <f t="shared" si="386"/>
        <v>0.22419925555858905</v>
      </c>
      <c r="W1388">
        <f t="shared" si="387"/>
        <v>1.4954090345757889</v>
      </c>
      <c r="X1388">
        <f t="shared" si="388"/>
        <v>7.7531444766034365</v>
      </c>
      <c r="Y1388">
        <f t="shared" si="389"/>
        <v>2.4761701056171526E-2</v>
      </c>
      <c r="Z1388">
        <f t="shared" si="390"/>
        <v>0.19685552339656365</v>
      </c>
      <c r="AG1388" s="9">
        <f t="shared" si="396"/>
        <v>4.7006545095616232</v>
      </c>
      <c r="AH1388">
        <f t="shared" si="391"/>
        <v>0.13749458540153706</v>
      </c>
      <c r="AI1388">
        <f t="shared" si="399"/>
        <v>0.74934549043837695</v>
      </c>
      <c r="AJ1388">
        <f t="shared" si="397"/>
        <v>5.8951820350670774</v>
      </c>
      <c r="AK1388">
        <f t="shared" si="392"/>
        <v>0.11616461243372152</v>
      </c>
      <c r="AL1388">
        <f t="shared" si="393"/>
        <v>0.77481796493292254</v>
      </c>
      <c r="AM1388">
        <f t="shared" si="398"/>
        <v>8.3627454572686926</v>
      </c>
      <c r="AN1388">
        <f t="shared" si="394"/>
        <v>5.1917667580967594E-2</v>
      </c>
      <c r="AO1388">
        <f t="shared" si="395"/>
        <v>0.41274545726869238</v>
      </c>
    </row>
    <row r="1389" spans="1:41">
      <c r="A1389">
        <v>6935</v>
      </c>
      <c r="B1389">
        <v>4</v>
      </c>
      <c r="C1389">
        <v>19</v>
      </c>
      <c r="D1389">
        <v>35</v>
      </c>
      <c r="E1389">
        <v>3.77</v>
      </c>
      <c r="F1389">
        <v>5.45</v>
      </c>
      <c r="G1389">
        <v>4.6500000000000004</v>
      </c>
      <c r="H1389">
        <v>4.1900000000000004</v>
      </c>
      <c r="I1389">
        <v>6.67</v>
      </c>
      <c r="J1389">
        <v>5.27</v>
      </c>
      <c r="K1389">
        <v>4.2300000000000004</v>
      </c>
      <c r="L1389">
        <v>7.95</v>
      </c>
      <c r="M1389">
        <v>8.3499990000000004</v>
      </c>
      <c r="N1389">
        <v>4.322667</v>
      </c>
      <c r="O1389">
        <v>4.8413329999999997</v>
      </c>
      <c r="P1389">
        <v>3.851334</v>
      </c>
      <c r="R1389" s="9">
        <f t="shared" si="383"/>
        <v>5.3303297140078882</v>
      </c>
      <c r="S1389">
        <f t="shared" si="384"/>
        <v>0.41388056074479795</v>
      </c>
      <c r="T1389">
        <f t="shared" si="382"/>
        <v>1.5603297140078882</v>
      </c>
      <c r="U1389">
        <f t="shared" si="385"/>
        <v>6.3643590380787574</v>
      </c>
      <c r="V1389">
        <f t="shared" si="386"/>
        <v>0.51894010455340256</v>
      </c>
      <c r="W1389">
        <f t="shared" si="387"/>
        <v>2.174359038078757</v>
      </c>
      <c r="X1389">
        <f t="shared" si="388"/>
        <v>7.4434748036526006</v>
      </c>
      <c r="Y1389">
        <f t="shared" si="389"/>
        <v>0.75968671481148931</v>
      </c>
      <c r="Z1389">
        <f t="shared" si="390"/>
        <v>3.2134748036526002</v>
      </c>
      <c r="AG1389" s="9">
        <f t="shared" si="396"/>
        <v>5.1849516451194626</v>
      </c>
      <c r="AH1389">
        <f t="shared" si="391"/>
        <v>0.37531873875847815</v>
      </c>
      <c r="AI1389">
        <f t="shared" si="399"/>
        <v>1.4149516451194626</v>
      </c>
      <c r="AJ1389">
        <f t="shared" si="397"/>
        <v>6.151671339014988</v>
      </c>
      <c r="AK1389">
        <f t="shared" si="392"/>
        <v>0.46817931718734784</v>
      </c>
      <c r="AL1389">
        <f t="shared" si="393"/>
        <v>1.9616713390149876</v>
      </c>
      <c r="AM1389">
        <f t="shared" si="398"/>
        <v>7.5895107345003234</v>
      </c>
      <c r="AN1389">
        <f t="shared" si="394"/>
        <v>0.79421057553199115</v>
      </c>
      <c r="AO1389">
        <f t="shared" si="395"/>
        <v>3.359510734500323</v>
      </c>
    </row>
    <row r="1390" spans="1:41">
      <c r="A1390">
        <v>6940</v>
      </c>
      <c r="B1390">
        <v>4</v>
      </c>
      <c r="C1390">
        <v>19</v>
      </c>
      <c r="D1390">
        <v>40</v>
      </c>
      <c r="E1390">
        <v>4.7699999999999996</v>
      </c>
      <c r="F1390">
        <v>3.77</v>
      </c>
      <c r="G1390">
        <v>5.45</v>
      </c>
      <c r="H1390">
        <v>5.39</v>
      </c>
      <c r="I1390">
        <v>4.1900000000000004</v>
      </c>
      <c r="J1390">
        <v>6.67</v>
      </c>
      <c r="K1390">
        <v>4.32</v>
      </c>
      <c r="L1390">
        <v>4.2300000000000004</v>
      </c>
      <c r="M1390">
        <v>7.95</v>
      </c>
      <c r="N1390">
        <v>4.1059999999999999</v>
      </c>
      <c r="O1390">
        <v>4.7073340000000004</v>
      </c>
      <c r="P1390">
        <v>3.867667</v>
      </c>
      <c r="R1390" s="9">
        <f t="shared" si="383"/>
        <v>3.8056675588254318</v>
      </c>
      <c r="S1390">
        <f t="shared" si="384"/>
        <v>0.20216613022527627</v>
      </c>
      <c r="T1390">
        <f t="shared" si="382"/>
        <v>0.96433244117456773</v>
      </c>
      <c r="U1390">
        <f t="shared" si="385"/>
        <v>4.1748677016415998</v>
      </c>
      <c r="V1390">
        <f t="shared" si="386"/>
        <v>0.22544198485313544</v>
      </c>
      <c r="W1390">
        <f t="shared" si="387"/>
        <v>1.2151322983583999</v>
      </c>
      <c r="X1390">
        <f t="shared" si="388"/>
        <v>4.1905948231132992</v>
      </c>
      <c r="Y1390">
        <f t="shared" si="389"/>
        <v>2.9954902057106724E-2</v>
      </c>
      <c r="Z1390">
        <f t="shared" si="390"/>
        <v>0.12940517688670106</v>
      </c>
      <c r="AG1390" s="9">
        <f t="shared" si="396"/>
        <v>4.1438249103740823</v>
      </c>
      <c r="AH1390">
        <f t="shared" si="391"/>
        <v>0.13127360369516086</v>
      </c>
      <c r="AI1390">
        <f t="shared" si="399"/>
        <v>0.62617508962591728</v>
      </c>
      <c r="AJ1390">
        <f t="shared" si="397"/>
        <v>4.5934717188081855</v>
      </c>
      <c r="AK1390">
        <f t="shared" si="392"/>
        <v>0.14777890189087461</v>
      </c>
      <c r="AL1390">
        <f t="shared" si="393"/>
        <v>0.79652828119181418</v>
      </c>
      <c r="AM1390">
        <f t="shared" si="398"/>
        <v>4.8314648803518621</v>
      </c>
      <c r="AN1390">
        <f t="shared" si="394"/>
        <v>0.11839464822959762</v>
      </c>
      <c r="AO1390">
        <f t="shared" si="395"/>
        <v>0.51146488035186177</v>
      </c>
    </row>
    <row r="1391" spans="1:41">
      <c r="A1391">
        <v>6945</v>
      </c>
      <c r="B1391">
        <v>4</v>
      </c>
      <c r="C1391">
        <v>19</v>
      </c>
      <c r="D1391">
        <v>45</v>
      </c>
      <c r="E1391">
        <v>4.8499999999999996</v>
      </c>
      <c r="F1391">
        <v>4.7699999999999996</v>
      </c>
      <c r="G1391">
        <v>3.77</v>
      </c>
      <c r="H1391">
        <v>5.36</v>
      </c>
      <c r="I1391">
        <v>5.39</v>
      </c>
      <c r="J1391">
        <v>4.1900000000000004</v>
      </c>
      <c r="K1391">
        <v>4.1500000000000004</v>
      </c>
      <c r="L1391">
        <v>4.32</v>
      </c>
      <c r="M1391">
        <v>4.2300000000000004</v>
      </c>
      <c r="N1391">
        <v>3.7113339999999999</v>
      </c>
      <c r="O1391">
        <v>4.3073329999999999</v>
      </c>
      <c r="P1391">
        <v>3.5136669999999999</v>
      </c>
      <c r="R1391" s="9">
        <f t="shared" si="383"/>
        <v>4.6576189528824878</v>
      </c>
      <c r="S1391">
        <f t="shared" si="384"/>
        <v>3.9666195281961199E-2</v>
      </c>
      <c r="T1391">
        <f t="shared" si="382"/>
        <v>0.19238104711751181</v>
      </c>
      <c r="U1391">
        <f t="shared" si="385"/>
        <v>5.2171335139958117</v>
      </c>
      <c r="V1391">
        <f t="shared" si="386"/>
        <v>2.6654195150035188E-2</v>
      </c>
      <c r="W1391">
        <f t="shared" si="387"/>
        <v>0.14286648600418861</v>
      </c>
      <c r="X1391">
        <f t="shared" si="388"/>
        <v>4.2967406604173899</v>
      </c>
      <c r="Y1391">
        <f t="shared" si="389"/>
        <v>3.5359195281298682E-2</v>
      </c>
      <c r="Z1391">
        <f t="shared" si="390"/>
        <v>0.14674066041738953</v>
      </c>
      <c r="AG1391" s="9">
        <f t="shared" si="396"/>
        <v>4.4702260722472271</v>
      </c>
      <c r="AH1391">
        <f t="shared" si="391"/>
        <v>7.8303902629437636E-2</v>
      </c>
      <c r="AI1391">
        <f t="shared" si="399"/>
        <v>0.37977392775277252</v>
      </c>
      <c r="AJ1391">
        <f t="shared" si="397"/>
        <v>5.0209302307815076</v>
      </c>
      <c r="AK1391">
        <f t="shared" si="392"/>
        <v>6.3259285301957596E-2</v>
      </c>
      <c r="AL1391">
        <f t="shared" si="393"/>
        <v>0.33906976921849274</v>
      </c>
      <c r="AM1391">
        <f t="shared" si="398"/>
        <v>4.2751704765083307</v>
      </c>
      <c r="AN1391">
        <f t="shared" si="394"/>
        <v>3.0161560604416951E-2</v>
      </c>
      <c r="AO1391">
        <f t="shared" si="395"/>
        <v>0.12517047650833035</v>
      </c>
    </row>
    <row r="1392" spans="1:41">
      <c r="A1392">
        <v>6950</v>
      </c>
      <c r="B1392">
        <v>4</v>
      </c>
      <c r="C1392">
        <v>19</v>
      </c>
      <c r="D1392">
        <v>50</v>
      </c>
      <c r="E1392">
        <v>4.24</v>
      </c>
      <c r="F1392">
        <v>4.8499999999999996</v>
      </c>
      <c r="G1392">
        <v>4.7699999999999996</v>
      </c>
      <c r="H1392">
        <v>4.72</v>
      </c>
      <c r="I1392">
        <v>5.36</v>
      </c>
      <c r="J1392">
        <v>5.39</v>
      </c>
      <c r="K1392">
        <v>4</v>
      </c>
      <c r="L1392">
        <v>4.1500000000000004</v>
      </c>
      <c r="M1392">
        <v>4.32</v>
      </c>
      <c r="N1392">
        <v>3.5863339999999999</v>
      </c>
      <c r="O1392">
        <v>4.0993329999999997</v>
      </c>
      <c r="P1392">
        <v>3.1720000000000002</v>
      </c>
      <c r="R1392" s="9">
        <f t="shared" si="383"/>
        <v>4.7158574958610195</v>
      </c>
      <c r="S1392">
        <f t="shared" si="384"/>
        <v>0.1122305414766555</v>
      </c>
      <c r="T1392">
        <f t="shared" si="382"/>
        <v>0.47585749586101933</v>
      </c>
      <c r="U1392">
        <f t="shared" si="385"/>
        <v>5.1864838018701249</v>
      </c>
      <c r="V1392">
        <f t="shared" si="386"/>
        <v>9.8831313955535002E-2</v>
      </c>
      <c r="W1392">
        <f t="shared" si="387"/>
        <v>0.46648380187012517</v>
      </c>
      <c r="X1392">
        <f t="shared" si="388"/>
        <v>4.1185256580258187</v>
      </c>
      <c r="Y1392">
        <f t="shared" si="389"/>
        <v>2.9631414506454679E-2</v>
      </c>
      <c r="Z1392">
        <f t="shared" si="390"/>
        <v>0.11852565802581871</v>
      </c>
      <c r="AG1392" s="9">
        <f t="shared" si="396"/>
        <v>4.7199391546848029</v>
      </c>
      <c r="AH1392">
        <f t="shared" si="391"/>
        <v>0.11319319685962326</v>
      </c>
      <c r="AI1392">
        <f t="shared" si="399"/>
        <v>0.47993915468480264</v>
      </c>
      <c r="AJ1392">
        <f t="shared" si="397"/>
        <v>5.2060392479957791</v>
      </c>
      <c r="AK1392">
        <f t="shared" si="392"/>
        <v>0.10297441694825835</v>
      </c>
      <c r="AL1392">
        <f t="shared" si="393"/>
        <v>0.48603924799577936</v>
      </c>
      <c r="AM1392">
        <f t="shared" si="398"/>
        <v>4.1521026535511334</v>
      </c>
      <c r="AN1392">
        <f t="shared" si="394"/>
        <v>3.8025663387783348E-2</v>
      </c>
      <c r="AO1392">
        <f t="shared" si="395"/>
        <v>0.15210265355113339</v>
      </c>
    </row>
    <row r="1393" spans="1:41">
      <c r="A1393">
        <v>6955</v>
      </c>
      <c r="B1393">
        <v>4</v>
      </c>
      <c r="C1393">
        <v>19</v>
      </c>
      <c r="D1393">
        <v>55</v>
      </c>
      <c r="E1393">
        <v>4.3099999999999996</v>
      </c>
      <c r="F1393">
        <v>4.24</v>
      </c>
      <c r="G1393">
        <v>4.8499999999999996</v>
      </c>
      <c r="H1393">
        <v>4.75</v>
      </c>
      <c r="I1393">
        <v>4.72</v>
      </c>
      <c r="J1393">
        <v>5.36</v>
      </c>
      <c r="K1393">
        <v>4.12</v>
      </c>
      <c r="L1393">
        <v>4</v>
      </c>
      <c r="M1393">
        <v>4.1500000000000004</v>
      </c>
      <c r="N1393">
        <v>3.613</v>
      </c>
      <c r="O1393">
        <v>3.9743339999999998</v>
      </c>
      <c r="P1393">
        <v>3.3043330000000002</v>
      </c>
      <c r="R1393" s="9">
        <f t="shared" si="383"/>
        <v>4.1734417875489722</v>
      </c>
      <c r="S1393">
        <f t="shared" si="384"/>
        <v>3.1684040011839304E-2</v>
      </c>
      <c r="T1393">
        <f t="shared" si="382"/>
        <v>0.13655821245102739</v>
      </c>
      <c r="U1393">
        <f t="shared" si="385"/>
        <v>4.5953320670179636</v>
      </c>
      <c r="V1393">
        <f t="shared" si="386"/>
        <v>3.2561670101481345E-2</v>
      </c>
      <c r="W1393">
        <f t="shared" si="387"/>
        <v>0.1546679329820364</v>
      </c>
      <c r="X1393">
        <f t="shared" si="388"/>
        <v>3.9686443038059958</v>
      </c>
      <c r="Y1393">
        <f t="shared" si="389"/>
        <v>3.6736819464564162E-2</v>
      </c>
      <c r="Z1393">
        <f t="shared" si="390"/>
        <v>0.15135569619400435</v>
      </c>
      <c r="AG1393" s="9">
        <f t="shared" si="396"/>
        <v>4.3083422230917847</v>
      </c>
      <c r="AH1393">
        <f t="shared" si="391"/>
        <v>3.8463501350693551E-4</v>
      </c>
      <c r="AI1393">
        <f t="shared" si="399"/>
        <v>1.6577769082148919E-3</v>
      </c>
      <c r="AJ1393">
        <f t="shared" si="397"/>
        <v>4.719757115932695</v>
      </c>
      <c r="AK1393">
        <f t="shared" si="392"/>
        <v>6.3669229615378993E-3</v>
      </c>
      <c r="AL1393">
        <f t="shared" si="393"/>
        <v>3.024288406730502E-2</v>
      </c>
      <c r="AM1393">
        <f t="shared" si="398"/>
        <v>4.0046782483309133</v>
      </c>
      <c r="AN1393">
        <f t="shared" si="394"/>
        <v>2.7990716424535621E-2</v>
      </c>
      <c r="AO1393">
        <f t="shared" si="395"/>
        <v>0.11532175166908676</v>
      </c>
    </row>
    <row r="1394" spans="1:41">
      <c r="A1394">
        <v>6960</v>
      </c>
      <c r="B1394">
        <v>4</v>
      </c>
      <c r="C1394">
        <v>20</v>
      </c>
      <c r="D1394">
        <v>0</v>
      </c>
      <c r="E1394">
        <v>4.09</v>
      </c>
      <c r="F1394">
        <v>4.3099999999999996</v>
      </c>
      <c r="G1394">
        <v>4.24</v>
      </c>
      <c r="H1394">
        <v>4.79</v>
      </c>
      <c r="I1394">
        <v>4.75</v>
      </c>
      <c r="J1394">
        <v>4.72</v>
      </c>
      <c r="K1394">
        <v>3.87</v>
      </c>
      <c r="L1394">
        <v>4.12</v>
      </c>
      <c r="M1394">
        <v>4</v>
      </c>
      <c r="N1394">
        <v>3.6349999999999998</v>
      </c>
      <c r="O1394">
        <v>4.0999999999999996</v>
      </c>
      <c r="P1394">
        <v>3.3450000000000002</v>
      </c>
      <c r="R1394" s="9">
        <f t="shared" si="383"/>
        <v>4.2383464220024818</v>
      </c>
      <c r="S1394">
        <f t="shared" si="384"/>
        <v>3.6270518827012703E-2</v>
      </c>
      <c r="T1394">
        <f t="shared" ref="T1394:T1457" si="400">ABS(E1394-R1394)</f>
        <v>0.14834642200248194</v>
      </c>
      <c r="U1394">
        <f t="shared" si="385"/>
        <v>4.6366391450949553</v>
      </c>
      <c r="V1394">
        <f t="shared" si="386"/>
        <v>3.2016879938422692E-2</v>
      </c>
      <c r="W1394">
        <f t="shared" si="387"/>
        <v>0.1533608549050447</v>
      </c>
      <c r="X1394">
        <f t="shared" si="388"/>
        <v>4.07580735444437</v>
      </c>
      <c r="Y1394">
        <f t="shared" si="389"/>
        <v>5.3180194946865614E-2</v>
      </c>
      <c r="Z1394">
        <f t="shared" si="390"/>
        <v>0.20580735444436993</v>
      </c>
      <c r="AG1394" s="9">
        <f t="shared" si="396"/>
        <v>4.2349500045585522</v>
      </c>
      <c r="AH1394">
        <f t="shared" si="391"/>
        <v>3.5440098914071475E-2</v>
      </c>
      <c r="AI1394">
        <f t="shared" si="399"/>
        <v>0.14495000455855234</v>
      </c>
      <c r="AJ1394">
        <f t="shared" si="397"/>
        <v>4.6390278261465712</v>
      </c>
      <c r="AK1394">
        <f t="shared" si="392"/>
        <v>3.1518199134327532E-2</v>
      </c>
      <c r="AL1394">
        <f t="shared" si="393"/>
        <v>0.15097217385342887</v>
      </c>
      <c r="AM1394">
        <f t="shared" si="398"/>
        <v>4.0634987133506106</v>
      </c>
      <c r="AN1394">
        <f t="shared" si="394"/>
        <v>4.9999667532457499E-2</v>
      </c>
      <c r="AO1394">
        <f t="shared" si="395"/>
        <v>0.19349871335061053</v>
      </c>
    </row>
    <row r="1395" spans="1:41">
      <c r="A1395">
        <v>6965</v>
      </c>
      <c r="B1395">
        <v>4</v>
      </c>
      <c r="C1395">
        <v>20</v>
      </c>
      <c r="D1395">
        <v>5</v>
      </c>
      <c r="E1395">
        <v>3.89</v>
      </c>
      <c r="F1395">
        <v>4.09</v>
      </c>
      <c r="G1395">
        <v>4.3099999999999996</v>
      </c>
      <c r="H1395">
        <v>4.59</v>
      </c>
      <c r="I1395">
        <v>4.79</v>
      </c>
      <c r="J1395">
        <v>4.75</v>
      </c>
      <c r="K1395">
        <v>3.92</v>
      </c>
      <c r="L1395">
        <v>3.87</v>
      </c>
      <c r="M1395">
        <v>4.12</v>
      </c>
      <c r="N1395">
        <v>3.6293329999999999</v>
      </c>
      <c r="O1395">
        <v>4.1236670000000002</v>
      </c>
      <c r="P1395">
        <v>3.2360000000000002</v>
      </c>
      <c r="R1395" s="9">
        <f t="shared" si="383"/>
        <v>4.0410986091623968</v>
      </c>
      <c r="S1395">
        <f t="shared" si="384"/>
        <v>3.8842830118868042E-2</v>
      </c>
      <c r="T1395">
        <f t="shared" si="400"/>
        <v>0.1510986091623967</v>
      </c>
      <c r="U1395">
        <f t="shared" si="385"/>
        <v>4.6439242369132732</v>
      </c>
      <c r="V1395">
        <f t="shared" si="386"/>
        <v>1.1748199763240371E-2</v>
      </c>
      <c r="W1395">
        <f t="shared" si="387"/>
        <v>5.3924236913273305E-2</v>
      </c>
      <c r="X1395">
        <f t="shared" si="388"/>
        <v>3.8560414813886057</v>
      </c>
      <c r="Y1395">
        <f t="shared" si="389"/>
        <v>1.631594862535567E-2</v>
      </c>
      <c r="Z1395">
        <f t="shared" si="390"/>
        <v>6.3958518611394233E-2</v>
      </c>
      <c r="AG1395" s="9">
        <f t="shared" si="396"/>
        <v>4.0935454803567719</v>
      </c>
      <c r="AH1395">
        <f t="shared" si="391"/>
        <v>5.2325316287087857E-2</v>
      </c>
      <c r="AI1395">
        <f t="shared" si="399"/>
        <v>0.20354548035677178</v>
      </c>
      <c r="AJ1395">
        <f t="shared" si="397"/>
        <v>4.6523985439313655</v>
      </c>
      <c r="AK1395">
        <f t="shared" si="392"/>
        <v>1.3594454015548079E-2</v>
      </c>
      <c r="AL1395">
        <f t="shared" si="393"/>
        <v>6.239854393136568E-2</v>
      </c>
      <c r="AM1395">
        <f t="shared" si="398"/>
        <v>3.8993745285273977</v>
      </c>
      <c r="AN1395">
        <f t="shared" si="394"/>
        <v>5.2615998654597417E-3</v>
      </c>
      <c r="AO1395">
        <f t="shared" si="395"/>
        <v>2.0625471472602186E-2</v>
      </c>
    </row>
    <row r="1396" spans="1:41">
      <c r="A1396">
        <v>6970</v>
      </c>
      <c r="B1396">
        <v>4</v>
      </c>
      <c r="C1396">
        <v>20</v>
      </c>
      <c r="D1396">
        <v>10</v>
      </c>
      <c r="E1396">
        <v>4.08</v>
      </c>
      <c r="F1396">
        <v>3.89</v>
      </c>
      <c r="G1396">
        <v>4.09</v>
      </c>
      <c r="H1396">
        <v>4.53</v>
      </c>
      <c r="I1396">
        <v>4.59</v>
      </c>
      <c r="J1396">
        <v>4.79</v>
      </c>
      <c r="K1396">
        <v>3.72</v>
      </c>
      <c r="L1396">
        <v>3.92</v>
      </c>
      <c r="M1396">
        <v>3.87</v>
      </c>
      <c r="N1396">
        <v>3.64</v>
      </c>
      <c r="O1396">
        <v>4.0999999999999996</v>
      </c>
      <c r="P1396">
        <v>3.4836670000000001</v>
      </c>
      <c r="R1396" s="9">
        <f t="shared" si="383"/>
        <v>3.8634616377786979</v>
      </c>
      <c r="S1396">
        <f t="shared" si="384"/>
        <v>5.3073127995417198E-2</v>
      </c>
      <c r="T1396">
        <f t="shared" si="400"/>
        <v>0.21653836222130218</v>
      </c>
      <c r="U1396">
        <f t="shared" si="385"/>
        <v>4.459178919832282</v>
      </c>
      <c r="V1396">
        <f t="shared" si="386"/>
        <v>1.5633792531505136E-2</v>
      </c>
      <c r="W1396">
        <f t="shared" si="387"/>
        <v>7.0821080167718264E-2</v>
      </c>
      <c r="X1396">
        <f t="shared" si="388"/>
        <v>3.9108070704043687</v>
      </c>
      <c r="Y1396">
        <f t="shared" si="389"/>
        <v>5.1292223226980779E-2</v>
      </c>
      <c r="Z1396">
        <f t="shared" si="390"/>
        <v>0.19080707040436851</v>
      </c>
      <c r="AG1396" s="9">
        <f t="shared" si="396"/>
        <v>3.9084100038298528</v>
      </c>
      <c r="AH1396">
        <f t="shared" si="391"/>
        <v>4.2056371610330205E-2</v>
      </c>
      <c r="AI1396">
        <f t="shared" si="399"/>
        <v>0.17158999617014725</v>
      </c>
      <c r="AJ1396">
        <f t="shared" si="397"/>
        <v>4.5013642005642778</v>
      </c>
      <c r="AK1396">
        <f t="shared" si="392"/>
        <v>6.3213685288570579E-3</v>
      </c>
      <c r="AL1396">
        <f t="shared" si="393"/>
        <v>2.8635799435722475E-2</v>
      </c>
      <c r="AM1396">
        <f t="shared" si="398"/>
        <v>3.9058470735532294</v>
      </c>
      <c r="AN1396">
        <f t="shared" si="394"/>
        <v>4.9958890740115364E-2</v>
      </c>
      <c r="AO1396">
        <f t="shared" si="395"/>
        <v>0.18584707355322916</v>
      </c>
    </row>
    <row r="1397" spans="1:41">
      <c r="A1397">
        <v>6975</v>
      </c>
      <c r="B1397">
        <v>4</v>
      </c>
      <c r="C1397">
        <v>20</v>
      </c>
      <c r="D1397">
        <v>15</v>
      </c>
      <c r="E1397">
        <v>4.3499999999999996</v>
      </c>
      <c r="F1397">
        <v>4.08</v>
      </c>
      <c r="G1397">
        <v>3.89</v>
      </c>
      <c r="H1397">
        <v>4.79</v>
      </c>
      <c r="I1397">
        <v>4.53</v>
      </c>
      <c r="J1397">
        <v>4.59</v>
      </c>
      <c r="K1397">
        <v>3.92</v>
      </c>
      <c r="L1397">
        <v>3.72</v>
      </c>
      <c r="M1397">
        <v>3.92</v>
      </c>
      <c r="N1397">
        <v>3.713333</v>
      </c>
      <c r="O1397">
        <v>4.1283339999999997</v>
      </c>
      <c r="P1397">
        <v>3.383667</v>
      </c>
      <c r="R1397" s="9">
        <f t="shared" si="383"/>
        <v>4.041077033357606</v>
      </c>
      <c r="S1397">
        <f t="shared" si="384"/>
        <v>7.101677394078014E-2</v>
      </c>
      <c r="T1397">
        <f t="shared" si="400"/>
        <v>0.3089229666423936</v>
      </c>
      <c r="U1397">
        <f t="shared" si="385"/>
        <v>4.4369562244407055</v>
      </c>
      <c r="V1397">
        <f t="shared" si="386"/>
        <v>7.370433727751452E-2</v>
      </c>
      <c r="W1397">
        <f t="shared" si="387"/>
        <v>0.35304377555929456</v>
      </c>
      <c r="X1397">
        <f t="shared" si="388"/>
        <v>3.7319531214127726</v>
      </c>
      <c r="Y1397">
        <f t="shared" si="389"/>
        <v>4.797114249674167E-2</v>
      </c>
      <c r="Z1397">
        <f t="shared" si="390"/>
        <v>0.18804687858722735</v>
      </c>
      <c r="AG1397" s="9">
        <f t="shared" si="396"/>
        <v>4.0081501295137478</v>
      </c>
      <c r="AH1397">
        <f t="shared" si="391"/>
        <v>7.8586177123276285E-2</v>
      </c>
      <c r="AI1397">
        <f t="shared" si="399"/>
        <v>0.34184987048625182</v>
      </c>
      <c r="AJ1397">
        <f t="shared" si="397"/>
        <v>4.4463437398565242</v>
      </c>
      <c r="AK1397">
        <f t="shared" si="392"/>
        <v>7.1744521950621254E-2</v>
      </c>
      <c r="AL1397">
        <f t="shared" si="393"/>
        <v>0.34365626014347583</v>
      </c>
      <c r="AM1397">
        <f t="shared" si="398"/>
        <v>3.7625733370287553</v>
      </c>
      <c r="AN1397">
        <f t="shared" si="394"/>
        <v>4.0159863002868529E-2</v>
      </c>
      <c r="AO1397">
        <f t="shared" si="395"/>
        <v>0.15742666297124464</v>
      </c>
    </row>
    <row r="1398" spans="1:41">
      <c r="A1398">
        <v>6980</v>
      </c>
      <c r="B1398">
        <v>4</v>
      </c>
      <c r="C1398">
        <v>20</v>
      </c>
      <c r="D1398">
        <v>20</v>
      </c>
      <c r="E1398">
        <v>4.17</v>
      </c>
      <c r="F1398">
        <v>4.3499999999999996</v>
      </c>
      <c r="G1398">
        <v>4.08</v>
      </c>
      <c r="H1398">
        <v>4.3</v>
      </c>
      <c r="I1398">
        <v>4.79</v>
      </c>
      <c r="J1398">
        <v>4.53</v>
      </c>
      <c r="K1398">
        <v>3.5</v>
      </c>
      <c r="L1398">
        <v>3.92</v>
      </c>
      <c r="M1398">
        <v>3.72</v>
      </c>
      <c r="N1398">
        <v>3.5473330000000001</v>
      </c>
      <c r="O1398">
        <v>4.0713330000000001</v>
      </c>
      <c r="P1398">
        <v>3.2679999999999998</v>
      </c>
      <c r="R1398" s="9">
        <f t="shared" si="383"/>
        <v>4.2647941296436533</v>
      </c>
      <c r="S1398">
        <f t="shared" si="384"/>
        <v>2.2732405190324559E-2</v>
      </c>
      <c r="T1398">
        <f t="shared" si="400"/>
        <v>9.4794129643653413E-2</v>
      </c>
      <c r="U1398">
        <f t="shared" si="385"/>
        <v>4.6700540150511012</v>
      </c>
      <c r="V1398">
        <f t="shared" si="386"/>
        <v>8.6059073267697989E-2</v>
      </c>
      <c r="W1398">
        <f t="shared" si="387"/>
        <v>0.37005401505110136</v>
      </c>
      <c r="X1398">
        <f t="shared" si="388"/>
        <v>3.902748827153983</v>
      </c>
      <c r="Y1398">
        <f t="shared" si="389"/>
        <v>0.11507109347256657</v>
      </c>
      <c r="Z1398">
        <f t="shared" si="390"/>
        <v>0.40274882715398297</v>
      </c>
      <c r="AG1398" s="9">
        <f t="shared" si="396"/>
        <v>4.2225591367186786</v>
      </c>
      <c r="AH1398">
        <f t="shared" si="391"/>
        <v>1.260410952486298E-2</v>
      </c>
      <c r="AI1398">
        <f t="shared" si="399"/>
        <v>5.2559136718678623E-2</v>
      </c>
      <c r="AJ1398">
        <f t="shared" si="397"/>
        <v>4.6328610312831886</v>
      </c>
      <c r="AK1398">
        <f t="shared" si="392"/>
        <v>7.7409542158881114E-2</v>
      </c>
      <c r="AL1398">
        <f t="shared" si="393"/>
        <v>0.33286103128318878</v>
      </c>
      <c r="AM1398">
        <f t="shared" si="398"/>
        <v>3.8702646594829573</v>
      </c>
      <c r="AN1398">
        <f t="shared" si="394"/>
        <v>0.10578990270941636</v>
      </c>
      <c r="AO1398">
        <f t="shared" si="395"/>
        <v>0.37026465948295728</v>
      </c>
    </row>
    <row r="1399" spans="1:41">
      <c r="A1399">
        <v>6985</v>
      </c>
      <c r="B1399">
        <v>4</v>
      </c>
      <c r="C1399">
        <v>20</v>
      </c>
      <c r="D1399">
        <v>25</v>
      </c>
      <c r="E1399">
        <v>3.75</v>
      </c>
      <c r="F1399">
        <v>4.17</v>
      </c>
      <c r="G1399">
        <v>4.3499999999999996</v>
      </c>
      <c r="H1399">
        <v>4.17</v>
      </c>
      <c r="I1399">
        <v>4.3</v>
      </c>
      <c r="J1399">
        <v>4.79</v>
      </c>
      <c r="K1399">
        <v>3.68</v>
      </c>
      <c r="L1399">
        <v>3.5</v>
      </c>
      <c r="M1399">
        <v>3.92</v>
      </c>
      <c r="N1399">
        <v>3.5006659999999998</v>
      </c>
      <c r="O1399">
        <v>3.9940000000000002</v>
      </c>
      <c r="P1399">
        <v>3.2739989999999999</v>
      </c>
      <c r="R1399" s="9">
        <f t="shared" si="383"/>
        <v>4.0989478874438658</v>
      </c>
      <c r="S1399">
        <f t="shared" si="384"/>
        <v>9.3052769985030898E-2</v>
      </c>
      <c r="T1399">
        <f t="shared" si="400"/>
        <v>0.34894788744386585</v>
      </c>
      <c r="U1399">
        <f t="shared" si="385"/>
        <v>4.2519330509724274</v>
      </c>
      <c r="V1399">
        <f t="shared" si="386"/>
        <v>1.9648213662452618E-2</v>
      </c>
      <c r="W1399">
        <f t="shared" si="387"/>
        <v>8.1933050972427424E-2</v>
      </c>
      <c r="X1399">
        <f t="shared" si="388"/>
        <v>3.5251013423166717</v>
      </c>
      <c r="Y1399">
        <f t="shared" si="389"/>
        <v>4.2092026544382731E-2</v>
      </c>
      <c r="Z1399">
        <f t="shared" si="390"/>
        <v>0.15489865768332844</v>
      </c>
      <c r="AG1399" s="9">
        <f t="shared" si="396"/>
        <v>4.1465897274470329</v>
      </c>
      <c r="AH1399">
        <f t="shared" si="391"/>
        <v>0.10575726065254211</v>
      </c>
      <c r="AI1399">
        <f t="shared" si="399"/>
        <v>0.39658972744703291</v>
      </c>
      <c r="AJ1399">
        <f t="shared" si="397"/>
        <v>4.3367604134500279</v>
      </c>
      <c r="AK1399">
        <f t="shared" si="392"/>
        <v>3.9990506822548684E-2</v>
      </c>
      <c r="AL1399">
        <f t="shared" si="393"/>
        <v>0.16676041345002801</v>
      </c>
      <c r="AM1399">
        <f t="shared" si="398"/>
        <v>3.5934384200196106</v>
      </c>
      <c r="AN1399">
        <f t="shared" si="394"/>
        <v>2.3522168472931957E-2</v>
      </c>
      <c r="AO1399">
        <f t="shared" si="395"/>
        <v>8.6561579980389602E-2</v>
      </c>
    </row>
    <row r="1400" spans="1:41">
      <c r="A1400">
        <v>6990</v>
      </c>
      <c r="B1400">
        <v>4</v>
      </c>
      <c r="C1400">
        <v>20</v>
      </c>
      <c r="D1400">
        <v>30</v>
      </c>
      <c r="E1400">
        <v>4.24</v>
      </c>
      <c r="F1400">
        <v>3.75</v>
      </c>
      <c r="G1400">
        <v>4.17</v>
      </c>
      <c r="H1400">
        <v>4.76</v>
      </c>
      <c r="I1400">
        <v>4.17</v>
      </c>
      <c r="J1400">
        <v>4.3</v>
      </c>
      <c r="K1400">
        <v>3.81</v>
      </c>
      <c r="L1400">
        <v>3.68</v>
      </c>
      <c r="M1400">
        <v>3.5</v>
      </c>
      <c r="N1400">
        <v>3.37</v>
      </c>
      <c r="O1400">
        <v>3.9169999999999998</v>
      </c>
      <c r="P1400">
        <v>3.198334</v>
      </c>
      <c r="R1400" s="9">
        <f t="shared" si="383"/>
        <v>3.7096616894236201</v>
      </c>
      <c r="S1400">
        <f t="shared" si="384"/>
        <v>0.12507979023027832</v>
      </c>
      <c r="T1400">
        <f t="shared" si="400"/>
        <v>0.53033831057638015</v>
      </c>
      <c r="U1400">
        <f t="shared" si="385"/>
        <v>4.0911125354104634</v>
      </c>
      <c r="V1400">
        <f t="shared" si="386"/>
        <v>0.14052257659444042</v>
      </c>
      <c r="W1400">
        <f t="shared" si="387"/>
        <v>0.66888746458953641</v>
      </c>
      <c r="X1400">
        <f t="shared" si="388"/>
        <v>3.6582214804210098</v>
      </c>
      <c r="Y1400">
        <f t="shared" si="389"/>
        <v>3.9836881779262534E-2</v>
      </c>
      <c r="Z1400">
        <f t="shared" si="390"/>
        <v>0.15177851957899025</v>
      </c>
      <c r="AG1400" s="9">
        <f t="shared" si="396"/>
        <v>3.8017074888881264</v>
      </c>
      <c r="AH1400">
        <f t="shared" si="391"/>
        <v>0.10337087526223439</v>
      </c>
      <c r="AI1400">
        <f t="shared" si="399"/>
        <v>0.43829251111187384</v>
      </c>
      <c r="AJ1400">
        <f t="shared" si="397"/>
        <v>4.1261471323214076</v>
      </c>
      <c r="AK1400">
        <f t="shared" si="392"/>
        <v>0.13316236715936811</v>
      </c>
      <c r="AL1400">
        <f t="shared" si="393"/>
        <v>0.63385286767859217</v>
      </c>
      <c r="AM1400">
        <f t="shared" si="398"/>
        <v>3.6338381660314663</v>
      </c>
      <c r="AN1400">
        <f t="shared" si="394"/>
        <v>4.6236701829011496E-2</v>
      </c>
      <c r="AO1400">
        <f t="shared" si="395"/>
        <v>0.1761618339685338</v>
      </c>
    </row>
    <row r="1401" spans="1:41">
      <c r="A1401">
        <v>6995</v>
      </c>
      <c r="B1401">
        <v>4</v>
      </c>
      <c r="C1401">
        <v>20</v>
      </c>
      <c r="D1401">
        <v>35</v>
      </c>
      <c r="E1401">
        <v>4.1100000000000003</v>
      </c>
      <c r="F1401">
        <v>4.24</v>
      </c>
      <c r="G1401">
        <v>3.75</v>
      </c>
      <c r="H1401">
        <v>4.57</v>
      </c>
      <c r="I1401">
        <v>4.76</v>
      </c>
      <c r="J1401">
        <v>4.17</v>
      </c>
      <c r="K1401">
        <v>3.7</v>
      </c>
      <c r="L1401">
        <v>3.81</v>
      </c>
      <c r="M1401">
        <v>3.68</v>
      </c>
      <c r="N1401">
        <v>3.448334</v>
      </c>
      <c r="O1401">
        <v>3.9409999999999998</v>
      </c>
      <c r="P1401">
        <v>3.2663340000000001</v>
      </c>
      <c r="R1401" s="9">
        <f t="shared" si="383"/>
        <v>4.1559619237348402</v>
      </c>
      <c r="S1401">
        <f t="shared" si="384"/>
        <v>1.1182949813829652E-2</v>
      </c>
      <c r="T1401">
        <f t="shared" si="400"/>
        <v>4.5961923734839871E-2</v>
      </c>
      <c r="U1401">
        <f t="shared" si="385"/>
        <v>4.622575220922462</v>
      </c>
      <c r="V1401">
        <f t="shared" si="386"/>
        <v>1.1504424709510217E-2</v>
      </c>
      <c r="W1401">
        <f t="shared" si="387"/>
        <v>5.2575220922461696E-2</v>
      </c>
      <c r="X1401">
        <f t="shared" si="388"/>
        <v>3.8074392222235898</v>
      </c>
      <c r="Y1401">
        <f t="shared" si="389"/>
        <v>2.9037627627997185E-2</v>
      </c>
      <c r="Z1401">
        <f t="shared" si="390"/>
        <v>0.10743922222358959</v>
      </c>
      <c r="AG1401" s="9">
        <f t="shared" si="396"/>
        <v>4.0685546297698805</v>
      </c>
      <c r="AH1401">
        <f t="shared" si="391"/>
        <v>1.0084031686160547E-2</v>
      </c>
      <c r="AI1401">
        <f t="shared" si="399"/>
        <v>4.1445370230119849E-2</v>
      </c>
      <c r="AJ1401">
        <f t="shared" si="397"/>
        <v>4.5300154151234002</v>
      </c>
      <c r="AK1401">
        <f t="shared" si="392"/>
        <v>8.7493621174179557E-3</v>
      </c>
      <c r="AL1401">
        <f t="shared" si="393"/>
        <v>3.998458487660006E-2</v>
      </c>
      <c r="AM1401">
        <f t="shared" si="398"/>
        <v>3.7809966026294304</v>
      </c>
      <c r="AN1401">
        <f t="shared" si="394"/>
        <v>2.1890973683629782E-2</v>
      </c>
      <c r="AO1401">
        <f t="shared" si="395"/>
        <v>8.0996602629430203E-2</v>
      </c>
    </row>
    <row r="1402" spans="1:41">
      <c r="A1402">
        <v>7000</v>
      </c>
      <c r="B1402">
        <v>4</v>
      </c>
      <c r="C1402">
        <v>20</v>
      </c>
      <c r="D1402">
        <v>40</v>
      </c>
      <c r="E1402">
        <v>3.85</v>
      </c>
      <c r="F1402">
        <v>4.1100000000000003</v>
      </c>
      <c r="G1402">
        <v>4.24</v>
      </c>
      <c r="H1402">
        <v>4.29</v>
      </c>
      <c r="I1402">
        <v>4.57</v>
      </c>
      <c r="J1402">
        <v>4.76</v>
      </c>
      <c r="K1402">
        <v>3.85</v>
      </c>
      <c r="L1402">
        <v>3.7</v>
      </c>
      <c r="M1402">
        <v>3.81</v>
      </c>
      <c r="N1402">
        <v>3.3666670000000001</v>
      </c>
      <c r="O1402">
        <v>3.9009999999999998</v>
      </c>
      <c r="P1402">
        <v>3.2316669999999998</v>
      </c>
      <c r="R1402" s="9">
        <f t="shared" si="383"/>
        <v>4.0310926383798096</v>
      </c>
      <c r="S1402">
        <f t="shared" si="384"/>
        <v>4.7037048929820649E-2</v>
      </c>
      <c r="T1402">
        <f t="shared" si="400"/>
        <v>0.18109263837980949</v>
      </c>
      <c r="U1402">
        <f t="shared" si="385"/>
        <v>4.4516886914795739</v>
      </c>
      <c r="V1402">
        <f t="shared" si="386"/>
        <v>3.768967167356034E-2</v>
      </c>
      <c r="W1402">
        <f t="shared" si="387"/>
        <v>0.16168869147957388</v>
      </c>
      <c r="X1402">
        <f t="shared" si="388"/>
        <v>3.7010609632101148</v>
      </c>
      <c r="Y1402">
        <f t="shared" si="389"/>
        <v>3.8685464101268906E-2</v>
      </c>
      <c r="Z1402">
        <f t="shared" si="390"/>
        <v>0.14893903678988529</v>
      </c>
      <c r="AG1402" s="9">
        <f t="shared" si="396"/>
        <v>4.0697056293245968</v>
      </c>
      <c r="AH1402">
        <f t="shared" si="391"/>
        <v>5.706639722716797E-2</v>
      </c>
      <c r="AI1402">
        <f t="shared" si="399"/>
        <v>0.2197056293245967</v>
      </c>
      <c r="AJ1402">
        <f t="shared" si="397"/>
        <v>4.4935537502911416</v>
      </c>
      <c r="AK1402">
        <f t="shared" si="392"/>
        <v>4.744842664129173E-2</v>
      </c>
      <c r="AL1402">
        <f t="shared" si="393"/>
        <v>0.20355375029114153</v>
      </c>
      <c r="AM1402">
        <f t="shared" si="398"/>
        <v>3.7204148053141819</v>
      </c>
      <c r="AN1402">
        <f t="shared" si="394"/>
        <v>3.3658492126186546E-2</v>
      </c>
      <c r="AO1402">
        <f t="shared" si="395"/>
        <v>0.12958519468581819</v>
      </c>
    </row>
    <row r="1403" spans="1:41">
      <c r="A1403">
        <v>7005</v>
      </c>
      <c r="B1403">
        <v>4</v>
      </c>
      <c r="C1403">
        <v>20</v>
      </c>
      <c r="D1403">
        <v>45</v>
      </c>
      <c r="E1403">
        <v>3.99</v>
      </c>
      <c r="F1403">
        <v>3.85</v>
      </c>
      <c r="G1403">
        <v>4.1100000000000003</v>
      </c>
      <c r="H1403">
        <v>4.4800000000000004</v>
      </c>
      <c r="I1403">
        <v>4.29</v>
      </c>
      <c r="J1403">
        <v>4.57</v>
      </c>
      <c r="K1403">
        <v>3.79</v>
      </c>
      <c r="L1403">
        <v>3.85</v>
      </c>
      <c r="M1403">
        <v>3.7</v>
      </c>
      <c r="N1403">
        <v>3.4306670000000001</v>
      </c>
      <c r="O1403">
        <v>3.851334</v>
      </c>
      <c r="P1403">
        <v>3.1126670000000001</v>
      </c>
      <c r="R1403" s="9">
        <f t="shared" si="383"/>
        <v>3.8054863558186178</v>
      </c>
      <c r="S1403">
        <f t="shared" si="384"/>
        <v>4.6244021098090823E-2</v>
      </c>
      <c r="T1403">
        <f t="shared" si="400"/>
        <v>0.18451364418138239</v>
      </c>
      <c r="U1403">
        <f t="shared" si="385"/>
        <v>4.1949667729099733</v>
      </c>
      <c r="V1403">
        <f t="shared" si="386"/>
        <v>6.3623488189738189E-2</v>
      </c>
      <c r="W1403">
        <f t="shared" si="387"/>
        <v>0.2850332270900271</v>
      </c>
      <c r="X1403">
        <f t="shared" si="388"/>
        <v>3.7986954030781273</v>
      </c>
      <c r="Y1403">
        <f t="shared" si="389"/>
        <v>2.294301603727498E-3</v>
      </c>
      <c r="Z1403">
        <f t="shared" si="390"/>
        <v>8.6954030781272174E-3</v>
      </c>
      <c r="AG1403" s="9">
        <f t="shared" si="396"/>
        <v>3.8654453244436877</v>
      </c>
      <c r="AH1403">
        <f t="shared" si="391"/>
        <v>3.121671066574248E-2</v>
      </c>
      <c r="AI1403">
        <f t="shared" si="399"/>
        <v>0.1245546755563125</v>
      </c>
      <c r="AJ1403">
        <f t="shared" si="397"/>
        <v>4.2508101381860364</v>
      </c>
      <c r="AK1403">
        <f t="shared" si="392"/>
        <v>5.1158451297759831E-2</v>
      </c>
      <c r="AL1403">
        <f t="shared" si="393"/>
        <v>0.22918986181396406</v>
      </c>
      <c r="AM1403">
        <f t="shared" si="398"/>
        <v>3.7855962343214551</v>
      </c>
      <c r="AN1403">
        <f t="shared" si="394"/>
        <v>1.161943450803416E-3</v>
      </c>
      <c r="AO1403">
        <f t="shared" si="395"/>
        <v>4.4037656785449464E-3</v>
      </c>
    </row>
    <row r="1404" spans="1:41">
      <c r="A1404">
        <v>7010</v>
      </c>
      <c r="B1404">
        <v>4</v>
      </c>
      <c r="C1404">
        <v>20</v>
      </c>
      <c r="D1404">
        <v>50</v>
      </c>
      <c r="E1404">
        <v>3.48</v>
      </c>
      <c r="F1404">
        <v>3.99</v>
      </c>
      <c r="G1404">
        <v>3.85</v>
      </c>
      <c r="H1404">
        <v>3.81</v>
      </c>
      <c r="I1404">
        <v>4.4800000000000004</v>
      </c>
      <c r="J1404">
        <v>4.29</v>
      </c>
      <c r="K1404">
        <v>3.08</v>
      </c>
      <c r="L1404">
        <v>3.79</v>
      </c>
      <c r="M1404">
        <v>3.85</v>
      </c>
      <c r="N1404">
        <v>3.1756669999999998</v>
      </c>
      <c r="O1404">
        <v>3.7113339999999999</v>
      </c>
      <c r="P1404">
        <v>3.0266670000000002</v>
      </c>
      <c r="R1404" s="9">
        <f t="shared" si="383"/>
        <v>3.9035557435089596</v>
      </c>
      <c r="S1404">
        <f t="shared" si="384"/>
        <v>0.12171142054855162</v>
      </c>
      <c r="T1404">
        <f t="shared" si="400"/>
        <v>0.42355574350895964</v>
      </c>
      <c r="U1404">
        <f t="shared" si="385"/>
        <v>4.3497527378053844</v>
      </c>
      <c r="V1404">
        <f t="shared" si="386"/>
        <v>0.14166738525075703</v>
      </c>
      <c r="W1404">
        <f t="shared" si="387"/>
        <v>0.53975273780538435</v>
      </c>
      <c r="X1404">
        <f t="shared" si="388"/>
        <v>3.7496879496519542</v>
      </c>
      <c r="Y1404">
        <f t="shared" si="389"/>
        <v>0.21743115248440067</v>
      </c>
      <c r="Z1404">
        <f t="shared" si="390"/>
        <v>0.66968794965195411</v>
      </c>
      <c r="AG1404" s="9">
        <f t="shared" si="396"/>
        <v>3.8880970384621549</v>
      </c>
      <c r="AH1404">
        <f t="shared" si="391"/>
        <v>0.1172692639259066</v>
      </c>
      <c r="AI1404">
        <f t="shared" si="399"/>
        <v>0.40809703846215495</v>
      </c>
      <c r="AJ1404">
        <f t="shared" si="397"/>
        <v>4.327407899201801</v>
      </c>
      <c r="AK1404">
        <f t="shared" si="392"/>
        <v>0.13580259821569579</v>
      </c>
      <c r="AL1404">
        <f t="shared" si="393"/>
        <v>0.51740789920180097</v>
      </c>
      <c r="AM1404">
        <f t="shared" si="398"/>
        <v>3.7650253920565731</v>
      </c>
      <c r="AN1404">
        <f t="shared" si="394"/>
        <v>0.2224108415768094</v>
      </c>
      <c r="AO1404">
        <f t="shared" si="395"/>
        <v>0.68502539205657298</v>
      </c>
    </row>
    <row r="1405" spans="1:41">
      <c r="A1405">
        <v>7015</v>
      </c>
      <c r="B1405">
        <v>4</v>
      </c>
      <c r="C1405">
        <v>20</v>
      </c>
      <c r="D1405">
        <v>55</v>
      </c>
      <c r="E1405">
        <v>3.53</v>
      </c>
      <c r="F1405">
        <v>3.48</v>
      </c>
      <c r="G1405">
        <v>3.99</v>
      </c>
      <c r="H1405">
        <v>3.83</v>
      </c>
      <c r="I1405">
        <v>3.81</v>
      </c>
      <c r="J1405">
        <v>4.4800000000000004</v>
      </c>
      <c r="K1405">
        <v>3.23</v>
      </c>
      <c r="L1405">
        <v>3.08</v>
      </c>
      <c r="M1405">
        <v>3.79</v>
      </c>
      <c r="N1405">
        <v>3.1586669999999999</v>
      </c>
      <c r="O1405">
        <v>3.609</v>
      </c>
      <c r="P1405">
        <v>2.95</v>
      </c>
      <c r="R1405" s="9">
        <f t="shared" si="383"/>
        <v>3.4458893938093684</v>
      </c>
      <c r="S1405">
        <f t="shared" si="384"/>
        <v>2.3827367192813424E-2</v>
      </c>
      <c r="T1405">
        <f t="shared" si="400"/>
        <v>8.4110606190631376E-2</v>
      </c>
      <c r="U1405">
        <f t="shared" si="385"/>
        <v>3.7475412118530333</v>
      </c>
      <c r="V1405">
        <f t="shared" si="386"/>
        <v>2.1529709698946926E-2</v>
      </c>
      <c r="W1405">
        <f t="shared" si="387"/>
        <v>8.2458788146966722E-2</v>
      </c>
      <c r="X1405">
        <f t="shared" si="388"/>
        <v>3.109287053074036</v>
      </c>
      <c r="Y1405">
        <f t="shared" si="389"/>
        <v>3.7372429388843352E-2</v>
      </c>
      <c r="Z1405">
        <f t="shared" si="390"/>
        <v>0.12071294692596402</v>
      </c>
      <c r="AG1405" s="9">
        <f t="shared" si="396"/>
        <v>3.5553928663830825</v>
      </c>
      <c r="AH1405">
        <f t="shared" si="391"/>
        <v>7.193446567445522E-3</v>
      </c>
      <c r="AI1405">
        <f t="shared" si="399"/>
        <v>2.5392866383082691E-2</v>
      </c>
      <c r="AJ1405">
        <f t="shared" si="397"/>
        <v>3.8669437704604741</v>
      </c>
      <c r="AK1405">
        <f t="shared" si="392"/>
        <v>9.6458930706198528E-3</v>
      </c>
      <c r="AL1405">
        <f t="shared" si="393"/>
        <v>3.6943770460474035E-2</v>
      </c>
      <c r="AM1405">
        <f t="shared" si="398"/>
        <v>3.2264759168506352</v>
      </c>
      <c r="AN1405">
        <f t="shared" si="394"/>
        <v>1.0910474146640277E-3</v>
      </c>
      <c r="AO1405">
        <f t="shared" si="395"/>
        <v>3.5240831493648095E-3</v>
      </c>
    </row>
    <row r="1406" spans="1:41">
      <c r="A1406">
        <v>7020</v>
      </c>
      <c r="B1406">
        <v>4</v>
      </c>
      <c r="C1406">
        <v>21</v>
      </c>
      <c r="D1406">
        <v>0</v>
      </c>
      <c r="E1406">
        <v>3.48</v>
      </c>
      <c r="F1406">
        <v>3.53</v>
      </c>
      <c r="G1406">
        <v>3.48</v>
      </c>
      <c r="H1406">
        <v>4.1500000000000004</v>
      </c>
      <c r="I1406">
        <v>3.83</v>
      </c>
      <c r="J1406">
        <v>3.81</v>
      </c>
      <c r="K1406">
        <v>3.31</v>
      </c>
      <c r="L1406">
        <v>3.23</v>
      </c>
      <c r="M1406">
        <v>3.08</v>
      </c>
      <c r="N1406">
        <v>3.3736670000000002</v>
      </c>
      <c r="O1406">
        <v>3.890333</v>
      </c>
      <c r="P1406">
        <v>3.206</v>
      </c>
      <c r="R1406" s="9">
        <f t="shared" si="383"/>
        <v>3.513404712875428</v>
      </c>
      <c r="S1406">
        <f t="shared" si="384"/>
        <v>9.5990554239735668E-3</v>
      </c>
      <c r="T1406">
        <f t="shared" si="400"/>
        <v>3.3404712875428011E-2</v>
      </c>
      <c r="U1406">
        <f t="shared" si="385"/>
        <v>3.7920622582524137</v>
      </c>
      <c r="V1406">
        <f t="shared" si="386"/>
        <v>8.6250058252430511E-2</v>
      </c>
      <c r="W1406">
        <f t="shared" si="387"/>
        <v>0.35793774174758664</v>
      </c>
      <c r="X1406">
        <f t="shared" si="388"/>
        <v>3.2631317843695062</v>
      </c>
      <c r="Y1406">
        <f t="shared" si="389"/>
        <v>1.4159581761478494E-2</v>
      </c>
      <c r="Z1406">
        <f t="shared" si="390"/>
        <v>4.6868215630493815E-2</v>
      </c>
      <c r="AG1406" s="9">
        <f t="shared" si="396"/>
        <v>3.5057078401263353</v>
      </c>
      <c r="AH1406">
        <f t="shared" si="391"/>
        <v>7.3873103811308372E-3</v>
      </c>
      <c r="AI1406">
        <f t="shared" si="399"/>
        <v>2.5707840126335313E-2</v>
      </c>
      <c r="AJ1406">
        <f t="shared" si="397"/>
        <v>3.7872795688773371</v>
      </c>
      <c r="AK1406">
        <f t="shared" si="392"/>
        <v>8.7402513523533315E-2</v>
      </c>
      <c r="AL1406">
        <f t="shared" si="393"/>
        <v>0.36272043112266328</v>
      </c>
      <c r="AM1406">
        <f t="shared" si="398"/>
        <v>3.2318047094173088</v>
      </c>
      <c r="AN1406">
        <f t="shared" si="394"/>
        <v>2.3623954858819112E-2</v>
      </c>
      <c r="AO1406">
        <f t="shared" si="395"/>
        <v>7.8195290582691257E-2</v>
      </c>
    </row>
    <row r="1407" spans="1:41">
      <c r="A1407">
        <v>7025</v>
      </c>
      <c r="B1407">
        <v>4</v>
      </c>
      <c r="C1407">
        <v>21</v>
      </c>
      <c r="D1407">
        <v>5</v>
      </c>
      <c r="E1407">
        <v>3.79</v>
      </c>
      <c r="F1407">
        <v>3.48</v>
      </c>
      <c r="G1407">
        <v>3.53</v>
      </c>
      <c r="H1407">
        <v>4.0599999999999996</v>
      </c>
      <c r="I1407">
        <v>4.1500000000000004</v>
      </c>
      <c r="J1407">
        <v>3.83</v>
      </c>
      <c r="K1407">
        <v>1.27</v>
      </c>
      <c r="L1407">
        <v>3.31</v>
      </c>
      <c r="M1407">
        <v>3.23</v>
      </c>
      <c r="N1407">
        <v>3.3053330000000001</v>
      </c>
      <c r="O1407">
        <v>3.8113329999999999</v>
      </c>
      <c r="P1407">
        <v>3.0960000000000001</v>
      </c>
      <c r="R1407" s="9">
        <f t="shared" si="383"/>
        <v>3.461458495543567</v>
      </c>
      <c r="S1407">
        <f t="shared" si="384"/>
        <v>8.6686412785338535E-2</v>
      </c>
      <c r="T1407">
        <f t="shared" si="400"/>
        <v>0.32854150445643304</v>
      </c>
      <c r="U1407">
        <f t="shared" si="385"/>
        <v>4.0347736975391308</v>
      </c>
      <c r="V1407">
        <f t="shared" si="386"/>
        <v>6.2133749903617655E-3</v>
      </c>
      <c r="W1407">
        <f t="shared" si="387"/>
        <v>2.5226302460868766E-2</v>
      </c>
      <c r="X1407">
        <f t="shared" si="388"/>
        <v>3.3345751975776641</v>
      </c>
      <c r="Y1407">
        <f t="shared" si="389"/>
        <v>1.6256497618721764</v>
      </c>
      <c r="Z1407">
        <f t="shared" si="390"/>
        <v>2.0645751975776641</v>
      </c>
      <c r="AG1407" s="9">
        <f t="shared" si="396"/>
        <v>3.4745101932540843</v>
      </c>
      <c r="AH1407">
        <f t="shared" si="391"/>
        <v>8.3242693072800994E-2</v>
      </c>
      <c r="AI1407">
        <f t="shared" si="399"/>
        <v>0.31548980674591576</v>
      </c>
      <c r="AJ1407">
        <f t="shared" si="397"/>
        <v>3.9914041812540577</v>
      </c>
      <c r="AK1407">
        <f t="shared" si="392"/>
        <v>1.6895521858606381E-2</v>
      </c>
      <c r="AL1407">
        <f t="shared" si="393"/>
        <v>6.8595818745941894E-2</v>
      </c>
      <c r="AM1407">
        <f t="shared" si="398"/>
        <v>3.3141621494670139</v>
      </c>
      <c r="AN1407">
        <f t="shared" si="394"/>
        <v>1.6095764956433181</v>
      </c>
      <c r="AO1407">
        <f t="shared" si="395"/>
        <v>2.0441621494670139</v>
      </c>
    </row>
    <row r="1408" spans="1:41">
      <c r="A1408">
        <v>7030</v>
      </c>
      <c r="B1408">
        <v>4</v>
      </c>
      <c r="C1408">
        <v>21</v>
      </c>
      <c r="D1408">
        <v>10</v>
      </c>
      <c r="E1408">
        <v>4.05</v>
      </c>
      <c r="F1408">
        <v>3.79</v>
      </c>
      <c r="G1408">
        <v>3.48</v>
      </c>
      <c r="H1408">
        <v>4.34</v>
      </c>
      <c r="I1408">
        <v>4.0599999999999996</v>
      </c>
      <c r="J1408">
        <v>4.1500000000000004</v>
      </c>
      <c r="K1408">
        <v>3.58</v>
      </c>
      <c r="L1408">
        <v>1.27</v>
      </c>
      <c r="M1408">
        <v>3.31</v>
      </c>
      <c r="N1408">
        <v>3.4033329999999999</v>
      </c>
      <c r="O1408">
        <v>3.9413339999999999</v>
      </c>
      <c r="P1408">
        <v>3.2433329999999998</v>
      </c>
      <c r="R1408" s="9">
        <f t="shared" si="383"/>
        <v>3.7489539643799024</v>
      </c>
      <c r="S1408">
        <f t="shared" si="384"/>
        <v>7.4332354474098139E-2</v>
      </c>
      <c r="T1408">
        <f t="shared" si="400"/>
        <v>0.30104603562009746</v>
      </c>
      <c r="U1408">
        <f t="shared" si="385"/>
        <v>4.0103370585861526</v>
      </c>
      <c r="V1408">
        <f t="shared" si="386"/>
        <v>7.5959203090748204E-2</v>
      </c>
      <c r="W1408">
        <f t="shared" si="387"/>
        <v>0.32966294141384722</v>
      </c>
      <c r="X1408">
        <f t="shared" si="388"/>
        <v>1.6387722362020753</v>
      </c>
      <c r="Y1408">
        <f t="shared" si="389"/>
        <v>0.54224239212232528</v>
      </c>
      <c r="Z1408">
        <f t="shared" si="390"/>
        <v>1.9412277637979247</v>
      </c>
      <c r="AG1408" s="9">
        <f t="shared" si="396"/>
        <v>3.6918082531211875</v>
      </c>
      <c r="AH1408">
        <f t="shared" si="391"/>
        <v>8.844240663674377E-2</v>
      </c>
      <c r="AI1408">
        <f t="shared" si="399"/>
        <v>0.35819174687881228</v>
      </c>
      <c r="AJ1408">
        <f t="shared" si="397"/>
        <v>4.0178548931148104</v>
      </c>
      <c r="AK1408">
        <f t="shared" si="392"/>
        <v>7.4226983153269477E-2</v>
      </c>
      <c r="AL1408">
        <f t="shared" si="393"/>
        <v>0.32214510688518949</v>
      </c>
      <c r="AM1408">
        <f t="shared" si="398"/>
        <v>1.9072550068636187</v>
      </c>
      <c r="AN1408">
        <f t="shared" si="394"/>
        <v>0.46724720478669868</v>
      </c>
      <c r="AO1408">
        <f t="shared" si="395"/>
        <v>1.6727449931363814</v>
      </c>
    </row>
    <row r="1409" spans="1:41">
      <c r="A1409">
        <v>7035</v>
      </c>
      <c r="B1409">
        <v>4</v>
      </c>
      <c r="C1409">
        <v>21</v>
      </c>
      <c r="D1409">
        <v>15</v>
      </c>
      <c r="E1409">
        <v>4.17</v>
      </c>
      <c r="F1409">
        <v>4.05</v>
      </c>
      <c r="G1409">
        <v>3.79</v>
      </c>
      <c r="H1409">
        <v>4.1900000000000004</v>
      </c>
      <c r="I1409">
        <v>4.34</v>
      </c>
      <c r="J1409">
        <v>4.0599999999999996</v>
      </c>
      <c r="K1409">
        <v>3.16</v>
      </c>
      <c r="L1409">
        <v>3.58</v>
      </c>
      <c r="M1409">
        <v>1.27</v>
      </c>
      <c r="N1409">
        <v>3.4073329999999999</v>
      </c>
      <c r="O1409">
        <v>3.8769999999999998</v>
      </c>
      <c r="P1409">
        <v>3.205667</v>
      </c>
      <c r="R1409" s="9">
        <f t="shared" si="383"/>
        <v>3.981778681465288</v>
      </c>
      <c r="S1409">
        <f t="shared" si="384"/>
        <v>4.5137006842856577E-2</v>
      </c>
      <c r="T1409">
        <f t="shared" si="400"/>
        <v>0.18822131853471191</v>
      </c>
      <c r="U1409">
        <f t="shared" si="385"/>
        <v>4.2600818633217088</v>
      </c>
      <c r="V1409">
        <f t="shared" si="386"/>
        <v>1.6725981699691743E-2</v>
      </c>
      <c r="W1409">
        <f t="shared" si="387"/>
        <v>7.0081863321708404E-2</v>
      </c>
      <c r="X1409">
        <f t="shared" si="388"/>
        <v>3.5858560521012257</v>
      </c>
      <c r="Y1409">
        <f t="shared" si="389"/>
        <v>0.13476457344975493</v>
      </c>
      <c r="Z1409">
        <f t="shared" si="390"/>
        <v>0.42585605210122557</v>
      </c>
      <c r="AG1409" s="9">
        <f t="shared" si="396"/>
        <v>3.9390004503297411</v>
      </c>
      <c r="AH1409">
        <f t="shared" si="391"/>
        <v>5.5395575460493722E-2</v>
      </c>
      <c r="AI1409">
        <f t="shared" si="399"/>
        <v>0.23099954967025882</v>
      </c>
      <c r="AJ1409">
        <f t="shared" si="397"/>
        <v>4.2168320328528512</v>
      </c>
      <c r="AK1409">
        <f t="shared" si="392"/>
        <v>6.4038264565276486E-3</v>
      </c>
      <c r="AL1409">
        <f t="shared" si="393"/>
        <v>2.6832032852850851E-2</v>
      </c>
      <c r="AM1409">
        <f t="shared" si="398"/>
        <v>3.2016454843908577</v>
      </c>
      <c r="AN1409">
        <f t="shared" si="394"/>
        <v>1.3178950756600499E-2</v>
      </c>
      <c r="AO1409">
        <f t="shared" si="395"/>
        <v>4.1645484390857579E-2</v>
      </c>
    </row>
    <row r="1410" spans="1:41">
      <c r="A1410">
        <v>7040</v>
      </c>
      <c r="B1410">
        <v>4</v>
      </c>
      <c r="C1410">
        <v>21</v>
      </c>
      <c r="D1410">
        <v>20</v>
      </c>
      <c r="E1410">
        <v>4.29</v>
      </c>
      <c r="F1410">
        <v>4.17</v>
      </c>
      <c r="G1410">
        <v>4.05</v>
      </c>
      <c r="H1410">
        <v>4.41</v>
      </c>
      <c r="I1410">
        <v>4.1900000000000004</v>
      </c>
      <c r="J1410">
        <v>4.34</v>
      </c>
      <c r="K1410">
        <v>3.56</v>
      </c>
      <c r="L1410">
        <v>3.16</v>
      </c>
      <c r="M1410">
        <v>3.58</v>
      </c>
      <c r="N1410">
        <v>3.5756670000000002</v>
      </c>
      <c r="O1410">
        <v>3.9703330000000001</v>
      </c>
      <c r="P1410">
        <v>3.3090000000000002</v>
      </c>
      <c r="R1410" s="9">
        <f t="shared" si="383"/>
        <v>4.1069095022637061</v>
      </c>
      <c r="S1410">
        <f t="shared" si="384"/>
        <v>4.2678437700767818E-2</v>
      </c>
      <c r="T1410">
        <f t="shared" si="400"/>
        <v>0.18309049773629393</v>
      </c>
      <c r="U1410">
        <f t="shared" si="385"/>
        <v>4.1636451327694379</v>
      </c>
      <c r="V1410">
        <f t="shared" si="386"/>
        <v>5.5862781684934741E-2</v>
      </c>
      <c r="W1410">
        <f t="shared" si="387"/>
        <v>0.24635486723056221</v>
      </c>
      <c r="X1410">
        <f t="shared" si="388"/>
        <v>3.2381823659271283</v>
      </c>
      <c r="Y1410">
        <f t="shared" si="389"/>
        <v>9.0398211818222413E-2</v>
      </c>
      <c r="Z1410">
        <f t="shared" si="390"/>
        <v>0.32181763407287178</v>
      </c>
      <c r="AG1410" s="9">
        <f t="shared" si="396"/>
        <v>4.0919820926874282</v>
      </c>
      <c r="AH1410">
        <f t="shared" si="391"/>
        <v>4.6158020352580847E-2</v>
      </c>
      <c r="AI1410">
        <f t="shared" si="399"/>
        <v>0.19801790731257185</v>
      </c>
      <c r="AJ1410">
        <f t="shared" si="397"/>
        <v>4.1871262534557241</v>
      </c>
      <c r="AK1410">
        <f t="shared" si="392"/>
        <v>5.0538264522511575E-2</v>
      </c>
      <c r="AL1410">
        <f t="shared" si="393"/>
        <v>0.22287374654427605</v>
      </c>
      <c r="AM1410">
        <f t="shared" si="398"/>
        <v>3.2937654771404326</v>
      </c>
      <c r="AN1410">
        <f t="shared" si="394"/>
        <v>7.478497833133918E-2</v>
      </c>
      <c r="AO1410">
        <f t="shared" si="395"/>
        <v>0.2662345228595675</v>
      </c>
    </row>
    <row r="1411" spans="1:41">
      <c r="A1411">
        <v>7045</v>
      </c>
      <c r="B1411">
        <v>4</v>
      </c>
      <c r="C1411">
        <v>21</v>
      </c>
      <c r="D1411">
        <v>25</v>
      </c>
      <c r="E1411">
        <v>4.41</v>
      </c>
      <c r="F1411">
        <v>4.29</v>
      </c>
      <c r="G1411">
        <v>4.17</v>
      </c>
      <c r="H1411">
        <v>4.68</v>
      </c>
      <c r="I1411">
        <v>4.41</v>
      </c>
      <c r="J1411">
        <v>4.1900000000000004</v>
      </c>
      <c r="K1411">
        <v>3.88</v>
      </c>
      <c r="L1411">
        <v>3.56</v>
      </c>
      <c r="M1411">
        <v>3.16</v>
      </c>
      <c r="N1411">
        <v>3.5409999999999999</v>
      </c>
      <c r="O1411">
        <v>3.9056670000000002</v>
      </c>
      <c r="P1411">
        <v>3.2463329999999999</v>
      </c>
      <c r="R1411" s="9">
        <f t="shared" ref="R1411:R1474" si="401">(F1411*$AC$2+N1411*$AC$3)/($AC$2+$AC$3)</f>
        <v>4.2104910667849769</v>
      </c>
      <c r="S1411">
        <f t="shared" ref="S1411:S1474" si="402">ABS(E1411-R1411)/E1411</f>
        <v>4.5240120910436117E-2</v>
      </c>
      <c r="T1411">
        <f t="shared" si="400"/>
        <v>0.19950893321502328</v>
      </c>
      <c r="U1411">
        <f t="shared" ref="U1411:U1474" si="403">(I1411*$AC$4+O1411*$AC$5+R1411*$AC$6)/($AC$4+$AC$5+$AC$6)</f>
        <v>4.3483284063836765</v>
      </c>
      <c r="V1411">
        <f t="shared" ref="V1411:V1474" si="404">ABS(H1411-U1411)/H1411</f>
        <v>7.0869998635966519E-2</v>
      </c>
      <c r="W1411">
        <f t="shared" ref="W1411:W1474" si="405">ABS(H1411-U1411)</f>
        <v>0.33167159361632326</v>
      </c>
      <c r="X1411">
        <f t="shared" ref="X1411:X1474" si="406">(L1411*$AC$7+P1411*$AC$8+U1411*$AC$9)/($AC$7+$AC$8+$AC$9)</f>
        <v>3.5787095450587025</v>
      </c>
      <c r="Y1411">
        <f t="shared" ref="Y1411:Y1474" si="407">ABS(K1411-X1411)/K1411</f>
        <v>7.7652179108581798E-2</v>
      </c>
      <c r="Z1411">
        <f t="shared" ref="Z1411:Z1474" si="408">ABS(K1411-X1411)</f>
        <v>0.30129045494129736</v>
      </c>
      <c r="AG1411" s="9">
        <f t="shared" si="396"/>
        <v>4.1980658164603861</v>
      </c>
      <c r="AH1411">
        <f t="shared" ref="AH1411:AH1474" si="409">ABS(E1411-AG1411)/E1411</f>
        <v>4.8057637990842179E-2</v>
      </c>
      <c r="AI1411">
        <f t="shared" si="399"/>
        <v>0.21193418353961402</v>
      </c>
      <c r="AJ1411">
        <f t="shared" si="397"/>
        <v>4.3187776971309848</v>
      </c>
      <c r="AK1411">
        <f t="shared" ref="AK1411:AK1474" si="410">ABS(H1411-AJ1411)/H1411</f>
        <v>7.7184252749789517E-2</v>
      </c>
      <c r="AL1411">
        <f t="shared" ref="AL1411:AL1474" si="411">ABS(H1411-AJ1411)</f>
        <v>0.36122230286901491</v>
      </c>
      <c r="AM1411">
        <f t="shared" si="398"/>
        <v>3.5072934661972259</v>
      </c>
      <c r="AN1411">
        <f t="shared" ref="AN1411:AN1474" si="412">ABS(K1411-AM1411)/K1411</f>
        <v>9.6058385000714938E-2</v>
      </c>
      <c r="AO1411">
        <f t="shared" ref="AO1411:AO1474" si="413">ABS(K1411-AM1411)</f>
        <v>0.37270653380277396</v>
      </c>
    </row>
    <row r="1412" spans="1:41">
      <c r="A1412">
        <v>7050</v>
      </c>
      <c r="B1412">
        <v>4</v>
      </c>
      <c r="C1412">
        <v>21</v>
      </c>
      <c r="D1412">
        <v>30</v>
      </c>
      <c r="E1412">
        <v>4.51</v>
      </c>
      <c r="F1412">
        <v>4.41</v>
      </c>
      <c r="G1412">
        <v>4.29</v>
      </c>
      <c r="H1412">
        <v>4.75</v>
      </c>
      <c r="I1412">
        <v>4.68</v>
      </c>
      <c r="J1412">
        <v>4.41</v>
      </c>
      <c r="K1412">
        <v>4.07</v>
      </c>
      <c r="L1412">
        <v>3.88</v>
      </c>
      <c r="M1412">
        <v>3.56</v>
      </c>
      <c r="N1412">
        <v>3.165</v>
      </c>
      <c r="O1412">
        <v>3.8113329999999999</v>
      </c>
      <c r="P1412">
        <v>3.1706669999999999</v>
      </c>
      <c r="R1412" s="9">
        <f t="shared" si="401"/>
        <v>4.2778389561379111</v>
      </c>
      <c r="S1412">
        <f t="shared" si="402"/>
        <v>5.1476949858556255E-2</v>
      </c>
      <c r="T1412">
        <f t="shared" si="400"/>
        <v>0.23216104386208869</v>
      </c>
      <c r="U1412">
        <f t="shared" si="403"/>
        <v>4.5659866678249585</v>
      </c>
      <c r="V1412">
        <f t="shared" si="404"/>
        <v>3.8739648878956097E-2</v>
      </c>
      <c r="W1412">
        <f t="shared" si="405"/>
        <v>0.18401333217504146</v>
      </c>
      <c r="X1412">
        <f t="shared" si="406"/>
        <v>3.8530170165535744</v>
      </c>
      <c r="Y1412">
        <f t="shared" si="407"/>
        <v>5.3312772345559173E-2</v>
      </c>
      <c r="Z1412">
        <f t="shared" si="408"/>
        <v>0.21698298344642586</v>
      </c>
      <c r="AG1412" s="9">
        <f t="shared" si="396"/>
        <v>4.2734378543959988</v>
      </c>
      <c r="AH1412">
        <f t="shared" si="409"/>
        <v>5.245280390332617E-2</v>
      </c>
      <c r="AI1412">
        <f t="shared" si="399"/>
        <v>0.23656214560400102</v>
      </c>
      <c r="AJ1412">
        <f t="shared" si="397"/>
        <v>4.5340199056111565</v>
      </c>
      <c r="AK1412">
        <f t="shared" si="410"/>
        <v>4.5469493555545991E-2</v>
      </c>
      <c r="AL1412">
        <f t="shared" si="411"/>
        <v>0.21598009438884347</v>
      </c>
      <c r="AM1412">
        <f t="shared" si="398"/>
        <v>3.8028233016487785</v>
      </c>
      <c r="AN1412">
        <f t="shared" si="412"/>
        <v>6.5645380430275624E-2</v>
      </c>
      <c r="AO1412">
        <f t="shared" si="413"/>
        <v>0.26717669835122182</v>
      </c>
    </row>
    <row r="1413" spans="1:41">
      <c r="A1413">
        <v>7055</v>
      </c>
      <c r="B1413">
        <v>4</v>
      </c>
      <c r="C1413">
        <v>21</v>
      </c>
      <c r="D1413">
        <v>35</v>
      </c>
      <c r="E1413">
        <v>4.13</v>
      </c>
      <c r="F1413">
        <v>4.51</v>
      </c>
      <c r="G1413">
        <v>4.41</v>
      </c>
      <c r="H1413">
        <v>4.47</v>
      </c>
      <c r="I1413">
        <v>4.75</v>
      </c>
      <c r="J1413">
        <v>4.68</v>
      </c>
      <c r="K1413">
        <v>3.49</v>
      </c>
      <c r="L1413">
        <v>4.07</v>
      </c>
      <c r="M1413">
        <v>3.88</v>
      </c>
      <c r="N1413">
        <v>3.423333</v>
      </c>
      <c r="O1413">
        <v>3.8546670000000001</v>
      </c>
      <c r="P1413">
        <v>3.1276670000000002</v>
      </c>
      <c r="R1413" s="9">
        <f t="shared" si="401"/>
        <v>4.3946465501602532</v>
      </c>
      <c r="S1413">
        <f t="shared" si="402"/>
        <v>6.4079067835412423E-2</v>
      </c>
      <c r="T1413">
        <f t="shared" si="400"/>
        <v>0.26464655016025329</v>
      </c>
      <c r="U1413">
        <f t="shared" si="403"/>
        <v>4.6403599793501531</v>
      </c>
      <c r="V1413">
        <f t="shared" si="404"/>
        <v>3.8111852203613725E-2</v>
      </c>
      <c r="W1413">
        <f t="shared" si="405"/>
        <v>0.17035997935015335</v>
      </c>
      <c r="X1413">
        <f t="shared" si="406"/>
        <v>4.0126119485878053</v>
      </c>
      <c r="Y1413">
        <f t="shared" si="407"/>
        <v>0.14974554400796708</v>
      </c>
      <c r="Z1413">
        <f t="shared" si="408"/>
        <v>0.52261194858780513</v>
      </c>
      <c r="AG1413" s="9">
        <f t="shared" ref="AG1413:AG1476" si="414">(F1413*$AR$2+N1413*$AR$3+G1413*$AR$4)/($AR$2+$AR$3+$AR$4)</f>
        <v>4.3917743752813028</v>
      </c>
      <c r="AH1413">
        <f t="shared" si="409"/>
        <v>6.3383625976102392E-2</v>
      </c>
      <c r="AI1413">
        <f t="shared" si="399"/>
        <v>0.26177437528130287</v>
      </c>
      <c r="AJ1413">
        <f t="shared" ref="AJ1413:AJ1476" si="415">(I1413*$AR$5+O1413*$AR$6+AG1413*$AR$7+J1413*$AR$8)/($AR$5+$AR$6+$AR$7+$AR$8)</f>
        <v>4.6395094861907396</v>
      </c>
      <c r="AK1413">
        <f t="shared" si="410"/>
        <v>3.7921585277570426E-2</v>
      </c>
      <c r="AL1413">
        <f t="shared" si="411"/>
        <v>0.1695094861907398</v>
      </c>
      <c r="AM1413">
        <f t="shared" ref="AM1413:AM1476" si="416">(L1413*$AR$9+P1413*$AR$10+AJ1413*$AR$11+M1413*$AR$12)/($AR$9+$AR$10+$AR$11+$AR$12)</f>
        <v>3.9908950912597052</v>
      </c>
      <c r="AN1413">
        <f t="shared" si="412"/>
        <v>0.14352294878501576</v>
      </c>
      <c r="AO1413">
        <f t="shared" si="413"/>
        <v>0.50089509125970499</v>
      </c>
    </row>
    <row r="1414" spans="1:41">
      <c r="A1414">
        <v>7060</v>
      </c>
      <c r="B1414">
        <v>4</v>
      </c>
      <c r="C1414">
        <v>21</v>
      </c>
      <c r="D1414">
        <v>40</v>
      </c>
      <c r="E1414">
        <v>3.65</v>
      </c>
      <c r="F1414">
        <v>4.13</v>
      </c>
      <c r="G1414">
        <v>4.51</v>
      </c>
      <c r="H1414">
        <v>4.05</v>
      </c>
      <c r="I1414">
        <v>4.47</v>
      </c>
      <c r="J1414">
        <v>4.75</v>
      </c>
      <c r="K1414">
        <v>3.57</v>
      </c>
      <c r="L1414">
        <v>3.49</v>
      </c>
      <c r="M1414">
        <v>4.07</v>
      </c>
      <c r="N1414">
        <v>3.2549999999999999</v>
      </c>
      <c r="O1414">
        <v>3.6473330000000002</v>
      </c>
      <c r="P1414">
        <v>2.988334</v>
      </c>
      <c r="R1414" s="9">
        <f t="shared" si="401"/>
        <v>4.0371157322254403</v>
      </c>
      <c r="S1414">
        <f t="shared" si="402"/>
        <v>0.10605910471929873</v>
      </c>
      <c r="T1414">
        <f t="shared" si="400"/>
        <v>0.38711573222544038</v>
      </c>
      <c r="U1414">
        <f t="shared" si="403"/>
        <v>4.3551004200348009</v>
      </c>
      <c r="V1414">
        <f t="shared" si="404"/>
        <v>7.5333437045629906E-2</v>
      </c>
      <c r="W1414">
        <f t="shared" si="405"/>
        <v>0.30510042003480109</v>
      </c>
      <c r="X1414">
        <f t="shared" si="406"/>
        <v>3.4949216757085755</v>
      </c>
      <c r="Y1414">
        <f t="shared" si="407"/>
        <v>2.103034293877433E-2</v>
      </c>
      <c r="Z1414">
        <f t="shared" si="408"/>
        <v>7.5078324291424359E-2</v>
      </c>
      <c r="AG1414" s="9">
        <f t="shared" si="414"/>
        <v>4.1289887152893101</v>
      </c>
      <c r="AH1414">
        <f t="shared" si="409"/>
        <v>0.13122978501076993</v>
      </c>
      <c r="AI1414">
        <f t="shared" si="399"/>
        <v>0.4789887152893102</v>
      </c>
      <c r="AJ1414">
        <f t="shared" si="415"/>
        <v>4.419590081374408</v>
      </c>
      <c r="AK1414">
        <f t="shared" si="410"/>
        <v>9.1256810215903261E-2</v>
      </c>
      <c r="AL1414">
        <f t="shared" si="411"/>
        <v>0.36959008137440819</v>
      </c>
      <c r="AM1414">
        <f t="shared" si="416"/>
        <v>3.5920241325399309</v>
      </c>
      <c r="AN1414">
        <f t="shared" si="412"/>
        <v>6.1692248011011412E-3</v>
      </c>
      <c r="AO1414">
        <f t="shared" si="413"/>
        <v>2.2024132539931074E-2</v>
      </c>
    </row>
    <row r="1415" spans="1:41">
      <c r="A1415">
        <v>7065</v>
      </c>
      <c r="B1415">
        <v>4</v>
      </c>
      <c r="C1415">
        <v>21</v>
      </c>
      <c r="D1415">
        <v>45</v>
      </c>
      <c r="E1415">
        <v>4.09</v>
      </c>
      <c r="F1415">
        <v>3.65</v>
      </c>
      <c r="G1415">
        <v>4.13</v>
      </c>
      <c r="H1415">
        <v>4.4400000000000004</v>
      </c>
      <c r="I1415">
        <v>4.05</v>
      </c>
      <c r="J1415">
        <v>4.47</v>
      </c>
      <c r="K1415">
        <v>3.68</v>
      </c>
      <c r="L1415">
        <v>3.57</v>
      </c>
      <c r="M1415">
        <v>3.49</v>
      </c>
      <c r="N1415">
        <v>3.2450000000000001</v>
      </c>
      <c r="O1415">
        <v>3.6890000000000001</v>
      </c>
      <c r="P1415">
        <v>3.0546669999999998</v>
      </c>
      <c r="R1415" s="9">
        <f t="shared" si="401"/>
        <v>3.6070078532014889</v>
      </c>
      <c r="S1415">
        <f t="shared" si="402"/>
        <v>0.11809098943728875</v>
      </c>
      <c r="T1415">
        <f t="shared" si="400"/>
        <v>0.48299214679851099</v>
      </c>
      <c r="U1415">
        <f t="shared" si="403"/>
        <v>3.9659012035907999</v>
      </c>
      <c r="V1415">
        <f t="shared" si="404"/>
        <v>0.10677900820027038</v>
      </c>
      <c r="W1415">
        <f t="shared" si="405"/>
        <v>0.4740987964092005</v>
      </c>
      <c r="X1415">
        <f t="shared" si="406"/>
        <v>3.5439226600492093</v>
      </c>
      <c r="Y1415">
        <f t="shared" si="407"/>
        <v>3.6977538030106206E-2</v>
      </c>
      <c r="Z1415">
        <f t="shared" si="408"/>
        <v>0.13607733995079085</v>
      </c>
      <c r="AG1415" s="9">
        <f t="shared" si="414"/>
        <v>3.7117292765355079</v>
      </c>
      <c r="AH1415">
        <f t="shared" si="409"/>
        <v>9.2486729453421027E-2</v>
      </c>
      <c r="AI1415">
        <f t="shared" si="399"/>
        <v>0.37827072346449198</v>
      </c>
      <c r="AJ1415">
        <f t="shared" si="415"/>
        <v>4.0482394763476481</v>
      </c>
      <c r="AK1415">
        <f t="shared" si="410"/>
        <v>8.8234352173953201E-2</v>
      </c>
      <c r="AL1415">
        <f t="shared" si="411"/>
        <v>0.39176052365235225</v>
      </c>
      <c r="AM1415">
        <f t="shared" si="416"/>
        <v>3.5391937712480956</v>
      </c>
      <c r="AN1415">
        <f t="shared" si="412"/>
        <v>3.8262562160843616E-2</v>
      </c>
      <c r="AO1415">
        <f t="shared" si="413"/>
        <v>0.14080622875190452</v>
      </c>
    </row>
    <row r="1416" spans="1:41">
      <c r="A1416">
        <v>7070</v>
      </c>
      <c r="B1416">
        <v>4</v>
      </c>
      <c r="C1416">
        <v>21</v>
      </c>
      <c r="D1416">
        <v>50</v>
      </c>
      <c r="E1416">
        <v>4.08</v>
      </c>
      <c r="F1416">
        <v>4.09</v>
      </c>
      <c r="G1416">
        <v>3.65</v>
      </c>
      <c r="H1416">
        <v>4.6500000000000004</v>
      </c>
      <c r="I1416">
        <v>4.4400000000000004</v>
      </c>
      <c r="J1416">
        <v>4.05</v>
      </c>
      <c r="K1416">
        <v>3.85</v>
      </c>
      <c r="L1416">
        <v>3.68</v>
      </c>
      <c r="M1416">
        <v>3.57</v>
      </c>
      <c r="N1416">
        <v>3.2196660000000001</v>
      </c>
      <c r="O1416">
        <v>3.7163339999999998</v>
      </c>
      <c r="P1416">
        <v>2.988334</v>
      </c>
      <c r="R1416" s="9">
        <f t="shared" si="401"/>
        <v>3.9976110442179382</v>
      </c>
      <c r="S1416">
        <f t="shared" si="402"/>
        <v>2.0193371515211236E-2</v>
      </c>
      <c r="T1416">
        <f t="shared" si="400"/>
        <v>8.2388955782061846E-2</v>
      </c>
      <c r="U1416">
        <f t="shared" si="403"/>
        <v>4.3307288449916914</v>
      </c>
      <c r="V1416">
        <f t="shared" si="404"/>
        <v>6.8660463442647077E-2</v>
      </c>
      <c r="W1416">
        <f t="shared" si="405"/>
        <v>0.31927115500830894</v>
      </c>
      <c r="X1416">
        <f t="shared" si="406"/>
        <v>3.6525409402291307</v>
      </c>
      <c r="Y1416">
        <f t="shared" si="407"/>
        <v>5.1288067472953093E-2</v>
      </c>
      <c r="Z1416">
        <f t="shared" si="408"/>
        <v>0.19745905977086942</v>
      </c>
      <c r="AG1416" s="9">
        <f t="shared" si="414"/>
        <v>3.9217024031252126</v>
      </c>
      <c r="AH1416">
        <f t="shared" si="409"/>
        <v>3.8798430606565563E-2</v>
      </c>
      <c r="AI1416">
        <f t="shared" si="399"/>
        <v>0.15829759687478751</v>
      </c>
      <c r="AJ1416">
        <f t="shared" si="415"/>
        <v>4.2692179906650303</v>
      </c>
      <c r="AK1416">
        <f t="shared" si="410"/>
        <v>8.188860415805807E-2</v>
      </c>
      <c r="AL1416">
        <f t="shared" si="411"/>
        <v>0.38078200933497008</v>
      </c>
      <c r="AM1416">
        <f t="shared" si="416"/>
        <v>3.6355309087050562</v>
      </c>
      <c r="AN1416">
        <f t="shared" si="412"/>
        <v>5.5706257479206191E-2</v>
      </c>
      <c r="AO1416">
        <f t="shared" si="413"/>
        <v>0.21446909129494385</v>
      </c>
    </row>
    <row r="1417" spans="1:41">
      <c r="A1417">
        <v>7075</v>
      </c>
      <c r="B1417">
        <v>4</v>
      </c>
      <c r="C1417">
        <v>21</v>
      </c>
      <c r="D1417">
        <v>55</v>
      </c>
      <c r="E1417">
        <v>3.36</v>
      </c>
      <c r="F1417">
        <v>4.08</v>
      </c>
      <c r="G1417">
        <v>4.09</v>
      </c>
      <c r="H1417">
        <v>3.56</v>
      </c>
      <c r="I1417">
        <v>4.6500000000000004</v>
      </c>
      <c r="J1417">
        <v>4.4400000000000004</v>
      </c>
      <c r="K1417">
        <v>2.79</v>
      </c>
      <c r="L1417">
        <v>3.85</v>
      </c>
      <c r="M1417">
        <v>3.68</v>
      </c>
      <c r="N1417">
        <v>2.9649999999999999</v>
      </c>
      <c r="O1417">
        <v>3.43</v>
      </c>
      <c r="P1417">
        <v>2.5859999999999999</v>
      </c>
      <c r="R1417" s="9">
        <f t="shared" si="401"/>
        <v>3.9616389044929892</v>
      </c>
      <c r="S1417">
        <f t="shared" si="402"/>
        <v>0.17905919776577062</v>
      </c>
      <c r="T1417">
        <f t="shared" si="400"/>
        <v>0.60163890449298929</v>
      </c>
      <c r="U1417">
        <f t="shared" si="403"/>
        <v>4.4734299837536531</v>
      </c>
      <c r="V1417">
        <f t="shared" si="404"/>
        <v>0.2565814561105767</v>
      </c>
      <c r="W1417">
        <f t="shared" si="405"/>
        <v>0.91342998375365303</v>
      </c>
      <c r="X1417">
        <f t="shared" si="406"/>
        <v>3.7640746575045507</v>
      </c>
      <c r="Y1417">
        <f t="shared" si="407"/>
        <v>0.3491307016145343</v>
      </c>
      <c r="Z1417">
        <f t="shared" si="408"/>
        <v>0.97407465750455069</v>
      </c>
      <c r="AG1417" s="9">
        <f t="shared" si="414"/>
        <v>3.9817222579011955</v>
      </c>
      <c r="AH1417">
        <f t="shared" si="409"/>
        <v>0.18503638628011776</v>
      </c>
      <c r="AI1417">
        <f t="shared" si="399"/>
        <v>0.62172225790119562</v>
      </c>
      <c r="AJ1417">
        <f t="shared" si="415"/>
        <v>4.4579213058182816</v>
      </c>
      <c r="AK1417">
        <f t="shared" si="410"/>
        <v>0.25222508590401166</v>
      </c>
      <c r="AL1417">
        <f t="shared" si="411"/>
        <v>0.89792130581828156</v>
      </c>
      <c r="AM1417">
        <f t="shared" si="416"/>
        <v>3.7498972335909251</v>
      </c>
      <c r="AN1417">
        <f t="shared" si="412"/>
        <v>0.34404918766699821</v>
      </c>
      <c r="AO1417">
        <f t="shared" si="413"/>
        <v>0.95989723359092505</v>
      </c>
    </row>
    <row r="1418" spans="1:41">
      <c r="A1418">
        <v>7080</v>
      </c>
      <c r="B1418">
        <v>4</v>
      </c>
      <c r="C1418">
        <v>22</v>
      </c>
      <c r="D1418">
        <v>0</v>
      </c>
      <c r="E1418">
        <v>3.49</v>
      </c>
      <c r="F1418">
        <v>3.36</v>
      </c>
      <c r="G1418">
        <v>4.08</v>
      </c>
      <c r="H1418">
        <v>4.03</v>
      </c>
      <c r="I1418">
        <v>3.56</v>
      </c>
      <c r="J1418">
        <v>4.6500000000000004</v>
      </c>
      <c r="K1418">
        <v>3.36</v>
      </c>
      <c r="L1418">
        <v>2.79</v>
      </c>
      <c r="M1418">
        <v>3.85</v>
      </c>
      <c r="N1418">
        <v>2.948</v>
      </c>
      <c r="O1418">
        <v>3.2553339999999999</v>
      </c>
      <c r="P1418">
        <v>2.7563339999999998</v>
      </c>
      <c r="R1418" s="9">
        <f t="shared" si="401"/>
        <v>3.316264779059293</v>
      </c>
      <c r="S1418">
        <f t="shared" si="402"/>
        <v>4.978086559905652E-2</v>
      </c>
      <c r="T1418">
        <f t="shared" si="400"/>
        <v>0.17373522094070726</v>
      </c>
      <c r="U1418">
        <f t="shared" si="403"/>
        <v>3.5063448257814791</v>
      </c>
      <c r="V1418">
        <f t="shared" si="404"/>
        <v>0.12993924918573724</v>
      </c>
      <c r="W1418">
        <f t="shared" si="405"/>
        <v>0.52365517421852115</v>
      </c>
      <c r="X1418">
        <f t="shared" si="406"/>
        <v>2.8319210818617524</v>
      </c>
      <c r="Y1418">
        <f t="shared" si="407"/>
        <v>0.15716634468400223</v>
      </c>
      <c r="Z1418">
        <f t="shared" si="408"/>
        <v>0.52807891813824748</v>
      </c>
      <c r="AG1418" s="9">
        <f t="shared" si="414"/>
        <v>3.4701841700121081</v>
      </c>
      <c r="AH1418">
        <f t="shared" si="409"/>
        <v>5.6778882486796869E-3</v>
      </c>
      <c r="AI1418">
        <f t="shared" si="399"/>
        <v>1.9815829987892108E-2</v>
      </c>
      <c r="AJ1418">
        <f t="shared" si="415"/>
        <v>3.6971230627773664</v>
      </c>
      <c r="AK1418">
        <f t="shared" si="410"/>
        <v>8.2599736283531983E-2</v>
      </c>
      <c r="AL1418">
        <f t="shared" si="411"/>
        <v>0.3328769372226339</v>
      </c>
      <c r="AM1418">
        <f t="shared" si="416"/>
        <v>3.0081008013426453</v>
      </c>
      <c r="AN1418">
        <f t="shared" si="412"/>
        <v>0.10473190436230789</v>
      </c>
      <c r="AO1418">
        <f t="shared" si="413"/>
        <v>0.35189919865735453</v>
      </c>
    </row>
    <row r="1419" spans="1:41">
      <c r="A1419">
        <v>7085</v>
      </c>
      <c r="B1419">
        <v>4</v>
      </c>
      <c r="C1419">
        <v>22</v>
      </c>
      <c r="D1419">
        <v>5</v>
      </c>
      <c r="E1419">
        <v>3.48</v>
      </c>
      <c r="F1419">
        <v>3.49</v>
      </c>
      <c r="G1419">
        <v>3.36</v>
      </c>
      <c r="H1419">
        <v>3.75</v>
      </c>
      <c r="I1419">
        <v>4.03</v>
      </c>
      <c r="J1419">
        <v>3.56</v>
      </c>
      <c r="K1419">
        <v>3.12</v>
      </c>
      <c r="L1419">
        <v>3.36</v>
      </c>
      <c r="M1419">
        <v>2.79</v>
      </c>
      <c r="N1419">
        <v>2.931667</v>
      </c>
      <c r="O1419">
        <v>3.31</v>
      </c>
      <c r="P1419">
        <v>2.7250009999999998</v>
      </c>
      <c r="R1419" s="9">
        <f t="shared" si="401"/>
        <v>3.4307310264235737</v>
      </c>
      <c r="S1419">
        <f t="shared" si="402"/>
        <v>1.4157751027708687E-2</v>
      </c>
      <c r="T1419">
        <f t="shared" si="400"/>
        <v>4.9268973576426234E-2</v>
      </c>
      <c r="U1419">
        <f t="shared" si="403"/>
        <v>3.9001034146656792</v>
      </c>
      <c r="V1419">
        <f t="shared" si="404"/>
        <v>4.0027577244181128E-2</v>
      </c>
      <c r="W1419">
        <f t="shared" si="405"/>
        <v>0.15010341466567922</v>
      </c>
      <c r="X1419">
        <f t="shared" si="406"/>
        <v>3.3311696131916637</v>
      </c>
      <c r="Y1419">
        <f t="shared" si="407"/>
        <v>6.7682568330661413E-2</v>
      </c>
      <c r="Z1419">
        <f t="shared" si="408"/>
        <v>0.21116961319166361</v>
      </c>
      <c r="AG1419" s="9">
        <f t="shared" si="414"/>
        <v>3.4131760221501963</v>
      </c>
      <c r="AH1419">
        <f t="shared" si="409"/>
        <v>1.9202292485575763E-2</v>
      </c>
      <c r="AI1419">
        <f t="shared" si="399"/>
        <v>6.6823977849803651E-2</v>
      </c>
      <c r="AJ1419">
        <f t="shared" si="415"/>
        <v>3.8340728069458461</v>
      </c>
      <c r="AK1419">
        <f t="shared" si="410"/>
        <v>2.2419415185558952E-2</v>
      </c>
      <c r="AL1419">
        <f t="shared" si="411"/>
        <v>8.4072806945846068E-2</v>
      </c>
      <c r="AM1419">
        <f t="shared" si="416"/>
        <v>3.2385392876024</v>
      </c>
      <c r="AN1419">
        <f t="shared" si="412"/>
        <v>3.7993361411025592E-2</v>
      </c>
      <c r="AO1419">
        <f t="shared" si="413"/>
        <v>0.11853928760239985</v>
      </c>
    </row>
    <row r="1420" spans="1:41">
      <c r="A1420">
        <v>7090</v>
      </c>
      <c r="B1420">
        <v>4</v>
      </c>
      <c r="C1420">
        <v>22</v>
      </c>
      <c r="D1420">
        <v>10</v>
      </c>
      <c r="E1420">
        <v>3.33</v>
      </c>
      <c r="F1420">
        <v>3.48</v>
      </c>
      <c r="G1420">
        <v>3.49</v>
      </c>
      <c r="H1420">
        <v>4</v>
      </c>
      <c r="I1420">
        <v>3.75</v>
      </c>
      <c r="J1420">
        <v>4.03</v>
      </c>
      <c r="K1420">
        <v>3.36</v>
      </c>
      <c r="L1420">
        <v>3.12</v>
      </c>
      <c r="M1420">
        <v>3.36</v>
      </c>
      <c r="N1420">
        <v>2.984</v>
      </c>
      <c r="O1420">
        <v>3.3490000000000002</v>
      </c>
      <c r="P1420">
        <v>2.7570000000000001</v>
      </c>
      <c r="R1420" s="9">
        <f t="shared" si="401"/>
        <v>3.427347889352935</v>
      </c>
      <c r="S1420">
        <f t="shared" si="402"/>
        <v>2.9233600406286763E-2</v>
      </c>
      <c r="T1420">
        <f t="shared" si="400"/>
        <v>9.7347889352934924E-2</v>
      </c>
      <c r="U1420">
        <f t="shared" si="403"/>
        <v>3.6791332129392407</v>
      </c>
      <c r="V1420">
        <f t="shared" si="404"/>
        <v>8.0216696765189832E-2</v>
      </c>
      <c r="W1420">
        <f t="shared" si="405"/>
        <v>0.32086678706075933</v>
      </c>
      <c r="X1420">
        <f t="shared" si="406"/>
        <v>3.1193380627540246</v>
      </c>
      <c r="Y1420">
        <f t="shared" si="407"/>
        <v>7.1625576561302168E-2</v>
      </c>
      <c r="Z1420">
        <f t="shared" si="408"/>
        <v>0.24066193724597529</v>
      </c>
      <c r="AG1420" s="9">
        <f t="shared" si="414"/>
        <v>3.4374172347517122</v>
      </c>
      <c r="AH1420">
        <f t="shared" si="409"/>
        <v>3.2257427853367014E-2</v>
      </c>
      <c r="AI1420">
        <f t="shared" si="399"/>
        <v>0.10741723475171217</v>
      </c>
      <c r="AJ1420">
        <f t="shared" si="415"/>
        <v>3.7279073476684816</v>
      </c>
      <c r="AK1420">
        <f t="shared" si="410"/>
        <v>6.802316308287959E-2</v>
      </c>
      <c r="AL1420">
        <f t="shared" si="411"/>
        <v>0.27209265233151836</v>
      </c>
      <c r="AM1420">
        <f t="shared" si="416"/>
        <v>3.1609342062491792</v>
      </c>
      <c r="AN1420">
        <f t="shared" si="412"/>
        <v>5.9245771949649015E-2</v>
      </c>
      <c r="AO1420">
        <f t="shared" si="413"/>
        <v>0.19906579375082067</v>
      </c>
    </row>
    <row r="1421" spans="1:41">
      <c r="A1421">
        <v>7095</v>
      </c>
      <c r="B1421">
        <v>4</v>
      </c>
      <c r="C1421">
        <v>22</v>
      </c>
      <c r="D1421">
        <v>15</v>
      </c>
      <c r="E1421">
        <v>3.09</v>
      </c>
      <c r="F1421">
        <v>3.33</v>
      </c>
      <c r="G1421">
        <v>3.48</v>
      </c>
      <c r="H1421">
        <v>3.64</v>
      </c>
      <c r="I1421">
        <v>4</v>
      </c>
      <c r="J1421">
        <v>3.75</v>
      </c>
      <c r="K1421">
        <v>2.79</v>
      </c>
      <c r="L1421">
        <v>3.36</v>
      </c>
      <c r="M1421">
        <v>3.12</v>
      </c>
      <c r="N1421">
        <v>2.84</v>
      </c>
      <c r="O1421">
        <v>3.1736659999999999</v>
      </c>
      <c r="P1421">
        <v>2.6520000000000001</v>
      </c>
      <c r="R1421" s="9">
        <f t="shared" si="401"/>
        <v>3.2779848100462465</v>
      </c>
      <c r="S1421">
        <f t="shared" si="402"/>
        <v>6.0836508105581451E-2</v>
      </c>
      <c r="T1421">
        <f t="shared" si="400"/>
        <v>0.18798481004624668</v>
      </c>
      <c r="U1421">
        <f t="shared" si="403"/>
        <v>3.8463618222587463</v>
      </c>
      <c r="V1421">
        <f t="shared" si="404"/>
        <v>5.6692808312842367E-2</v>
      </c>
      <c r="W1421">
        <f t="shared" si="405"/>
        <v>0.20636182225874622</v>
      </c>
      <c r="X1421">
        <f t="shared" si="406"/>
        <v>3.3205368500238697</v>
      </c>
      <c r="Y1421">
        <f t="shared" si="407"/>
        <v>0.19015657706948733</v>
      </c>
      <c r="Z1421">
        <f t="shared" si="408"/>
        <v>0.53053685002386963</v>
      </c>
      <c r="AG1421" s="9">
        <f t="shared" si="414"/>
        <v>3.3165898445569111</v>
      </c>
      <c r="AH1421">
        <f t="shared" si="409"/>
        <v>7.333004678217192E-2</v>
      </c>
      <c r="AI1421">
        <f t="shared" si="399"/>
        <v>0.22658984455691122</v>
      </c>
      <c r="AJ1421">
        <f t="shared" si="415"/>
        <v>3.8226893085434215</v>
      </c>
      <c r="AK1421">
        <f t="shared" si="410"/>
        <v>5.0189370478961909E-2</v>
      </c>
      <c r="AL1421">
        <f t="shared" si="411"/>
        <v>0.18268930854342136</v>
      </c>
      <c r="AM1421">
        <f t="shared" si="416"/>
        <v>3.2863324248010422</v>
      </c>
      <c r="AN1421">
        <f t="shared" si="412"/>
        <v>0.17789692645198643</v>
      </c>
      <c r="AO1421">
        <f t="shared" si="413"/>
        <v>0.49633242480104212</v>
      </c>
    </row>
    <row r="1422" spans="1:41">
      <c r="A1422">
        <v>7100</v>
      </c>
      <c r="B1422">
        <v>4</v>
      </c>
      <c r="C1422">
        <v>22</v>
      </c>
      <c r="D1422">
        <v>20</v>
      </c>
      <c r="E1422">
        <v>3.27</v>
      </c>
      <c r="F1422">
        <v>3.09</v>
      </c>
      <c r="G1422">
        <v>3.33</v>
      </c>
      <c r="H1422">
        <v>3.75</v>
      </c>
      <c r="I1422">
        <v>3.64</v>
      </c>
      <c r="J1422">
        <v>4</v>
      </c>
      <c r="K1422">
        <v>2.97</v>
      </c>
      <c r="L1422">
        <v>2.79</v>
      </c>
      <c r="M1422">
        <v>3.36</v>
      </c>
      <c r="N1422">
        <v>2.6893340000000001</v>
      </c>
      <c r="O1422">
        <v>3.093</v>
      </c>
      <c r="P1422">
        <v>2.4086660000000002</v>
      </c>
      <c r="R1422" s="9">
        <f t="shared" si="401"/>
        <v>3.0474679222489578</v>
      </c>
      <c r="S1422">
        <f t="shared" si="402"/>
        <v>6.8052623165456336E-2</v>
      </c>
      <c r="T1422">
        <f t="shared" si="400"/>
        <v>0.22253207775104222</v>
      </c>
      <c r="U1422">
        <f t="shared" si="403"/>
        <v>3.5230461840146443</v>
      </c>
      <c r="V1422">
        <f t="shared" si="404"/>
        <v>6.052101759609485E-2</v>
      </c>
      <c r="W1422">
        <f t="shared" si="405"/>
        <v>0.22695381598535569</v>
      </c>
      <c r="X1422">
        <f t="shared" si="406"/>
        <v>2.7985082606836409</v>
      </c>
      <c r="Y1422">
        <f t="shared" si="407"/>
        <v>5.7741326369144544E-2</v>
      </c>
      <c r="Z1422">
        <f t="shared" si="408"/>
        <v>0.1714917393163593</v>
      </c>
      <c r="AG1422" s="9">
        <f t="shared" si="414"/>
        <v>3.1030345077628119</v>
      </c>
      <c r="AH1422">
        <f t="shared" si="409"/>
        <v>5.1059783558773136E-2</v>
      </c>
      <c r="AI1422">
        <f t="shared" si="399"/>
        <v>0.16696549223718815</v>
      </c>
      <c r="AJ1422">
        <f t="shared" si="415"/>
        <v>3.5917855673702479</v>
      </c>
      <c r="AK1422">
        <f t="shared" si="410"/>
        <v>4.2190515367933897E-2</v>
      </c>
      <c r="AL1422">
        <f t="shared" si="411"/>
        <v>0.1582144326297521</v>
      </c>
      <c r="AM1422">
        <f t="shared" si="416"/>
        <v>2.8936715172449929</v>
      </c>
      <c r="AN1422">
        <f t="shared" si="412"/>
        <v>2.5699825843436785E-2</v>
      </c>
      <c r="AO1422">
        <f t="shared" si="413"/>
        <v>7.6328482755007254E-2</v>
      </c>
    </row>
    <row r="1423" spans="1:41">
      <c r="A1423">
        <v>7105</v>
      </c>
      <c r="B1423">
        <v>4</v>
      </c>
      <c r="C1423">
        <v>22</v>
      </c>
      <c r="D1423">
        <v>25</v>
      </c>
      <c r="E1423">
        <v>3.64</v>
      </c>
      <c r="F1423">
        <v>3.27</v>
      </c>
      <c r="G1423">
        <v>3.09</v>
      </c>
      <c r="H1423">
        <v>3.97</v>
      </c>
      <c r="I1423">
        <v>3.75</v>
      </c>
      <c r="J1423">
        <v>3.64</v>
      </c>
      <c r="K1423">
        <v>3.2</v>
      </c>
      <c r="L1423">
        <v>2.97</v>
      </c>
      <c r="M1423">
        <v>2.79</v>
      </c>
      <c r="N1423">
        <v>2.724666</v>
      </c>
      <c r="O1423">
        <v>3.048667</v>
      </c>
      <c r="P1423">
        <v>2.515666</v>
      </c>
      <c r="R1423" s="9">
        <f t="shared" si="401"/>
        <v>3.2121109151056322</v>
      </c>
      <c r="S1423">
        <f t="shared" si="402"/>
        <v>0.11755194639955163</v>
      </c>
      <c r="T1423">
        <f t="shared" si="400"/>
        <v>0.42788908489436794</v>
      </c>
      <c r="U1423">
        <f t="shared" si="403"/>
        <v>3.6295728584112448</v>
      </c>
      <c r="V1423">
        <f t="shared" si="404"/>
        <v>8.5749909720089529E-2</v>
      </c>
      <c r="W1423">
        <f t="shared" si="405"/>
        <v>0.34042714158875542</v>
      </c>
      <c r="X1423">
        <f t="shared" si="406"/>
        <v>2.9666289434589501</v>
      </c>
      <c r="Y1423">
        <f t="shared" si="407"/>
        <v>7.2928455169078144E-2</v>
      </c>
      <c r="Z1423">
        <f t="shared" si="408"/>
        <v>0.23337105654105006</v>
      </c>
      <c r="AG1423" s="9">
        <f t="shared" si="414"/>
        <v>3.1841196325835606</v>
      </c>
      <c r="AH1423">
        <f t="shared" si="409"/>
        <v>0.12524185918034053</v>
      </c>
      <c r="AI1423">
        <f t="shared" si="399"/>
        <v>0.45588036741643956</v>
      </c>
      <c r="AJ1423">
        <f t="shared" si="415"/>
        <v>3.6170320931901054</v>
      </c>
      <c r="AK1423">
        <f t="shared" si="410"/>
        <v>8.8908792647328649E-2</v>
      </c>
      <c r="AL1423">
        <f t="shared" si="411"/>
        <v>0.35296790680989476</v>
      </c>
      <c r="AM1423">
        <f t="shared" si="416"/>
        <v>2.9363279137534253</v>
      </c>
      <c r="AN1423">
        <f t="shared" si="412"/>
        <v>8.2397526952054656E-2</v>
      </c>
      <c r="AO1423">
        <f t="shared" si="413"/>
        <v>0.2636720862465749</v>
      </c>
    </row>
    <row r="1424" spans="1:41">
      <c r="A1424">
        <v>7110</v>
      </c>
      <c r="B1424">
        <v>4</v>
      </c>
      <c r="C1424">
        <v>22</v>
      </c>
      <c r="D1424">
        <v>30</v>
      </c>
      <c r="E1424">
        <v>3.03</v>
      </c>
      <c r="F1424">
        <v>3.64</v>
      </c>
      <c r="G1424">
        <v>3.27</v>
      </c>
      <c r="H1424">
        <v>3.45</v>
      </c>
      <c r="I1424">
        <v>3.97</v>
      </c>
      <c r="J1424">
        <v>3.75</v>
      </c>
      <c r="K1424">
        <v>3.24</v>
      </c>
      <c r="L1424">
        <v>3.2</v>
      </c>
      <c r="M1424">
        <v>2.97</v>
      </c>
      <c r="N1424">
        <v>2.6383329999999998</v>
      </c>
      <c r="O1424">
        <v>2.951667</v>
      </c>
      <c r="P1424">
        <v>2.38</v>
      </c>
      <c r="R1424" s="9">
        <f t="shared" si="401"/>
        <v>3.5336695933154969</v>
      </c>
      <c r="S1424">
        <f t="shared" si="402"/>
        <v>0.16622758855296935</v>
      </c>
      <c r="T1424">
        <f t="shared" si="400"/>
        <v>0.5036695933154971</v>
      </c>
      <c r="U1424">
        <f t="shared" si="403"/>
        <v>3.8410174030305333</v>
      </c>
      <c r="V1424">
        <f t="shared" si="404"/>
        <v>0.1133383776900096</v>
      </c>
      <c r="W1424">
        <f t="shared" si="405"/>
        <v>0.39101740303053312</v>
      </c>
      <c r="X1424">
        <f t="shared" si="406"/>
        <v>3.1592042601366654</v>
      </c>
      <c r="Y1424">
        <f t="shared" si="407"/>
        <v>2.4936956747942829E-2</v>
      </c>
      <c r="Z1424">
        <f t="shared" si="408"/>
        <v>8.079573986333477E-2</v>
      </c>
      <c r="AG1424" s="9">
        <f t="shared" si="414"/>
        <v>3.4742019982939509</v>
      </c>
      <c r="AH1424">
        <f t="shared" si="409"/>
        <v>0.14660131956896078</v>
      </c>
      <c r="AI1424">
        <f t="shared" si="399"/>
        <v>0.44420199829395113</v>
      </c>
      <c r="AJ1424">
        <f t="shared" si="415"/>
        <v>3.8110847158619632</v>
      </c>
      <c r="AK1424">
        <f t="shared" si="410"/>
        <v>0.1046622364817284</v>
      </c>
      <c r="AL1424">
        <f t="shared" si="411"/>
        <v>0.361084715861963</v>
      </c>
      <c r="AM1424">
        <f t="shared" si="416"/>
        <v>3.1264166101863307</v>
      </c>
      <c r="AN1424">
        <f t="shared" si="412"/>
        <v>3.5056601794342453E-2</v>
      </c>
      <c r="AO1424">
        <f t="shared" si="413"/>
        <v>0.11358338981366956</v>
      </c>
    </row>
    <row r="1425" spans="1:41">
      <c r="A1425">
        <v>7115</v>
      </c>
      <c r="B1425">
        <v>4</v>
      </c>
      <c r="C1425">
        <v>22</v>
      </c>
      <c r="D1425">
        <v>35</v>
      </c>
      <c r="E1425">
        <v>2.95</v>
      </c>
      <c r="F1425">
        <v>3.03</v>
      </c>
      <c r="G1425">
        <v>3.64</v>
      </c>
      <c r="H1425">
        <v>3.45</v>
      </c>
      <c r="I1425">
        <v>3.45</v>
      </c>
      <c r="J1425">
        <v>3.97</v>
      </c>
      <c r="K1425">
        <v>2.85</v>
      </c>
      <c r="L1425">
        <v>3.24</v>
      </c>
      <c r="M1425">
        <v>3.2</v>
      </c>
      <c r="N1425">
        <v>2.5386660000000001</v>
      </c>
      <c r="O1425">
        <v>2.8576670000000002</v>
      </c>
      <c r="P1425">
        <v>2.2883330000000002</v>
      </c>
      <c r="R1425" s="9">
        <f t="shared" si="401"/>
        <v>2.9778432013454332</v>
      </c>
      <c r="S1425">
        <f t="shared" si="402"/>
        <v>9.4383733374349341E-3</v>
      </c>
      <c r="T1425">
        <f t="shared" si="400"/>
        <v>2.7843201345433055E-2</v>
      </c>
      <c r="U1425">
        <f t="shared" si="403"/>
        <v>3.3459115443190202</v>
      </c>
      <c r="V1425">
        <f t="shared" si="404"/>
        <v>3.0170566864052176E-2</v>
      </c>
      <c r="W1425">
        <f t="shared" si="405"/>
        <v>0.10408845568098002</v>
      </c>
      <c r="X1425">
        <f t="shared" si="406"/>
        <v>3.1523426640803862</v>
      </c>
      <c r="Y1425">
        <f t="shared" si="407"/>
        <v>0.10608514529136355</v>
      </c>
      <c r="Z1425">
        <f t="shared" si="408"/>
        <v>0.30234266408038613</v>
      </c>
      <c r="AG1425" s="9">
        <f t="shared" si="414"/>
        <v>3.1105488704736945</v>
      </c>
      <c r="AH1425">
        <f t="shared" si="409"/>
        <v>5.4423345923286223E-2</v>
      </c>
      <c r="AI1425">
        <f t="shared" si="399"/>
        <v>0.16054887047369437</v>
      </c>
      <c r="AJ1425">
        <f t="shared" si="415"/>
        <v>3.4499264621808883</v>
      </c>
      <c r="AK1425">
        <f t="shared" si="410"/>
        <v>2.1315309887507773E-5</v>
      </c>
      <c r="AL1425">
        <f t="shared" si="411"/>
        <v>7.3537819111901825E-5</v>
      </c>
      <c r="AM1425">
        <f t="shared" si="416"/>
        <v>3.1664661288648084</v>
      </c>
      <c r="AN1425">
        <f t="shared" si="412"/>
        <v>0.11104074697010817</v>
      </c>
      <c r="AO1425">
        <f t="shared" si="413"/>
        <v>0.31646612886480829</v>
      </c>
    </row>
    <row r="1426" spans="1:41">
      <c r="A1426">
        <v>7120</v>
      </c>
      <c r="B1426">
        <v>4</v>
      </c>
      <c r="C1426">
        <v>22</v>
      </c>
      <c r="D1426">
        <v>40</v>
      </c>
      <c r="E1426">
        <v>3.03</v>
      </c>
      <c r="F1426">
        <v>2.95</v>
      </c>
      <c r="G1426">
        <v>3.03</v>
      </c>
      <c r="H1426">
        <v>3.36</v>
      </c>
      <c r="I1426">
        <v>3.45</v>
      </c>
      <c r="J1426">
        <v>3.45</v>
      </c>
      <c r="K1426">
        <v>2.61</v>
      </c>
      <c r="L1426">
        <v>2.85</v>
      </c>
      <c r="M1426">
        <v>3.24</v>
      </c>
      <c r="N1426">
        <v>2.644666</v>
      </c>
      <c r="O1426">
        <v>2.9460000000000002</v>
      </c>
      <c r="P1426">
        <v>2.3679999999999999</v>
      </c>
      <c r="R1426" s="9">
        <f t="shared" si="401"/>
        <v>2.9175877428380828</v>
      </c>
      <c r="S1426">
        <f t="shared" si="402"/>
        <v>3.7099754838916518E-2</v>
      </c>
      <c r="T1426">
        <f t="shared" si="400"/>
        <v>0.11241225716191705</v>
      </c>
      <c r="U1426">
        <f t="shared" si="403"/>
        <v>3.3440422338267202</v>
      </c>
      <c r="V1426">
        <f t="shared" si="404"/>
        <v>4.7493351706189612E-3</v>
      </c>
      <c r="W1426">
        <f t="shared" si="405"/>
        <v>1.5957766173279708E-2</v>
      </c>
      <c r="X1426">
        <f t="shared" si="406"/>
        <v>2.8334278754477409</v>
      </c>
      <c r="Y1426">
        <f t="shared" si="407"/>
        <v>8.5604549979977407E-2</v>
      </c>
      <c r="Z1426">
        <f t="shared" si="408"/>
        <v>0.22342787544774101</v>
      </c>
      <c r="AG1426" s="9">
        <f t="shared" si="414"/>
        <v>2.9388889249945844</v>
      </c>
      <c r="AH1426">
        <f t="shared" si="409"/>
        <v>3.006966171795887E-2</v>
      </c>
      <c r="AI1426">
        <f t="shared" si="399"/>
        <v>9.1111075005415376E-2</v>
      </c>
      <c r="AJ1426">
        <f t="shared" si="415"/>
        <v>3.3526375115814866</v>
      </c>
      <c r="AK1426">
        <f t="shared" si="410"/>
        <v>2.1912167912241905E-3</v>
      </c>
      <c r="AL1426">
        <f t="shared" si="411"/>
        <v>7.36248841851328E-3</v>
      </c>
      <c r="AM1426">
        <f t="shared" si="416"/>
        <v>2.9005426433376313</v>
      </c>
      <c r="AN1426">
        <f t="shared" si="412"/>
        <v>0.11131902043587413</v>
      </c>
      <c r="AO1426">
        <f t="shared" si="413"/>
        <v>0.29054264333763147</v>
      </c>
    </row>
    <row r="1427" spans="1:41">
      <c r="A1427">
        <v>7125</v>
      </c>
      <c r="B1427">
        <v>4</v>
      </c>
      <c r="C1427">
        <v>22</v>
      </c>
      <c r="D1427">
        <v>45</v>
      </c>
      <c r="E1427">
        <v>3.04</v>
      </c>
      <c r="F1427">
        <v>3.03</v>
      </c>
      <c r="G1427">
        <v>2.95</v>
      </c>
      <c r="H1427">
        <v>3.49</v>
      </c>
      <c r="I1427">
        <v>3.36</v>
      </c>
      <c r="J1427">
        <v>3.45</v>
      </c>
      <c r="K1427">
        <v>2.85</v>
      </c>
      <c r="L1427">
        <v>2.61</v>
      </c>
      <c r="M1427">
        <v>2.85</v>
      </c>
      <c r="N1427">
        <v>2.3723339999999999</v>
      </c>
      <c r="O1427">
        <v>2.7033330000000002</v>
      </c>
      <c r="P1427">
        <v>2.1533329999999999</v>
      </c>
      <c r="R1427" s="9">
        <f t="shared" si="401"/>
        <v>2.9601864858854583</v>
      </c>
      <c r="S1427">
        <f t="shared" si="402"/>
        <v>2.6254445432415046E-2</v>
      </c>
      <c r="T1427">
        <f t="shared" si="400"/>
        <v>7.9813514114541739E-2</v>
      </c>
      <c r="U1427">
        <f t="shared" si="403"/>
        <v>3.2610608060508355</v>
      </c>
      <c r="V1427">
        <f t="shared" si="404"/>
        <v>6.5598622908070114E-2</v>
      </c>
      <c r="W1427">
        <f t="shared" si="405"/>
        <v>0.22893919394916473</v>
      </c>
      <c r="X1427">
        <f t="shared" si="406"/>
        <v>2.6058598559758988</v>
      </c>
      <c r="Y1427">
        <f t="shared" si="407"/>
        <v>8.5663208429509238E-2</v>
      </c>
      <c r="Z1427">
        <f t="shared" si="408"/>
        <v>0.24414014402410134</v>
      </c>
      <c r="AG1427" s="9">
        <f t="shared" si="414"/>
        <v>2.9544644470457277</v>
      </c>
      <c r="AH1427">
        <f t="shared" si="409"/>
        <v>2.8136695050747462E-2</v>
      </c>
      <c r="AI1427">
        <f t="shared" si="399"/>
        <v>8.5535552954272287E-2</v>
      </c>
      <c r="AJ1427">
        <f t="shared" si="415"/>
        <v>3.281582434930078</v>
      </c>
      <c r="AK1427">
        <f t="shared" si="410"/>
        <v>5.971850002003503E-2</v>
      </c>
      <c r="AL1427">
        <f t="shared" si="411"/>
        <v>0.20841756506992226</v>
      </c>
      <c r="AM1427">
        <f t="shared" si="416"/>
        <v>2.6465415580164122</v>
      </c>
      <c r="AN1427">
        <f t="shared" si="412"/>
        <v>7.1388927011785216E-2</v>
      </c>
      <c r="AO1427">
        <f t="shared" si="413"/>
        <v>0.20345844198358787</v>
      </c>
    </row>
    <row r="1428" spans="1:41">
      <c r="A1428">
        <v>7130</v>
      </c>
      <c r="B1428">
        <v>4</v>
      </c>
      <c r="C1428">
        <v>22</v>
      </c>
      <c r="D1428">
        <v>50</v>
      </c>
      <c r="E1428">
        <v>2.81</v>
      </c>
      <c r="F1428">
        <v>3.04</v>
      </c>
      <c r="G1428">
        <v>3.03</v>
      </c>
      <c r="H1428">
        <v>3.11</v>
      </c>
      <c r="I1428">
        <v>3.49</v>
      </c>
      <c r="J1428">
        <v>3.36</v>
      </c>
      <c r="K1428">
        <v>2.56</v>
      </c>
      <c r="L1428">
        <v>2.85</v>
      </c>
      <c r="M1428">
        <v>2.61</v>
      </c>
      <c r="N1428">
        <v>2.3033329999999999</v>
      </c>
      <c r="O1428">
        <v>2.5803340000000001</v>
      </c>
      <c r="P1428">
        <v>2.007666</v>
      </c>
      <c r="R1428" s="9">
        <f t="shared" si="401"/>
        <v>2.9618002572700775</v>
      </c>
      <c r="S1428">
        <f t="shared" si="402"/>
        <v>5.4021443868354946E-2</v>
      </c>
      <c r="T1428">
        <f t="shared" si="400"/>
        <v>0.1518002572700774</v>
      </c>
      <c r="U1428">
        <f t="shared" si="403"/>
        <v>3.3563561605312193</v>
      </c>
      <c r="V1428">
        <f t="shared" si="404"/>
        <v>7.9214199527723295E-2</v>
      </c>
      <c r="W1428">
        <f t="shared" si="405"/>
        <v>0.24635616053121945</v>
      </c>
      <c r="X1428">
        <f t="shared" si="406"/>
        <v>2.7984821409663425</v>
      </c>
      <c r="Y1428">
        <f t="shared" si="407"/>
        <v>9.3157086314977516E-2</v>
      </c>
      <c r="Z1428">
        <f t="shared" si="408"/>
        <v>0.23848214096634246</v>
      </c>
      <c r="AG1428" s="9">
        <f t="shared" si="414"/>
        <v>2.9716726521151791</v>
      </c>
      <c r="AH1428">
        <f t="shared" si="409"/>
        <v>5.7534751642412459E-2</v>
      </c>
      <c r="AI1428">
        <f t="shared" si="399"/>
        <v>0.16167265211517901</v>
      </c>
      <c r="AJ1428">
        <f t="shared" si="415"/>
        <v>3.3481808005876879</v>
      </c>
      <c r="AK1428">
        <f t="shared" si="410"/>
        <v>7.6585466426909318E-2</v>
      </c>
      <c r="AL1428">
        <f t="shared" si="411"/>
        <v>0.23818080058768798</v>
      </c>
      <c r="AM1428">
        <f t="shared" si="416"/>
        <v>2.7671814759184294</v>
      </c>
      <c r="AN1428">
        <f t="shared" si="412"/>
        <v>8.0930264030636481E-2</v>
      </c>
      <c r="AO1428">
        <f t="shared" si="413"/>
        <v>0.20718147591842939</v>
      </c>
    </row>
    <row r="1429" spans="1:41">
      <c r="A1429">
        <v>7135</v>
      </c>
      <c r="B1429">
        <v>4</v>
      </c>
      <c r="C1429">
        <v>22</v>
      </c>
      <c r="D1429">
        <v>55</v>
      </c>
      <c r="E1429">
        <v>2.75</v>
      </c>
      <c r="F1429">
        <v>2.81</v>
      </c>
      <c r="G1429">
        <v>3.04</v>
      </c>
      <c r="H1429">
        <v>3.04</v>
      </c>
      <c r="I1429">
        <v>3.11</v>
      </c>
      <c r="J1429">
        <v>3.49</v>
      </c>
      <c r="K1429">
        <v>2.68</v>
      </c>
      <c r="L1429">
        <v>2.56</v>
      </c>
      <c r="M1429">
        <v>2.85</v>
      </c>
      <c r="N1429">
        <v>1.905</v>
      </c>
      <c r="O1429">
        <v>2.278</v>
      </c>
      <c r="P1429">
        <v>1.8156669999999999</v>
      </c>
      <c r="R1429" s="9">
        <f t="shared" si="401"/>
        <v>2.7139311287588836</v>
      </c>
      <c r="S1429">
        <f t="shared" si="402"/>
        <v>1.3115953178587764E-2</v>
      </c>
      <c r="T1429">
        <f t="shared" si="400"/>
        <v>3.6068871241116351E-2</v>
      </c>
      <c r="U1429">
        <f t="shared" si="403"/>
        <v>2.9993506790696913</v>
      </c>
      <c r="V1429">
        <f t="shared" si="404"/>
        <v>1.3371487148127864E-2</v>
      </c>
      <c r="W1429">
        <f t="shared" si="405"/>
        <v>4.0649320930308708E-2</v>
      </c>
      <c r="X1429">
        <f t="shared" si="406"/>
        <v>2.51396460502666</v>
      </c>
      <c r="Y1429">
        <f t="shared" si="407"/>
        <v>6.1953505587067234E-2</v>
      </c>
      <c r="Z1429">
        <f t="shared" si="408"/>
        <v>0.16603539497334019</v>
      </c>
      <c r="AG1429" s="9">
        <f t="shared" si="414"/>
        <v>2.775611491148767</v>
      </c>
      <c r="AH1429">
        <f t="shared" si="409"/>
        <v>9.3132695086425594E-3</v>
      </c>
      <c r="AI1429">
        <f t="shared" si="399"/>
        <v>2.561149114876704E-2</v>
      </c>
      <c r="AJ1429">
        <f t="shared" si="415"/>
        <v>3.0752319269551269</v>
      </c>
      <c r="AK1429">
        <f t="shared" si="410"/>
        <v>1.158944965629174E-2</v>
      </c>
      <c r="AL1429">
        <f t="shared" si="411"/>
        <v>3.5231926955126891E-2</v>
      </c>
      <c r="AM1429">
        <f t="shared" si="416"/>
        <v>2.5733115439064478</v>
      </c>
      <c r="AN1429">
        <f t="shared" si="412"/>
        <v>3.9809125408041927E-2</v>
      </c>
      <c r="AO1429">
        <f t="shared" si="413"/>
        <v>0.10668845609355238</v>
      </c>
    </row>
    <row r="1430" spans="1:41">
      <c r="A1430">
        <v>7140</v>
      </c>
      <c r="B1430">
        <v>4</v>
      </c>
      <c r="C1430">
        <v>23</v>
      </c>
      <c r="D1430">
        <v>0</v>
      </c>
      <c r="E1430">
        <v>2.71</v>
      </c>
      <c r="F1430">
        <v>2.75</v>
      </c>
      <c r="G1430">
        <v>2.81</v>
      </c>
      <c r="H1430">
        <v>2.92</v>
      </c>
      <c r="I1430">
        <v>3.04</v>
      </c>
      <c r="J1430">
        <v>3.11</v>
      </c>
      <c r="K1430">
        <v>2.29</v>
      </c>
      <c r="L1430">
        <v>2.68</v>
      </c>
      <c r="M1430">
        <v>2.56</v>
      </c>
      <c r="N1430">
        <v>1.7863329999999999</v>
      </c>
      <c r="O1430">
        <v>2.0990000000000002</v>
      </c>
      <c r="P1430">
        <v>1.732</v>
      </c>
      <c r="R1430" s="9">
        <f t="shared" si="401"/>
        <v>2.6477034243731343</v>
      </c>
      <c r="S1430">
        <f t="shared" si="402"/>
        <v>2.298766628297625E-2</v>
      </c>
      <c r="T1430">
        <f t="shared" si="400"/>
        <v>6.2296575626865636E-2</v>
      </c>
      <c r="U1430">
        <f t="shared" si="403"/>
        <v>2.9222630377910161</v>
      </c>
      <c r="V1430">
        <f t="shared" si="404"/>
        <v>7.7501294212884255E-4</v>
      </c>
      <c r="W1430">
        <f t="shared" si="405"/>
        <v>2.2630377910162203E-3</v>
      </c>
      <c r="X1430">
        <f t="shared" si="406"/>
        <v>2.6013209158798696</v>
      </c>
      <c r="Y1430">
        <f t="shared" si="407"/>
        <v>0.13594799820081641</v>
      </c>
      <c r="Z1430">
        <f t="shared" si="408"/>
        <v>0.31132091587986954</v>
      </c>
      <c r="AG1430" s="9">
        <f t="shared" si="414"/>
        <v>2.675564539125018</v>
      </c>
      <c r="AH1430">
        <f t="shared" si="409"/>
        <v>1.2706812130989649E-2</v>
      </c>
      <c r="AI1430">
        <f t="shared" si="399"/>
        <v>3.4435460874981949E-2</v>
      </c>
      <c r="AJ1430">
        <f t="shared" si="415"/>
        <v>2.94745039800334</v>
      </c>
      <c r="AK1430">
        <f t="shared" si="410"/>
        <v>9.4008212340205618E-3</v>
      </c>
      <c r="AL1430">
        <f t="shared" si="411"/>
        <v>2.7450398003340037E-2</v>
      </c>
      <c r="AM1430">
        <f t="shared" si="416"/>
        <v>2.5965316406517105</v>
      </c>
      <c r="AN1430">
        <f t="shared" si="412"/>
        <v>0.13385661163830151</v>
      </c>
      <c r="AO1430">
        <f t="shared" si="413"/>
        <v>0.30653164065171046</v>
      </c>
    </row>
    <row r="1431" spans="1:41">
      <c r="A1431">
        <v>7145</v>
      </c>
      <c r="B1431">
        <v>4</v>
      </c>
      <c r="C1431">
        <v>23</v>
      </c>
      <c r="D1431">
        <v>5</v>
      </c>
      <c r="E1431">
        <v>2.5299999999999998</v>
      </c>
      <c r="F1431">
        <v>2.71</v>
      </c>
      <c r="G1431">
        <v>2.75</v>
      </c>
      <c r="H1431">
        <v>2.91</v>
      </c>
      <c r="I1431">
        <v>2.92</v>
      </c>
      <c r="J1431">
        <v>3.04</v>
      </c>
      <c r="K1431">
        <v>2.4900000000000002</v>
      </c>
      <c r="L1431">
        <v>2.29</v>
      </c>
      <c r="M1431">
        <v>2.68</v>
      </c>
      <c r="N1431">
        <v>1.782</v>
      </c>
      <c r="O1431">
        <v>2.028667</v>
      </c>
      <c r="P1431">
        <v>1.6566669999999999</v>
      </c>
      <c r="R1431" s="9">
        <f t="shared" si="401"/>
        <v>2.6114895994345231</v>
      </c>
      <c r="S1431">
        <f t="shared" si="402"/>
        <v>3.2209327839732523E-2</v>
      </c>
      <c r="T1431">
        <f t="shared" si="400"/>
        <v>8.1489599434523274E-2</v>
      </c>
      <c r="U1431">
        <f t="shared" si="403"/>
        <v>2.816873301265753</v>
      </c>
      <c r="V1431">
        <f t="shared" si="404"/>
        <v>3.2002301970531673E-2</v>
      </c>
      <c r="W1431">
        <f t="shared" si="405"/>
        <v>9.3126698734247171E-2</v>
      </c>
      <c r="X1431">
        <f t="shared" si="406"/>
        <v>2.2604989013323262</v>
      </c>
      <c r="Y1431">
        <f t="shared" si="407"/>
        <v>9.2169115930792758E-2</v>
      </c>
      <c r="Z1431">
        <f t="shared" si="408"/>
        <v>0.22950109866767399</v>
      </c>
      <c r="AG1431" s="9">
        <f t="shared" si="414"/>
        <v>2.6346833098536071</v>
      </c>
      <c r="AH1431">
        <f t="shared" si="409"/>
        <v>4.1376802313678775E-2</v>
      </c>
      <c r="AI1431">
        <f t="shared" si="399"/>
        <v>0.1046833098536073</v>
      </c>
      <c r="AJ1431">
        <f t="shared" si="415"/>
        <v>2.8485240084334462</v>
      </c>
      <c r="AK1431">
        <f t="shared" si="410"/>
        <v>2.1125770297784851E-2</v>
      </c>
      <c r="AL1431">
        <f t="shared" si="411"/>
        <v>6.1475991566553922E-2</v>
      </c>
      <c r="AM1431">
        <f t="shared" si="416"/>
        <v>2.3310459067835212</v>
      </c>
      <c r="AN1431">
        <f t="shared" si="412"/>
        <v>6.3836985227501614E-2</v>
      </c>
      <c r="AO1431">
        <f t="shared" si="413"/>
        <v>0.15895409321647902</v>
      </c>
    </row>
    <row r="1432" spans="1:41">
      <c r="A1432">
        <v>7150</v>
      </c>
      <c r="B1432">
        <v>4</v>
      </c>
      <c r="C1432">
        <v>23</v>
      </c>
      <c r="D1432">
        <v>10</v>
      </c>
      <c r="E1432">
        <v>2.5</v>
      </c>
      <c r="F1432">
        <v>2.5299999999999998</v>
      </c>
      <c r="G1432">
        <v>2.71</v>
      </c>
      <c r="H1432">
        <v>2.65</v>
      </c>
      <c r="I1432">
        <v>2.91</v>
      </c>
      <c r="J1432">
        <v>2.92</v>
      </c>
      <c r="K1432">
        <v>2.15</v>
      </c>
      <c r="L1432">
        <v>2.4900000000000002</v>
      </c>
      <c r="M1432">
        <v>2.29</v>
      </c>
      <c r="N1432">
        <v>1.807334</v>
      </c>
      <c r="O1432">
        <v>2.0196670000000001</v>
      </c>
      <c r="P1432">
        <v>1.647</v>
      </c>
      <c r="R1432" s="9">
        <f t="shared" si="401"/>
        <v>2.4532865117079194</v>
      </c>
      <c r="S1432">
        <f t="shared" si="402"/>
        <v>1.8685395316832221E-2</v>
      </c>
      <c r="T1432">
        <f t="shared" si="400"/>
        <v>4.6713488292080552E-2</v>
      </c>
      <c r="U1432">
        <f t="shared" si="403"/>
        <v>2.7872171333113624</v>
      </c>
      <c r="V1432">
        <f t="shared" si="404"/>
        <v>5.1780050306174545E-2</v>
      </c>
      <c r="W1432">
        <f t="shared" si="405"/>
        <v>0.13721713331136254</v>
      </c>
      <c r="X1432">
        <f t="shared" si="406"/>
        <v>2.4252026852695066</v>
      </c>
      <c r="Y1432">
        <f t="shared" si="407"/>
        <v>0.12800124896256124</v>
      </c>
      <c r="Z1432">
        <f t="shared" si="408"/>
        <v>0.27520268526950664</v>
      </c>
      <c r="AG1432" s="9">
        <f t="shared" si="414"/>
        <v>2.5017911418163519</v>
      </c>
      <c r="AH1432">
        <f t="shared" si="409"/>
        <v>7.1645672654074843E-4</v>
      </c>
      <c r="AI1432">
        <f t="shared" si="399"/>
        <v>1.7911418163518711E-3</v>
      </c>
      <c r="AJ1432">
        <f t="shared" si="415"/>
        <v>2.8053891596659901</v>
      </c>
      <c r="AK1432">
        <f t="shared" si="410"/>
        <v>5.86374187418831E-2</v>
      </c>
      <c r="AL1432">
        <f t="shared" si="411"/>
        <v>0.15538915966599021</v>
      </c>
      <c r="AM1432">
        <f t="shared" si="416"/>
        <v>2.4043777927305698</v>
      </c>
      <c r="AN1432">
        <f t="shared" si="412"/>
        <v>0.11831525243282323</v>
      </c>
      <c r="AO1432">
        <f t="shared" si="413"/>
        <v>0.25437779273056993</v>
      </c>
    </row>
    <row r="1433" spans="1:41">
      <c r="A1433">
        <v>7155</v>
      </c>
      <c r="B1433">
        <v>4</v>
      </c>
      <c r="C1433">
        <v>23</v>
      </c>
      <c r="D1433">
        <v>15</v>
      </c>
      <c r="E1433">
        <v>2.27</v>
      </c>
      <c r="F1433">
        <v>2.5</v>
      </c>
      <c r="G1433">
        <v>2.5299999999999998</v>
      </c>
      <c r="H1433">
        <v>2.63</v>
      </c>
      <c r="I1433">
        <v>2.65</v>
      </c>
      <c r="J1433">
        <v>2.91</v>
      </c>
      <c r="K1433">
        <v>2.11</v>
      </c>
      <c r="L1433">
        <v>2.15</v>
      </c>
      <c r="M1433">
        <v>2.4900000000000002</v>
      </c>
      <c r="N1433">
        <v>1.55</v>
      </c>
      <c r="O1433">
        <v>1.8573329999999999</v>
      </c>
      <c r="P1433">
        <v>1.473333</v>
      </c>
      <c r="R1433" s="9">
        <f t="shared" si="401"/>
        <v>2.3991542235590488</v>
      </c>
      <c r="S1433">
        <f t="shared" si="402"/>
        <v>5.6896133726453225E-2</v>
      </c>
      <c r="T1433">
        <f t="shared" si="400"/>
        <v>0.12915422355904882</v>
      </c>
      <c r="U1433">
        <f t="shared" si="403"/>
        <v>2.5614186207193477</v>
      </c>
      <c r="V1433">
        <f t="shared" si="404"/>
        <v>2.6076570068689058E-2</v>
      </c>
      <c r="W1433">
        <f t="shared" si="405"/>
        <v>6.8581379280652222E-2</v>
      </c>
      <c r="X1433">
        <f t="shared" si="406"/>
        <v>2.1089083023302093</v>
      </c>
      <c r="Y1433">
        <f t="shared" si="407"/>
        <v>5.1739226056424594E-4</v>
      </c>
      <c r="Z1433">
        <f t="shared" si="408"/>
        <v>1.0916976697905589E-3</v>
      </c>
      <c r="AG1433" s="9">
        <f t="shared" si="414"/>
        <v>2.4206586469782003</v>
      </c>
      <c r="AH1433">
        <f t="shared" si="409"/>
        <v>6.6369448008017751E-2</v>
      </c>
      <c r="AI1433">
        <f t="shared" si="399"/>
        <v>0.15065864697820031</v>
      </c>
      <c r="AJ1433">
        <f t="shared" si="415"/>
        <v>2.613140435390815</v>
      </c>
      <c r="AK1433">
        <f t="shared" si="410"/>
        <v>6.4104808399942656E-3</v>
      </c>
      <c r="AL1433">
        <f t="shared" si="411"/>
        <v>1.6859564609184918E-2</v>
      </c>
      <c r="AM1433">
        <f t="shared" si="416"/>
        <v>2.174405900831311</v>
      </c>
      <c r="AN1433">
        <f t="shared" si="412"/>
        <v>3.0524123616735142E-2</v>
      </c>
      <c r="AO1433">
        <f t="shared" si="413"/>
        <v>6.4405900831311147E-2</v>
      </c>
    </row>
    <row r="1434" spans="1:41">
      <c r="A1434">
        <v>7160</v>
      </c>
      <c r="B1434">
        <v>4</v>
      </c>
      <c r="C1434">
        <v>23</v>
      </c>
      <c r="D1434">
        <v>20</v>
      </c>
      <c r="E1434">
        <v>1.89</v>
      </c>
      <c r="F1434">
        <v>2.27</v>
      </c>
      <c r="G1434">
        <v>2.5</v>
      </c>
      <c r="H1434">
        <v>2.37</v>
      </c>
      <c r="I1434">
        <v>2.63</v>
      </c>
      <c r="J1434">
        <v>2.65</v>
      </c>
      <c r="K1434">
        <v>2.02</v>
      </c>
      <c r="L1434">
        <v>2.11</v>
      </c>
      <c r="M1434">
        <v>2.15</v>
      </c>
      <c r="N1434">
        <v>1.508667</v>
      </c>
      <c r="O1434">
        <v>1.739333</v>
      </c>
      <c r="P1434">
        <v>1.421333</v>
      </c>
      <c r="R1434" s="9">
        <f t="shared" si="401"/>
        <v>2.1891818762998754</v>
      </c>
      <c r="S1434">
        <f t="shared" si="402"/>
        <v>0.15829728904755316</v>
      </c>
      <c r="T1434">
        <f t="shared" si="400"/>
        <v>0.29918187629987547</v>
      </c>
      <c r="U1434">
        <f t="shared" si="403"/>
        <v>2.5093095462457575</v>
      </c>
      <c r="V1434">
        <f t="shared" si="404"/>
        <v>5.8780399259813258E-2</v>
      </c>
      <c r="W1434">
        <f t="shared" si="405"/>
        <v>0.13930954624575742</v>
      </c>
      <c r="X1434">
        <f t="shared" si="406"/>
        <v>2.0669535623690471</v>
      </c>
      <c r="Y1434">
        <f t="shared" si="407"/>
        <v>2.3244337806458976E-2</v>
      </c>
      <c r="Z1434">
        <f t="shared" si="408"/>
        <v>4.695356236904713E-2</v>
      </c>
      <c r="AG1434" s="9">
        <f t="shared" si="414"/>
        <v>2.2485380343461547</v>
      </c>
      <c r="AH1434">
        <f t="shared" si="409"/>
        <v>0.18970266367521421</v>
      </c>
      <c r="AI1434">
        <f t="shared" si="399"/>
        <v>0.35853803434615483</v>
      </c>
      <c r="AJ1434">
        <f t="shared" si="415"/>
        <v>2.530460613983704</v>
      </c>
      <c r="AK1434">
        <f t="shared" si="410"/>
        <v>6.7704900415064939E-2</v>
      </c>
      <c r="AL1434">
        <f t="shared" si="411"/>
        <v>0.16046061398370393</v>
      </c>
      <c r="AM1434">
        <f t="shared" si="416"/>
        <v>2.0818538481579028</v>
      </c>
      <c r="AN1434">
        <f t="shared" si="412"/>
        <v>3.0620716909852838E-2</v>
      </c>
      <c r="AO1434">
        <f t="shared" si="413"/>
        <v>6.1853848157902735E-2</v>
      </c>
    </row>
    <row r="1435" spans="1:41">
      <c r="A1435">
        <v>7165</v>
      </c>
      <c r="B1435">
        <v>4</v>
      </c>
      <c r="C1435">
        <v>23</v>
      </c>
      <c r="D1435">
        <v>25</v>
      </c>
      <c r="E1435">
        <v>2</v>
      </c>
      <c r="F1435">
        <v>1.89</v>
      </c>
      <c r="G1435">
        <v>2.27</v>
      </c>
      <c r="H1435">
        <v>2.2000000000000002</v>
      </c>
      <c r="I1435">
        <v>2.37</v>
      </c>
      <c r="J1435">
        <v>2.63</v>
      </c>
      <c r="K1435">
        <v>1.73</v>
      </c>
      <c r="L1435">
        <v>2.02</v>
      </c>
      <c r="M1435">
        <v>2.11</v>
      </c>
      <c r="N1435">
        <v>1.4730000000000001</v>
      </c>
      <c r="O1435">
        <v>1.6786669999999999</v>
      </c>
      <c r="P1435">
        <v>1.3109999999999999</v>
      </c>
      <c r="R1435" s="9">
        <f t="shared" si="401"/>
        <v>1.8457340118148664</v>
      </c>
      <c r="S1435">
        <f t="shared" si="402"/>
        <v>7.7132994092566798E-2</v>
      </c>
      <c r="T1435">
        <f t="shared" si="400"/>
        <v>0.1542659881851336</v>
      </c>
      <c r="U1435">
        <f t="shared" si="403"/>
        <v>2.2520823953806643</v>
      </c>
      <c r="V1435">
        <f t="shared" si="404"/>
        <v>2.3673816082120075E-2</v>
      </c>
      <c r="W1435">
        <f t="shared" si="405"/>
        <v>5.208239538066417E-2</v>
      </c>
      <c r="X1435">
        <f t="shared" si="406"/>
        <v>1.9643723056671156</v>
      </c>
      <c r="Y1435">
        <f t="shared" si="407"/>
        <v>0.13547532119486452</v>
      </c>
      <c r="Z1435">
        <f t="shared" si="408"/>
        <v>0.23437230566711564</v>
      </c>
      <c r="AG1435" s="9">
        <f t="shared" si="414"/>
        <v>1.9301975996148939</v>
      </c>
      <c r="AH1435">
        <f t="shared" si="409"/>
        <v>3.490120019255305E-2</v>
      </c>
      <c r="AI1435">
        <f t="shared" si="399"/>
        <v>6.98024003851061E-2</v>
      </c>
      <c r="AJ1435">
        <f t="shared" si="415"/>
        <v>2.3110193876969172</v>
      </c>
      <c r="AK1435">
        <f t="shared" si="410"/>
        <v>5.0463358044053178E-2</v>
      </c>
      <c r="AL1435">
        <f t="shared" si="411"/>
        <v>0.11101938769691699</v>
      </c>
      <c r="AM1435">
        <f t="shared" si="416"/>
        <v>1.9918160821458877</v>
      </c>
      <c r="AN1435">
        <f t="shared" si="412"/>
        <v>0.15133877580687149</v>
      </c>
      <c r="AO1435">
        <f t="shared" si="413"/>
        <v>0.2618160821458877</v>
      </c>
    </row>
    <row r="1436" spans="1:41">
      <c r="A1436">
        <v>7170</v>
      </c>
      <c r="B1436">
        <v>4</v>
      </c>
      <c r="C1436">
        <v>23</v>
      </c>
      <c r="D1436">
        <v>30</v>
      </c>
      <c r="E1436">
        <v>1.62</v>
      </c>
      <c r="F1436">
        <v>2</v>
      </c>
      <c r="G1436">
        <v>1.89</v>
      </c>
      <c r="H1436">
        <v>1.95</v>
      </c>
      <c r="I1436">
        <v>2.2000000000000002</v>
      </c>
      <c r="J1436">
        <v>2.37</v>
      </c>
      <c r="K1436">
        <v>1.64</v>
      </c>
      <c r="L1436">
        <v>1.73</v>
      </c>
      <c r="M1436">
        <v>2.02</v>
      </c>
      <c r="N1436">
        <v>1.334333</v>
      </c>
      <c r="O1436">
        <v>1.5216670000000001</v>
      </c>
      <c r="P1436">
        <v>1.264</v>
      </c>
      <c r="R1436" s="9">
        <f t="shared" si="401"/>
        <v>1.9293371521409279</v>
      </c>
      <c r="S1436">
        <f t="shared" si="402"/>
        <v>0.19094885934625172</v>
      </c>
      <c r="T1436">
        <f t="shared" si="400"/>
        <v>0.30933715214092783</v>
      </c>
      <c r="U1436">
        <f t="shared" si="403"/>
        <v>2.1167421153538992</v>
      </c>
      <c r="V1436">
        <f t="shared" si="404"/>
        <v>8.5508777104563727E-2</v>
      </c>
      <c r="W1436">
        <f t="shared" si="405"/>
        <v>0.16674211535389927</v>
      </c>
      <c r="X1436">
        <f t="shared" si="406"/>
        <v>1.7082348911245671</v>
      </c>
      <c r="Y1436">
        <f t="shared" si="407"/>
        <v>4.1606640929614122E-2</v>
      </c>
      <c r="Z1436">
        <f t="shared" si="408"/>
        <v>6.8234891124567154E-2</v>
      </c>
      <c r="AG1436" s="9">
        <f t="shared" si="414"/>
        <v>1.9176089607819524</v>
      </c>
      <c r="AH1436">
        <f t="shared" si="409"/>
        <v>0.18370923505058784</v>
      </c>
      <c r="AI1436">
        <f t="shared" ref="AI1436:AI1499" si="417">ABS(E1436-AG1436)</f>
        <v>0.29760896078195231</v>
      </c>
      <c r="AJ1436">
        <f t="shared" si="415"/>
        <v>2.1489575507167493</v>
      </c>
      <c r="AK1436">
        <f t="shared" si="410"/>
        <v>0.1020295131880766</v>
      </c>
      <c r="AL1436">
        <f t="shared" si="411"/>
        <v>0.19895755071674937</v>
      </c>
      <c r="AM1436">
        <f t="shared" si="416"/>
        <v>1.761110619451971</v>
      </c>
      <c r="AN1436">
        <f t="shared" si="412"/>
        <v>7.3847938690226281E-2</v>
      </c>
      <c r="AO1436">
        <f t="shared" si="413"/>
        <v>0.1211106194519711</v>
      </c>
    </row>
    <row r="1437" spans="1:41">
      <c r="A1437">
        <v>7175</v>
      </c>
      <c r="B1437">
        <v>4</v>
      </c>
      <c r="C1437">
        <v>23</v>
      </c>
      <c r="D1437">
        <v>35</v>
      </c>
      <c r="E1437">
        <v>1.71</v>
      </c>
      <c r="F1437">
        <v>1.62</v>
      </c>
      <c r="G1437">
        <v>2</v>
      </c>
      <c r="H1437">
        <v>1.94</v>
      </c>
      <c r="I1437">
        <v>1.95</v>
      </c>
      <c r="J1437">
        <v>2.2000000000000002</v>
      </c>
      <c r="K1437">
        <v>1.59</v>
      </c>
      <c r="L1437">
        <v>1.64</v>
      </c>
      <c r="M1437">
        <v>1.73</v>
      </c>
      <c r="N1437">
        <v>1.2993330000000001</v>
      </c>
      <c r="O1437">
        <v>1.516667</v>
      </c>
      <c r="P1437">
        <v>1.1819999999999999</v>
      </c>
      <c r="R1437" s="9">
        <f t="shared" si="401"/>
        <v>1.5859600920063261</v>
      </c>
      <c r="S1437">
        <f t="shared" si="402"/>
        <v>7.2537957891037314E-2</v>
      </c>
      <c r="T1437">
        <f t="shared" si="400"/>
        <v>0.12403990799367381</v>
      </c>
      <c r="U1437">
        <f t="shared" si="403"/>
        <v>1.8713731406952452</v>
      </c>
      <c r="V1437">
        <f t="shared" si="404"/>
        <v>3.5374669744718951E-2</v>
      </c>
      <c r="W1437">
        <f t="shared" si="405"/>
        <v>6.8626859304754761E-2</v>
      </c>
      <c r="X1437">
        <f t="shared" si="406"/>
        <v>1.6092117860600674</v>
      </c>
      <c r="Y1437">
        <f t="shared" si="407"/>
        <v>1.2082884314507766E-2</v>
      </c>
      <c r="Z1437">
        <f t="shared" si="408"/>
        <v>1.9211786060067348E-2</v>
      </c>
      <c r="AG1437" s="9">
        <f t="shared" si="414"/>
        <v>1.6688652316099519</v>
      </c>
      <c r="AH1437">
        <f t="shared" si="409"/>
        <v>2.4055420111139203E-2</v>
      </c>
      <c r="AI1437">
        <f t="shared" si="417"/>
        <v>4.1134768390048038E-2</v>
      </c>
      <c r="AJ1437">
        <f t="shared" si="415"/>
        <v>1.9256216083722577</v>
      </c>
      <c r="AK1437">
        <f t="shared" si="410"/>
        <v>7.4115420761557927E-3</v>
      </c>
      <c r="AL1437">
        <f t="shared" si="411"/>
        <v>1.4378391627742237E-2</v>
      </c>
      <c r="AM1437">
        <f t="shared" si="416"/>
        <v>1.632025431544899</v>
      </c>
      <c r="AN1437">
        <f t="shared" si="412"/>
        <v>2.6431089021948996E-2</v>
      </c>
      <c r="AO1437">
        <f t="shared" si="413"/>
        <v>4.2025431544898906E-2</v>
      </c>
    </row>
    <row r="1438" spans="1:41">
      <c r="A1438">
        <v>7180</v>
      </c>
      <c r="B1438">
        <v>4</v>
      </c>
      <c r="C1438">
        <v>23</v>
      </c>
      <c r="D1438">
        <v>40</v>
      </c>
      <c r="E1438">
        <v>1.7</v>
      </c>
      <c r="F1438">
        <v>1.71</v>
      </c>
      <c r="G1438">
        <v>1.62</v>
      </c>
      <c r="H1438">
        <v>1.96</v>
      </c>
      <c r="I1438">
        <v>1.94</v>
      </c>
      <c r="J1438">
        <v>1.95</v>
      </c>
      <c r="K1438">
        <v>1.66</v>
      </c>
      <c r="L1438">
        <v>1.59</v>
      </c>
      <c r="M1438">
        <v>1.64</v>
      </c>
      <c r="N1438">
        <v>1.2723329999999999</v>
      </c>
      <c r="O1438">
        <v>1.451667</v>
      </c>
      <c r="P1438">
        <v>1.19</v>
      </c>
      <c r="R1438" s="9">
        <f t="shared" si="401"/>
        <v>1.6635401384867561</v>
      </c>
      <c r="S1438">
        <f t="shared" si="402"/>
        <v>2.144697736073169E-2</v>
      </c>
      <c r="T1438">
        <f t="shared" si="400"/>
        <v>3.6459861513243874E-2</v>
      </c>
      <c r="U1438">
        <f t="shared" si="403"/>
        <v>1.8692003439205604</v>
      </c>
      <c r="V1438">
        <f t="shared" si="404"/>
        <v>4.6326355142571184E-2</v>
      </c>
      <c r="W1438">
        <f t="shared" si="405"/>
        <v>9.0799656079439517E-2</v>
      </c>
      <c r="X1438">
        <f t="shared" si="406"/>
        <v>1.567983669256072</v>
      </c>
      <c r="Y1438">
        <f t="shared" si="407"/>
        <v>5.5431524544534878E-2</v>
      </c>
      <c r="Z1438">
        <f t="shared" si="408"/>
        <v>9.2016330743927899E-2</v>
      </c>
      <c r="AG1438" s="9">
        <f t="shared" si="414"/>
        <v>1.6522138208469741</v>
      </c>
      <c r="AH1438">
        <f t="shared" si="409"/>
        <v>2.8109517148838737E-2</v>
      </c>
      <c r="AI1438">
        <f t="shared" si="417"/>
        <v>4.7786179153025854E-2</v>
      </c>
      <c r="AJ1438">
        <f t="shared" si="415"/>
        <v>1.874808514604523</v>
      </c>
      <c r="AK1438">
        <f t="shared" si="410"/>
        <v>4.3465043569120891E-2</v>
      </c>
      <c r="AL1438">
        <f t="shared" si="411"/>
        <v>8.519148539547694E-2</v>
      </c>
      <c r="AM1438">
        <f t="shared" si="416"/>
        <v>1.5801317549041429</v>
      </c>
      <c r="AN1438">
        <f t="shared" si="412"/>
        <v>4.811340066015482E-2</v>
      </c>
      <c r="AO1438">
        <f t="shared" si="413"/>
        <v>7.9868245095856993E-2</v>
      </c>
    </row>
    <row r="1439" spans="1:41">
      <c r="A1439">
        <v>7185</v>
      </c>
      <c r="B1439">
        <v>4</v>
      </c>
      <c r="C1439">
        <v>23</v>
      </c>
      <c r="D1439">
        <v>45</v>
      </c>
      <c r="E1439">
        <v>1.6</v>
      </c>
      <c r="F1439">
        <v>1.7</v>
      </c>
      <c r="G1439">
        <v>1.71</v>
      </c>
      <c r="H1439">
        <v>1.74</v>
      </c>
      <c r="I1439">
        <v>1.96</v>
      </c>
      <c r="J1439">
        <v>1.94</v>
      </c>
      <c r="K1439">
        <v>1.51</v>
      </c>
      <c r="L1439">
        <v>1.66</v>
      </c>
      <c r="M1439">
        <v>1.59</v>
      </c>
      <c r="N1439">
        <v>1.1306670000000001</v>
      </c>
      <c r="O1439">
        <v>1.3386670000000001</v>
      </c>
      <c r="P1439">
        <v>1.072667</v>
      </c>
      <c r="R1439" s="9">
        <f t="shared" si="401"/>
        <v>1.6395633384858357</v>
      </c>
      <c r="S1439">
        <f t="shared" si="402"/>
        <v>2.4727086553647248E-2</v>
      </c>
      <c r="T1439">
        <f t="shared" si="400"/>
        <v>3.9563338485835597E-2</v>
      </c>
      <c r="U1439">
        <f t="shared" si="403"/>
        <v>1.8740861745971886</v>
      </c>
      <c r="V1439">
        <f t="shared" si="404"/>
        <v>7.7061019883441745E-2</v>
      </c>
      <c r="W1439">
        <f t="shared" si="405"/>
        <v>0.13408617459718863</v>
      </c>
      <c r="X1439">
        <f t="shared" si="406"/>
        <v>1.615297442010116</v>
      </c>
      <c r="Y1439">
        <f t="shared" si="407"/>
        <v>6.9733405304712601E-2</v>
      </c>
      <c r="Z1439">
        <f t="shared" si="408"/>
        <v>0.10529744201011604</v>
      </c>
      <c r="AG1439" s="9">
        <f t="shared" si="414"/>
        <v>1.6508190445459301</v>
      </c>
      <c r="AH1439">
        <f t="shared" si="409"/>
        <v>3.1761902841206252E-2</v>
      </c>
      <c r="AI1439">
        <f t="shared" si="417"/>
        <v>5.0819044545930003E-2</v>
      </c>
      <c r="AJ1439">
        <f t="shared" si="415"/>
        <v>1.8796314413600552</v>
      </c>
      <c r="AK1439">
        <f t="shared" si="410"/>
        <v>8.0247954804629443E-2</v>
      </c>
      <c r="AL1439">
        <f t="shared" si="411"/>
        <v>0.13963144136005523</v>
      </c>
      <c r="AM1439">
        <f t="shared" si="416"/>
        <v>1.6117570570200594</v>
      </c>
      <c r="AN1439">
        <f t="shared" si="412"/>
        <v>6.7388779483483069E-2</v>
      </c>
      <c r="AO1439">
        <f t="shared" si="413"/>
        <v>0.10175705702005944</v>
      </c>
    </row>
    <row r="1440" spans="1:41">
      <c r="A1440">
        <v>7190</v>
      </c>
      <c r="B1440">
        <v>4</v>
      </c>
      <c r="C1440">
        <v>23</v>
      </c>
      <c r="D1440">
        <v>50</v>
      </c>
      <c r="E1440">
        <v>1.67</v>
      </c>
      <c r="F1440">
        <v>1.6</v>
      </c>
      <c r="G1440">
        <v>1.7</v>
      </c>
      <c r="H1440">
        <v>1.97</v>
      </c>
      <c r="I1440">
        <v>1.74</v>
      </c>
      <c r="J1440">
        <v>1.96</v>
      </c>
      <c r="K1440">
        <v>1.37</v>
      </c>
      <c r="L1440">
        <v>1.51</v>
      </c>
      <c r="M1440">
        <v>1.66</v>
      </c>
      <c r="N1440">
        <v>1.0863339999999999</v>
      </c>
      <c r="O1440">
        <v>1.272667</v>
      </c>
      <c r="P1440">
        <v>0.97699999999999998</v>
      </c>
      <c r="R1440" s="9">
        <f t="shared" si="401"/>
        <v>1.5454725825249289</v>
      </c>
      <c r="S1440">
        <f t="shared" si="402"/>
        <v>7.4567315853335939E-2</v>
      </c>
      <c r="T1440">
        <f t="shared" si="400"/>
        <v>0.12452741747507101</v>
      </c>
      <c r="U1440">
        <f t="shared" si="403"/>
        <v>1.6815677764231516</v>
      </c>
      <c r="V1440">
        <f t="shared" si="404"/>
        <v>0.14641229623190274</v>
      </c>
      <c r="W1440">
        <f t="shared" si="405"/>
        <v>0.28843222357684839</v>
      </c>
      <c r="X1440">
        <f t="shared" si="406"/>
        <v>1.467997731016746</v>
      </c>
      <c r="Y1440">
        <f t="shared" si="407"/>
        <v>7.1531190523172195E-2</v>
      </c>
      <c r="Z1440">
        <f t="shared" si="408"/>
        <v>9.7997731016745915E-2</v>
      </c>
      <c r="AG1440" s="9">
        <f t="shared" si="414"/>
        <v>1.5742344948509803</v>
      </c>
      <c r="AH1440">
        <f t="shared" si="409"/>
        <v>5.734461386168839E-2</v>
      </c>
      <c r="AI1440">
        <f t="shared" si="417"/>
        <v>9.5765505149019603E-2</v>
      </c>
      <c r="AJ1440">
        <f t="shared" si="415"/>
        <v>1.7244105394771265</v>
      </c>
      <c r="AK1440">
        <f t="shared" si="410"/>
        <v>0.12466470077303221</v>
      </c>
      <c r="AL1440">
        <f t="shared" si="411"/>
        <v>0.24558946052287345</v>
      </c>
      <c r="AM1440">
        <f t="shared" si="416"/>
        <v>1.5021463128599282</v>
      </c>
      <c r="AN1440">
        <f t="shared" si="412"/>
        <v>9.6457162671480329E-2</v>
      </c>
      <c r="AO1440">
        <f t="shared" si="413"/>
        <v>0.13214631285992806</v>
      </c>
    </row>
    <row r="1441" spans="1:41">
      <c r="A1441">
        <v>7195</v>
      </c>
      <c r="B1441">
        <v>4</v>
      </c>
      <c r="C1441">
        <v>23</v>
      </c>
      <c r="D1441">
        <v>55</v>
      </c>
      <c r="E1441">
        <v>1.36</v>
      </c>
      <c r="F1441">
        <v>1.67</v>
      </c>
      <c r="G1441">
        <v>1.6</v>
      </c>
      <c r="H1441">
        <v>1.56</v>
      </c>
      <c r="I1441">
        <v>1.97</v>
      </c>
      <c r="J1441">
        <v>1.74</v>
      </c>
      <c r="K1441">
        <v>1.2</v>
      </c>
      <c r="L1441">
        <v>1.37</v>
      </c>
      <c r="M1441">
        <v>1.51</v>
      </c>
      <c r="N1441">
        <v>1.022667</v>
      </c>
      <c r="O1441">
        <v>1.2063330000000001</v>
      </c>
      <c r="P1441">
        <v>1.003333</v>
      </c>
      <c r="R1441" s="9">
        <f t="shared" si="401"/>
        <v>1.6012833694727893</v>
      </c>
      <c r="S1441">
        <f t="shared" si="402"/>
        <v>0.17741424225940378</v>
      </c>
      <c r="T1441">
        <f t="shared" si="400"/>
        <v>0.24128336947278917</v>
      </c>
      <c r="U1441">
        <f t="shared" si="403"/>
        <v>1.8677493226055308</v>
      </c>
      <c r="V1441">
        <f t="shared" si="404"/>
        <v>0.19727520679841717</v>
      </c>
      <c r="W1441">
        <f t="shared" si="405"/>
        <v>0.30774932260553078</v>
      </c>
      <c r="X1441">
        <f t="shared" si="406"/>
        <v>1.3650962728370633</v>
      </c>
      <c r="Y1441">
        <f t="shared" si="407"/>
        <v>0.13758022736421943</v>
      </c>
      <c r="Z1441">
        <f t="shared" si="408"/>
        <v>0.1650962728370633</v>
      </c>
      <c r="AG1441" s="9">
        <f t="shared" si="414"/>
        <v>1.5974393630795918</v>
      </c>
      <c r="AH1441">
        <f t="shared" si="409"/>
        <v>0.17458776697028799</v>
      </c>
      <c r="AI1441">
        <f t="shared" si="417"/>
        <v>0.23743936307959168</v>
      </c>
      <c r="AJ1441">
        <f t="shared" si="415"/>
        <v>1.8407764605286003</v>
      </c>
      <c r="AK1441">
        <f t="shared" si="410"/>
        <v>0.17998491059525659</v>
      </c>
      <c r="AL1441">
        <f t="shared" si="411"/>
        <v>0.28077646052860028</v>
      </c>
      <c r="AM1441">
        <f t="shared" si="416"/>
        <v>1.3871673783210403</v>
      </c>
      <c r="AN1441">
        <f t="shared" si="412"/>
        <v>0.15597281526753365</v>
      </c>
      <c r="AO1441">
        <f t="shared" si="413"/>
        <v>0.18716737832104036</v>
      </c>
    </row>
    <row r="1442" spans="1:41">
      <c r="A1442">
        <v>7200</v>
      </c>
      <c r="B1442">
        <v>5</v>
      </c>
      <c r="C1442">
        <v>0</v>
      </c>
      <c r="D1442">
        <v>0</v>
      </c>
      <c r="E1442">
        <v>0.98</v>
      </c>
      <c r="F1442">
        <v>1.36</v>
      </c>
      <c r="G1442">
        <v>1.67</v>
      </c>
      <c r="H1442">
        <v>1.18</v>
      </c>
      <c r="I1442">
        <v>1.56</v>
      </c>
      <c r="J1442">
        <v>1.97</v>
      </c>
      <c r="K1442">
        <v>1.03</v>
      </c>
      <c r="L1442">
        <v>1.2</v>
      </c>
      <c r="M1442">
        <v>1.37</v>
      </c>
      <c r="N1442">
        <v>0.87766699999999997</v>
      </c>
      <c r="O1442">
        <v>1.0056670000000001</v>
      </c>
      <c r="P1442">
        <v>0.78700000000000003</v>
      </c>
      <c r="R1442" s="9">
        <f t="shared" si="401"/>
        <v>1.3087986885388492</v>
      </c>
      <c r="S1442">
        <f t="shared" si="402"/>
        <v>0.33550886585596856</v>
      </c>
      <c r="T1442">
        <f t="shared" si="400"/>
        <v>0.32879868853884919</v>
      </c>
      <c r="U1442">
        <f t="shared" si="403"/>
        <v>1.4879666332567365</v>
      </c>
      <c r="V1442">
        <f t="shared" si="404"/>
        <v>0.26098867225147165</v>
      </c>
      <c r="W1442">
        <f t="shared" si="405"/>
        <v>0.30796663325673657</v>
      </c>
      <c r="X1442">
        <f t="shared" si="406"/>
        <v>1.1772486966051867</v>
      </c>
      <c r="Y1442">
        <f t="shared" si="407"/>
        <v>0.14295989961668609</v>
      </c>
      <c r="Z1442">
        <f t="shared" si="408"/>
        <v>0.14724869660518669</v>
      </c>
      <c r="AG1442" s="9">
        <f t="shared" si="414"/>
        <v>1.3800028375361664</v>
      </c>
      <c r="AH1442">
        <f t="shared" si="409"/>
        <v>0.40816616075119022</v>
      </c>
      <c r="AI1442">
        <f t="shared" si="417"/>
        <v>0.40000283753616639</v>
      </c>
      <c r="AJ1442">
        <f t="shared" si="415"/>
        <v>1.5665304101643387</v>
      </c>
      <c r="AK1442">
        <f t="shared" si="410"/>
        <v>0.32756814420706676</v>
      </c>
      <c r="AL1442">
        <f t="shared" si="411"/>
        <v>0.38653041016433876</v>
      </c>
      <c r="AM1442">
        <f t="shared" si="416"/>
        <v>1.2130014925321733</v>
      </c>
      <c r="AN1442">
        <f t="shared" si="412"/>
        <v>0.17767135197298373</v>
      </c>
      <c r="AO1442">
        <f t="shared" si="413"/>
        <v>0.18300149253217324</v>
      </c>
    </row>
    <row r="1443" spans="1:41">
      <c r="A1443">
        <v>7205</v>
      </c>
      <c r="B1443">
        <v>5</v>
      </c>
      <c r="C1443">
        <v>0</v>
      </c>
      <c r="D1443">
        <v>5</v>
      </c>
      <c r="E1443">
        <v>1.01</v>
      </c>
      <c r="F1443">
        <v>0.98</v>
      </c>
      <c r="G1443">
        <v>1.36</v>
      </c>
      <c r="H1443">
        <v>1.23</v>
      </c>
      <c r="I1443">
        <v>1.18</v>
      </c>
      <c r="J1443">
        <v>1.56</v>
      </c>
      <c r="K1443">
        <v>0.96</v>
      </c>
      <c r="L1443">
        <v>1.03</v>
      </c>
      <c r="M1443">
        <v>1.2</v>
      </c>
      <c r="N1443">
        <v>0.93333299999999997</v>
      </c>
      <c r="O1443">
        <v>1.0609999999999999</v>
      </c>
      <c r="P1443">
        <v>0.86</v>
      </c>
      <c r="R1443" s="9">
        <f t="shared" si="401"/>
        <v>0.97504613700087384</v>
      </c>
      <c r="S1443">
        <f t="shared" si="402"/>
        <v>3.4607785147649679E-2</v>
      </c>
      <c r="T1443">
        <f t="shared" si="400"/>
        <v>3.4953862999126173E-2</v>
      </c>
      <c r="U1443">
        <f t="shared" si="403"/>
        <v>1.144434646923673</v>
      </c>
      <c r="V1443">
        <f t="shared" si="404"/>
        <v>6.9565327704330854E-2</v>
      </c>
      <c r="W1443">
        <f t="shared" si="405"/>
        <v>8.5565353076326955E-2</v>
      </c>
      <c r="X1443">
        <f t="shared" si="406"/>
        <v>1.0203760919003999</v>
      </c>
      <c r="Y1443">
        <f t="shared" si="407"/>
        <v>6.2891762396249939E-2</v>
      </c>
      <c r="Z1443">
        <f t="shared" si="408"/>
        <v>6.0376091900399942E-2</v>
      </c>
      <c r="AG1443" s="9">
        <f t="shared" si="414"/>
        <v>1.0535185816213271</v>
      </c>
      <c r="AH1443">
        <f t="shared" si="409"/>
        <v>4.3087704575571331E-2</v>
      </c>
      <c r="AI1443">
        <f t="shared" si="417"/>
        <v>4.3518581621327046E-2</v>
      </c>
      <c r="AJ1443">
        <f t="shared" si="415"/>
        <v>1.2143914364655475</v>
      </c>
      <c r="AK1443">
        <f t="shared" si="410"/>
        <v>1.2689889052400408E-2</v>
      </c>
      <c r="AL1443">
        <f t="shared" si="411"/>
        <v>1.5608563534452502E-2</v>
      </c>
      <c r="AM1443">
        <f t="shared" si="416"/>
        <v>1.053531857077469</v>
      </c>
      <c r="AN1443">
        <f t="shared" si="412"/>
        <v>9.7429017789030237E-2</v>
      </c>
      <c r="AO1443">
        <f t="shared" si="413"/>
        <v>9.3531857077469027E-2</v>
      </c>
    </row>
    <row r="1444" spans="1:41">
      <c r="A1444">
        <v>7210</v>
      </c>
      <c r="B1444">
        <v>5</v>
      </c>
      <c r="C1444">
        <v>0</v>
      </c>
      <c r="D1444">
        <v>10</v>
      </c>
      <c r="E1444">
        <v>0.77</v>
      </c>
      <c r="F1444">
        <v>1.01</v>
      </c>
      <c r="G1444">
        <v>0.98</v>
      </c>
      <c r="H1444">
        <v>1.02</v>
      </c>
      <c r="I1444">
        <v>1.23</v>
      </c>
      <c r="J1444">
        <v>1.18</v>
      </c>
      <c r="K1444">
        <v>0.89</v>
      </c>
      <c r="L1444">
        <v>0.96</v>
      </c>
      <c r="M1444">
        <v>1.03</v>
      </c>
      <c r="N1444">
        <v>0.85666699999999996</v>
      </c>
      <c r="O1444">
        <v>1.002667</v>
      </c>
      <c r="P1444">
        <v>0.79666700000000001</v>
      </c>
      <c r="R1444" s="9">
        <f t="shared" si="401"/>
        <v>0.99372317322208392</v>
      </c>
      <c r="S1444">
        <f t="shared" si="402"/>
        <v>0.29054957561309597</v>
      </c>
      <c r="T1444">
        <f t="shared" si="400"/>
        <v>0.2237231732220839</v>
      </c>
      <c r="U1444">
        <f t="shared" si="403"/>
        <v>1.1827222778982112</v>
      </c>
      <c r="V1444">
        <f t="shared" si="404"/>
        <v>0.15953164499824621</v>
      </c>
      <c r="W1444">
        <f t="shared" si="405"/>
        <v>0.16272227789821114</v>
      </c>
      <c r="X1444">
        <f t="shared" si="406"/>
        <v>0.95787868741140658</v>
      </c>
      <c r="Y1444">
        <f t="shared" si="407"/>
        <v>7.6268188102704013E-2</v>
      </c>
      <c r="Z1444">
        <f t="shared" si="408"/>
        <v>6.7878687411406569E-2</v>
      </c>
      <c r="AG1444" s="9">
        <f t="shared" si="414"/>
        <v>0.99006816094843897</v>
      </c>
      <c r="AH1444">
        <f t="shared" si="409"/>
        <v>0.2858028064265441</v>
      </c>
      <c r="AI1444">
        <f t="shared" si="417"/>
        <v>0.22006816094843895</v>
      </c>
      <c r="AJ1444">
        <f t="shared" si="415"/>
        <v>1.1771821261251574</v>
      </c>
      <c r="AK1444">
        <f t="shared" si="410"/>
        <v>0.15410012365211506</v>
      </c>
      <c r="AL1444">
        <f t="shared" si="411"/>
        <v>0.15718212612515736</v>
      </c>
      <c r="AM1444">
        <f t="shared" si="416"/>
        <v>0.96928622598178349</v>
      </c>
      <c r="AN1444">
        <f t="shared" si="412"/>
        <v>8.9085647170543236E-2</v>
      </c>
      <c r="AO1444">
        <f t="shared" si="413"/>
        <v>7.9286225981783476E-2</v>
      </c>
    </row>
    <row r="1445" spans="1:41">
      <c r="A1445">
        <v>7215</v>
      </c>
      <c r="B1445">
        <v>5</v>
      </c>
      <c r="C1445">
        <v>0</v>
      </c>
      <c r="D1445">
        <v>15</v>
      </c>
      <c r="E1445">
        <v>0.85</v>
      </c>
      <c r="F1445">
        <v>0.77</v>
      </c>
      <c r="G1445">
        <v>1.01</v>
      </c>
      <c r="H1445">
        <v>0.93</v>
      </c>
      <c r="I1445">
        <v>1.02</v>
      </c>
      <c r="J1445">
        <v>1.23</v>
      </c>
      <c r="K1445">
        <v>0.77</v>
      </c>
      <c r="L1445">
        <v>0.89</v>
      </c>
      <c r="M1445">
        <v>0.96</v>
      </c>
      <c r="N1445">
        <v>0.69466700000000003</v>
      </c>
      <c r="O1445">
        <v>0.84366699999999994</v>
      </c>
      <c r="P1445">
        <v>0.64333300000000004</v>
      </c>
      <c r="R1445" s="9">
        <f t="shared" si="401"/>
        <v>0.76200314223513044</v>
      </c>
      <c r="S1445">
        <f t="shared" si="402"/>
        <v>0.10352571501749358</v>
      </c>
      <c r="T1445">
        <f t="shared" si="400"/>
        <v>8.799685776486954E-2</v>
      </c>
      <c r="U1445">
        <f t="shared" si="403"/>
        <v>0.97338250600536347</v>
      </c>
      <c r="V1445">
        <f t="shared" si="404"/>
        <v>4.6647855919745608E-2</v>
      </c>
      <c r="W1445">
        <f t="shared" si="405"/>
        <v>4.3382506005363419E-2</v>
      </c>
      <c r="X1445">
        <f t="shared" si="406"/>
        <v>0.87081340146752151</v>
      </c>
      <c r="Y1445">
        <f t="shared" si="407"/>
        <v>0.13092649541236556</v>
      </c>
      <c r="Z1445">
        <f t="shared" si="408"/>
        <v>0.10081340146752149</v>
      </c>
      <c r="AG1445" s="9">
        <f t="shared" si="414"/>
        <v>0.81230658192066107</v>
      </c>
      <c r="AH1445">
        <f t="shared" si="409"/>
        <v>4.434519774039871E-2</v>
      </c>
      <c r="AI1445">
        <f t="shared" si="417"/>
        <v>3.7693418079338903E-2</v>
      </c>
      <c r="AJ1445">
        <f t="shared" si="415"/>
        <v>1.0142293014274333</v>
      </c>
      <c r="AK1445">
        <f t="shared" si="410"/>
        <v>9.0569141319820676E-2</v>
      </c>
      <c r="AL1445">
        <f t="shared" si="411"/>
        <v>8.4229301427433234E-2</v>
      </c>
      <c r="AM1445">
        <f t="shared" si="416"/>
        <v>0.8877379891696987</v>
      </c>
      <c r="AN1445">
        <f t="shared" si="412"/>
        <v>0.15290647944116711</v>
      </c>
      <c r="AO1445">
        <f t="shared" si="413"/>
        <v>0.11773798916969869</v>
      </c>
    </row>
    <row r="1446" spans="1:41">
      <c r="A1446">
        <v>7220</v>
      </c>
      <c r="B1446">
        <v>5</v>
      </c>
      <c r="C1446">
        <v>0</v>
      </c>
      <c r="D1446">
        <v>20</v>
      </c>
      <c r="E1446">
        <v>0.77</v>
      </c>
      <c r="F1446">
        <v>0.85</v>
      </c>
      <c r="G1446">
        <v>0.77</v>
      </c>
      <c r="H1446">
        <v>0.95</v>
      </c>
      <c r="I1446">
        <v>0.93</v>
      </c>
      <c r="J1446">
        <v>1.02</v>
      </c>
      <c r="K1446">
        <v>0.74</v>
      </c>
      <c r="L1446">
        <v>0.77</v>
      </c>
      <c r="M1446">
        <v>0.89</v>
      </c>
      <c r="N1446">
        <v>0.75366699999999998</v>
      </c>
      <c r="O1446">
        <v>0.86933300000000002</v>
      </c>
      <c r="P1446">
        <v>0.65133300000000005</v>
      </c>
      <c r="R1446" s="9">
        <f t="shared" si="401"/>
        <v>0.83977391980854099</v>
      </c>
      <c r="S1446">
        <f t="shared" si="402"/>
        <v>9.0615480270832438E-2</v>
      </c>
      <c r="T1446">
        <f t="shared" si="400"/>
        <v>6.9773919808540974E-2</v>
      </c>
      <c r="U1446">
        <f t="shared" si="403"/>
        <v>0.91376665020454095</v>
      </c>
      <c r="V1446">
        <f t="shared" si="404"/>
        <v>3.8140368205746317E-2</v>
      </c>
      <c r="W1446">
        <f t="shared" si="405"/>
        <v>3.6233349795459002E-2</v>
      </c>
      <c r="X1446">
        <f t="shared" si="406"/>
        <v>0.76731847581775914</v>
      </c>
      <c r="Y1446">
        <f t="shared" si="407"/>
        <v>3.691685921318804E-2</v>
      </c>
      <c r="Z1446">
        <f t="shared" si="408"/>
        <v>2.7318475817759147E-2</v>
      </c>
      <c r="AG1446" s="9">
        <f t="shared" si="414"/>
        <v>0.82497079347614899</v>
      </c>
      <c r="AH1446">
        <f t="shared" si="409"/>
        <v>7.1390640878115544E-2</v>
      </c>
      <c r="AI1446">
        <f t="shared" si="417"/>
        <v>5.4970793476148971E-2</v>
      </c>
      <c r="AJ1446">
        <f t="shared" si="415"/>
        <v>0.92626169092686106</v>
      </c>
      <c r="AK1446">
        <f t="shared" si="410"/>
        <v>2.4987693761198838E-2</v>
      </c>
      <c r="AL1446">
        <f t="shared" si="411"/>
        <v>2.3738309073138897E-2</v>
      </c>
      <c r="AM1446">
        <f t="shared" si="416"/>
        <v>0.78805258101873843</v>
      </c>
      <c r="AN1446">
        <f t="shared" si="412"/>
        <v>6.4935920295592489E-2</v>
      </c>
      <c r="AO1446">
        <f t="shared" si="413"/>
        <v>4.8052581018738438E-2</v>
      </c>
    </row>
    <row r="1447" spans="1:41">
      <c r="A1447">
        <v>7225</v>
      </c>
      <c r="B1447">
        <v>5</v>
      </c>
      <c r="C1447">
        <v>0</v>
      </c>
      <c r="D1447">
        <v>25</v>
      </c>
      <c r="E1447">
        <v>1</v>
      </c>
      <c r="F1447">
        <v>0.77</v>
      </c>
      <c r="G1447">
        <v>0.85</v>
      </c>
      <c r="H1447">
        <v>1.1399999999999999</v>
      </c>
      <c r="I1447">
        <v>0.95</v>
      </c>
      <c r="J1447">
        <v>0.93</v>
      </c>
      <c r="K1447">
        <v>0.94</v>
      </c>
      <c r="L1447">
        <v>0.74</v>
      </c>
      <c r="M1447">
        <v>0.77</v>
      </c>
      <c r="N1447">
        <v>0.74833300000000003</v>
      </c>
      <c r="O1447">
        <v>0.874</v>
      </c>
      <c r="P1447">
        <v>0.724333</v>
      </c>
      <c r="R1447" s="9">
        <f t="shared" si="401"/>
        <v>0.76769997322300421</v>
      </c>
      <c r="S1447">
        <f t="shared" si="402"/>
        <v>0.23230002677699579</v>
      </c>
      <c r="T1447">
        <f t="shared" si="400"/>
        <v>0.23230002677699579</v>
      </c>
      <c r="U1447">
        <f t="shared" si="403"/>
        <v>0.92044398241841052</v>
      </c>
      <c r="V1447">
        <f t="shared" si="404"/>
        <v>0.19259299787858719</v>
      </c>
      <c r="W1447">
        <f t="shared" si="405"/>
        <v>0.21955601758158938</v>
      </c>
      <c r="X1447">
        <f t="shared" si="406"/>
        <v>0.74984723597203895</v>
      </c>
      <c r="Y1447">
        <f t="shared" si="407"/>
        <v>0.20229017449783085</v>
      </c>
      <c r="Z1447">
        <f t="shared" si="408"/>
        <v>0.190152764027961</v>
      </c>
      <c r="AG1447" s="9">
        <f t="shared" si="414"/>
        <v>0.78441207038756533</v>
      </c>
      <c r="AH1447">
        <f t="shared" si="409"/>
        <v>0.21558792961243467</v>
      </c>
      <c r="AI1447">
        <f t="shared" si="417"/>
        <v>0.21558792961243467</v>
      </c>
      <c r="AJ1447">
        <f t="shared" si="415"/>
        <v>0.92047444994401728</v>
      </c>
      <c r="AK1447">
        <f t="shared" si="410"/>
        <v>0.19256627197893214</v>
      </c>
      <c r="AL1447">
        <f t="shared" si="411"/>
        <v>0.21952555005598262</v>
      </c>
      <c r="AM1447">
        <f t="shared" si="416"/>
        <v>0.75287739679024868</v>
      </c>
      <c r="AN1447">
        <f t="shared" si="412"/>
        <v>0.19906659915930988</v>
      </c>
      <c r="AO1447">
        <f t="shared" si="413"/>
        <v>0.18712260320975127</v>
      </c>
    </row>
    <row r="1448" spans="1:41">
      <c r="A1448">
        <v>7230</v>
      </c>
      <c r="B1448">
        <v>5</v>
      </c>
      <c r="C1448">
        <v>0</v>
      </c>
      <c r="D1448">
        <v>30</v>
      </c>
      <c r="E1448">
        <v>0.63</v>
      </c>
      <c r="F1448">
        <v>1</v>
      </c>
      <c r="G1448">
        <v>0.77</v>
      </c>
      <c r="H1448">
        <v>0.74</v>
      </c>
      <c r="I1448">
        <v>1.1399999999999999</v>
      </c>
      <c r="J1448">
        <v>0.95</v>
      </c>
      <c r="K1448">
        <v>0.6</v>
      </c>
      <c r="L1448">
        <v>0.94</v>
      </c>
      <c r="M1448">
        <v>0.74</v>
      </c>
      <c r="N1448">
        <v>0.67933299999999996</v>
      </c>
      <c r="O1448">
        <v>0.79133299999999995</v>
      </c>
      <c r="P1448">
        <v>0.63900000000000001</v>
      </c>
      <c r="R1448" s="9">
        <f t="shared" si="401"/>
        <v>0.96596009200632582</v>
      </c>
      <c r="S1448">
        <f t="shared" si="402"/>
        <v>0.53326998731162822</v>
      </c>
      <c r="T1448">
        <f t="shared" si="400"/>
        <v>0.33596009200632582</v>
      </c>
      <c r="U1448">
        <f t="shared" si="403"/>
        <v>1.0925574416158867</v>
      </c>
      <c r="V1448">
        <f t="shared" si="404"/>
        <v>0.47642897515660371</v>
      </c>
      <c r="W1448">
        <f t="shared" si="405"/>
        <v>0.35255744161588676</v>
      </c>
      <c r="X1448">
        <f t="shared" si="406"/>
        <v>0.9197972755953997</v>
      </c>
      <c r="Y1448">
        <f t="shared" si="407"/>
        <v>0.53299545932566628</v>
      </c>
      <c r="Z1448">
        <f t="shared" si="408"/>
        <v>0.31979727559539972</v>
      </c>
      <c r="AG1448" s="9">
        <f t="shared" si="414"/>
        <v>0.92410822582790297</v>
      </c>
      <c r="AH1448">
        <f t="shared" si="409"/>
        <v>0.46683845369508409</v>
      </c>
      <c r="AI1448">
        <f t="shared" si="417"/>
        <v>0.29410822582790297</v>
      </c>
      <c r="AJ1448">
        <f t="shared" si="415"/>
        <v>1.0618985672549828</v>
      </c>
      <c r="AK1448">
        <f t="shared" si="410"/>
        <v>0.43499806385808487</v>
      </c>
      <c r="AL1448">
        <f t="shared" si="411"/>
        <v>0.32189856725498278</v>
      </c>
      <c r="AM1448">
        <f t="shared" si="416"/>
        <v>0.88873089966342955</v>
      </c>
      <c r="AN1448">
        <f t="shared" si="412"/>
        <v>0.48121816610571599</v>
      </c>
      <c r="AO1448">
        <f t="shared" si="413"/>
        <v>0.28873089966342957</v>
      </c>
    </row>
    <row r="1449" spans="1:41">
      <c r="A1449">
        <v>7235</v>
      </c>
      <c r="B1449">
        <v>5</v>
      </c>
      <c r="C1449">
        <v>0</v>
      </c>
      <c r="D1449">
        <v>35</v>
      </c>
      <c r="E1449">
        <v>0.63</v>
      </c>
      <c r="F1449">
        <v>0.63</v>
      </c>
      <c r="G1449">
        <v>1</v>
      </c>
      <c r="H1449">
        <v>0.79</v>
      </c>
      <c r="I1449">
        <v>0.74</v>
      </c>
      <c r="J1449">
        <v>1.1399999999999999</v>
      </c>
      <c r="K1449">
        <v>0.69</v>
      </c>
      <c r="L1449">
        <v>0.6</v>
      </c>
      <c r="M1449">
        <v>0.94</v>
      </c>
      <c r="N1449">
        <v>0.62133300000000002</v>
      </c>
      <c r="O1449">
        <v>0.720333</v>
      </c>
      <c r="P1449">
        <v>0.60099999999999998</v>
      </c>
      <c r="R1449" s="9">
        <f t="shared" si="401"/>
        <v>0.62907996805851196</v>
      </c>
      <c r="S1449">
        <f t="shared" si="402"/>
        <v>1.4603681610921302E-3</v>
      </c>
      <c r="T1449">
        <f t="shared" si="400"/>
        <v>9.2003194148804202E-4</v>
      </c>
      <c r="U1449">
        <f t="shared" si="403"/>
        <v>0.72386714345376724</v>
      </c>
      <c r="V1449">
        <f t="shared" si="404"/>
        <v>8.3712476640801003E-2</v>
      </c>
      <c r="W1449">
        <f t="shared" si="405"/>
        <v>6.6132856546232799E-2</v>
      </c>
      <c r="X1449">
        <f t="shared" si="406"/>
        <v>0.60792508112738453</v>
      </c>
      <c r="Y1449">
        <f t="shared" si="407"/>
        <v>0.11894915778639917</v>
      </c>
      <c r="Z1449">
        <f t="shared" si="408"/>
        <v>8.2074918872615421E-2</v>
      </c>
      <c r="AG1449" s="9">
        <f t="shared" si="414"/>
        <v>0.70489246254403171</v>
      </c>
      <c r="AH1449">
        <f t="shared" si="409"/>
        <v>0.11887692467306619</v>
      </c>
      <c r="AI1449">
        <f t="shared" si="417"/>
        <v>7.4892462544031702E-2</v>
      </c>
      <c r="AJ1449">
        <f t="shared" si="415"/>
        <v>0.79539508873458586</v>
      </c>
      <c r="AK1449">
        <f t="shared" si="410"/>
        <v>6.8292262463111753E-3</v>
      </c>
      <c r="AL1449">
        <f t="shared" si="411"/>
        <v>5.3950887345858289E-3</v>
      </c>
      <c r="AM1449">
        <f t="shared" si="416"/>
        <v>0.66603912896133188</v>
      </c>
      <c r="AN1449">
        <f t="shared" si="412"/>
        <v>3.4725900056040676E-2</v>
      </c>
      <c r="AO1449">
        <f t="shared" si="413"/>
        <v>2.3960871038668063E-2</v>
      </c>
    </row>
    <row r="1450" spans="1:41">
      <c r="A1450">
        <v>7240</v>
      </c>
      <c r="B1450">
        <v>5</v>
      </c>
      <c r="C1450">
        <v>0</v>
      </c>
      <c r="D1450">
        <v>40</v>
      </c>
      <c r="E1450">
        <v>0.71</v>
      </c>
      <c r="F1450">
        <v>0.63</v>
      </c>
      <c r="G1450">
        <v>0.63</v>
      </c>
      <c r="H1450">
        <v>0.76</v>
      </c>
      <c r="I1450">
        <v>0.79</v>
      </c>
      <c r="J1450">
        <v>0.74</v>
      </c>
      <c r="K1450">
        <v>0.62</v>
      </c>
      <c r="L1450">
        <v>0.69</v>
      </c>
      <c r="M1450">
        <v>0.6</v>
      </c>
      <c r="N1450">
        <v>0.64366699999999999</v>
      </c>
      <c r="O1450">
        <v>0.73166699999999996</v>
      </c>
      <c r="P1450">
        <v>0.599333</v>
      </c>
      <c r="R1450" s="9">
        <f t="shared" si="401"/>
        <v>0.63145079918591429</v>
      </c>
      <c r="S1450">
        <f t="shared" si="402"/>
        <v>0.11063267720293757</v>
      </c>
      <c r="T1450">
        <f t="shared" si="400"/>
        <v>7.8549200814085673E-2</v>
      </c>
      <c r="U1450">
        <f t="shared" si="403"/>
        <v>0.76483537557569337</v>
      </c>
      <c r="V1450">
        <f t="shared" si="404"/>
        <v>6.3623362838070487E-3</v>
      </c>
      <c r="W1450">
        <f t="shared" si="405"/>
        <v>4.835375575693357E-3</v>
      </c>
      <c r="X1450">
        <f t="shared" si="406"/>
        <v>0.68573932673770788</v>
      </c>
      <c r="Y1450">
        <f t="shared" si="407"/>
        <v>0.10603117215759336</v>
      </c>
      <c r="Z1450">
        <f t="shared" si="408"/>
        <v>6.5739326737707882E-2</v>
      </c>
      <c r="AG1450" s="9">
        <f t="shared" si="414"/>
        <v>0.63122969830147979</v>
      </c>
      <c r="AH1450">
        <f t="shared" si="409"/>
        <v>0.1109440868993242</v>
      </c>
      <c r="AI1450">
        <f t="shared" si="417"/>
        <v>7.8770301698520173E-2</v>
      </c>
      <c r="AJ1450">
        <f t="shared" si="415"/>
        <v>0.75781892911182469</v>
      </c>
      <c r="AK1450">
        <f t="shared" si="410"/>
        <v>2.8698301160201556E-3</v>
      </c>
      <c r="AL1450">
        <f t="shared" si="411"/>
        <v>2.1810708881753182E-3</v>
      </c>
      <c r="AM1450">
        <f t="shared" si="416"/>
        <v>0.6712458999359957</v>
      </c>
      <c r="AN1450">
        <f t="shared" si="412"/>
        <v>8.265467731612211E-2</v>
      </c>
      <c r="AO1450">
        <f t="shared" si="413"/>
        <v>5.1245899935995709E-2</v>
      </c>
    </row>
    <row r="1451" spans="1:41">
      <c r="A1451">
        <v>7245</v>
      </c>
      <c r="B1451">
        <v>5</v>
      </c>
      <c r="C1451">
        <v>0</v>
      </c>
      <c r="D1451">
        <v>45</v>
      </c>
      <c r="E1451">
        <v>0.6</v>
      </c>
      <c r="F1451">
        <v>0.71</v>
      </c>
      <c r="G1451">
        <v>0.63</v>
      </c>
      <c r="H1451">
        <v>0.63</v>
      </c>
      <c r="I1451">
        <v>0.76</v>
      </c>
      <c r="J1451">
        <v>0.79</v>
      </c>
      <c r="K1451">
        <v>0.51</v>
      </c>
      <c r="L1451">
        <v>0.62</v>
      </c>
      <c r="M1451">
        <v>0.69</v>
      </c>
      <c r="N1451">
        <v>0.58666700000000005</v>
      </c>
      <c r="O1451">
        <v>0.67800000000000005</v>
      </c>
      <c r="P1451">
        <v>0.57133299999999998</v>
      </c>
      <c r="R1451" s="9">
        <f t="shared" si="401"/>
        <v>0.69690777668864023</v>
      </c>
      <c r="S1451">
        <f t="shared" si="402"/>
        <v>0.16151296114773378</v>
      </c>
      <c r="T1451">
        <f t="shared" si="400"/>
        <v>9.6907776688640257E-2</v>
      </c>
      <c r="U1451">
        <f t="shared" si="403"/>
        <v>0.74589273149533364</v>
      </c>
      <c r="V1451">
        <f t="shared" si="404"/>
        <v>0.18395671665925972</v>
      </c>
      <c r="W1451">
        <f t="shared" si="405"/>
        <v>0.11589273149533363</v>
      </c>
      <c r="X1451">
        <f t="shared" si="406"/>
        <v>0.62312904171911654</v>
      </c>
      <c r="Y1451">
        <f t="shared" si="407"/>
        <v>0.22182165042964025</v>
      </c>
      <c r="Z1451">
        <f t="shared" si="408"/>
        <v>0.11312904171911653</v>
      </c>
      <c r="AG1451" s="9">
        <f t="shared" si="414"/>
        <v>0.68254144876699885</v>
      </c>
      <c r="AH1451">
        <f t="shared" si="409"/>
        <v>0.13756908127833145</v>
      </c>
      <c r="AI1451">
        <f t="shared" si="417"/>
        <v>8.2541448766998871E-2</v>
      </c>
      <c r="AJ1451">
        <f t="shared" si="415"/>
        <v>0.74950881890066234</v>
      </c>
      <c r="AK1451">
        <f t="shared" si="410"/>
        <v>0.18969653793755928</v>
      </c>
      <c r="AL1451">
        <f t="shared" si="411"/>
        <v>0.11950881890066234</v>
      </c>
      <c r="AM1451">
        <f t="shared" si="416"/>
        <v>0.63416710201785731</v>
      </c>
      <c r="AN1451">
        <f t="shared" si="412"/>
        <v>0.24346490591736725</v>
      </c>
      <c r="AO1451">
        <f t="shared" si="413"/>
        <v>0.1241671020178573</v>
      </c>
    </row>
    <row r="1452" spans="1:41">
      <c r="A1452">
        <v>7250</v>
      </c>
      <c r="B1452">
        <v>5</v>
      </c>
      <c r="C1452">
        <v>0</v>
      </c>
      <c r="D1452">
        <v>50</v>
      </c>
      <c r="E1452">
        <v>0.59</v>
      </c>
      <c r="F1452">
        <v>0.6</v>
      </c>
      <c r="G1452">
        <v>0.71</v>
      </c>
      <c r="H1452">
        <v>0.66</v>
      </c>
      <c r="I1452">
        <v>0.63</v>
      </c>
      <c r="J1452">
        <v>0.76</v>
      </c>
      <c r="K1452">
        <v>0.52</v>
      </c>
      <c r="L1452">
        <v>0.51</v>
      </c>
      <c r="M1452">
        <v>0.62</v>
      </c>
      <c r="N1452">
        <v>0.56699999999999995</v>
      </c>
      <c r="O1452">
        <v>0.63466699999999998</v>
      </c>
      <c r="P1452">
        <v>0.50333300000000003</v>
      </c>
      <c r="R1452" s="9">
        <f t="shared" si="401"/>
        <v>0.59649693618678801</v>
      </c>
      <c r="S1452">
        <f t="shared" si="402"/>
        <v>1.1011756248793286E-2</v>
      </c>
      <c r="T1452">
        <f t="shared" si="400"/>
        <v>6.4969361867880382E-3</v>
      </c>
      <c r="U1452">
        <f t="shared" si="403"/>
        <v>0.62586571544822522</v>
      </c>
      <c r="V1452">
        <f t="shared" si="404"/>
        <v>5.1718612957234553E-2</v>
      </c>
      <c r="W1452">
        <f t="shared" si="405"/>
        <v>3.4134284551774807E-2</v>
      </c>
      <c r="X1452">
        <f t="shared" si="406"/>
        <v>0.51665943897758038</v>
      </c>
      <c r="Y1452">
        <f t="shared" si="407"/>
        <v>6.4241558123454643E-3</v>
      </c>
      <c r="Z1452">
        <f t="shared" si="408"/>
        <v>3.3405610224196414E-3</v>
      </c>
      <c r="AG1452" s="9">
        <f t="shared" si="414"/>
        <v>0.61952796588812942</v>
      </c>
      <c r="AH1452">
        <f t="shared" si="409"/>
        <v>5.0047399810388901E-2</v>
      </c>
      <c r="AI1452">
        <f t="shared" si="417"/>
        <v>2.9527965888129448E-2</v>
      </c>
      <c r="AJ1452">
        <f t="shared" si="415"/>
        <v>0.64877166605302816</v>
      </c>
      <c r="AK1452">
        <f t="shared" si="410"/>
        <v>1.701262719238162E-2</v>
      </c>
      <c r="AL1452">
        <f t="shared" si="411"/>
        <v>1.1228333946971869E-2</v>
      </c>
      <c r="AM1452">
        <f t="shared" si="416"/>
        <v>0.53465366192161945</v>
      </c>
      <c r="AN1452">
        <f t="shared" si="412"/>
        <v>2.8180119080037369E-2</v>
      </c>
      <c r="AO1452">
        <f t="shared" si="413"/>
        <v>1.4653661921619432E-2</v>
      </c>
    </row>
    <row r="1453" spans="1:41">
      <c r="A1453">
        <v>7255</v>
      </c>
      <c r="B1453">
        <v>5</v>
      </c>
      <c r="C1453">
        <v>0</v>
      </c>
      <c r="D1453">
        <v>55</v>
      </c>
      <c r="E1453">
        <v>0.68</v>
      </c>
      <c r="F1453">
        <v>0.59</v>
      </c>
      <c r="G1453">
        <v>0.6</v>
      </c>
      <c r="H1453">
        <v>0.8</v>
      </c>
      <c r="I1453">
        <v>0.66</v>
      </c>
      <c r="J1453">
        <v>0.63</v>
      </c>
      <c r="K1453">
        <v>0.55000000000000004</v>
      </c>
      <c r="L1453">
        <v>0.52</v>
      </c>
      <c r="M1453">
        <v>0.51</v>
      </c>
      <c r="N1453">
        <v>0.54400000000000004</v>
      </c>
      <c r="O1453">
        <v>0.64633300000000005</v>
      </c>
      <c r="P1453">
        <v>0.53033300000000005</v>
      </c>
      <c r="R1453" s="9">
        <f t="shared" si="401"/>
        <v>0.58511694135128034</v>
      </c>
      <c r="S1453">
        <f t="shared" si="402"/>
        <v>0.13953390977752897</v>
      </c>
      <c r="T1453">
        <f t="shared" si="400"/>
        <v>9.4883058648719709E-2</v>
      </c>
      <c r="U1453">
        <f t="shared" si="403"/>
        <v>0.64908144017780089</v>
      </c>
      <c r="V1453">
        <f t="shared" si="404"/>
        <v>0.18864819977774894</v>
      </c>
      <c r="W1453">
        <f t="shared" si="405"/>
        <v>0.15091855982219915</v>
      </c>
      <c r="X1453">
        <f t="shared" si="406"/>
        <v>0.52917980024226441</v>
      </c>
      <c r="Y1453">
        <f t="shared" si="407"/>
        <v>3.7854908650428426E-2</v>
      </c>
      <c r="Z1453">
        <f t="shared" si="408"/>
        <v>2.0820199757735636E-2</v>
      </c>
      <c r="AG1453" s="9">
        <f t="shared" si="414"/>
        <v>0.58790631323754716</v>
      </c>
      <c r="AH1453">
        <f t="shared" si="409"/>
        <v>0.13543189229772482</v>
      </c>
      <c r="AI1453">
        <f t="shared" si="417"/>
        <v>9.2093686762452887E-2</v>
      </c>
      <c r="AJ1453">
        <f t="shared" si="415"/>
        <v>0.64501671882148781</v>
      </c>
      <c r="AK1453">
        <f t="shared" si="410"/>
        <v>0.19372910147314029</v>
      </c>
      <c r="AL1453">
        <f t="shared" si="411"/>
        <v>0.15498328117851223</v>
      </c>
      <c r="AM1453">
        <f t="shared" si="416"/>
        <v>0.52558141353215981</v>
      </c>
      <c r="AN1453">
        <f t="shared" si="412"/>
        <v>4.4397429941527691E-2</v>
      </c>
      <c r="AO1453">
        <f t="shared" si="413"/>
        <v>2.4418586467840231E-2</v>
      </c>
    </row>
    <row r="1454" spans="1:41">
      <c r="A1454">
        <v>7260</v>
      </c>
      <c r="B1454">
        <v>5</v>
      </c>
      <c r="C1454">
        <v>1</v>
      </c>
      <c r="D1454">
        <v>0</v>
      </c>
      <c r="E1454">
        <v>0.56999999999999995</v>
      </c>
      <c r="F1454">
        <v>0.68</v>
      </c>
      <c r="G1454">
        <v>0.59</v>
      </c>
      <c r="H1454">
        <v>0.64</v>
      </c>
      <c r="I1454">
        <v>0.8</v>
      </c>
      <c r="J1454">
        <v>0.66</v>
      </c>
      <c r="K1454">
        <v>0.51</v>
      </c>
      <c r="L1454">
        <v>0.55000000000000004</v>
      </c>
      <c r="M1454">
        <v>0.52</v>
      </c>
      <c r="N1454">
        <v>0.53700000000000003</v>
      </c>
      <c r="O1454">
        <v>0.61433300000000002</v>
      </c>
      <c r="P1454">
        <v>0.49966699999999997</v>
      </c>
      <c r="R1454" s="9">
        <f t="shared" si="401"/>
        <v>0.66482005680941469</v>
      </c>
      <c r="S1454">
        <f t="shared" si="402"/>
        <v>0.16635097685862238</v>
      </c>
      <c r="T1454">
        <f t="shared" si="400"/>
        <v>9.4820056809414743E-2</v>
      </c>
      <c r="U1454">
        <f t="shared" si="403"/>
        <v>0.76907947863379122</v>
      </c>
      <c r="V1454">
        <f t="shared" si="404"/>
        <v>0.20168668536529877</v>
      </c>
      <c r="W1454">
        <f t="shared" si="405"/>
        <v>0.12907947863379121</v>
      </c>
      <c r="X1454">
        <f t="shared" si="406"/>
        <v>0.55885142299435875</v>
      </c>
      <c r="Y1454">
        <f t="shared" si="407"/>
        <v>9.5787103910507335E-2</v>
      </c>
      <c r="Z1454">
        <f t="shared" si="408"/>
        <v>4.885142299435874E-2</v>
      </c>
      <c r="AG1454" s="9">
        <f t="shared" si="414"/>
        <v>0.64872669926960891</v>
      </c>
      <c r="AH1454">
        <f t="shared" si="409"/>
        <v>0.13811701626247186</v>
      </c>
      <c r="AI1454">
        <f t="shared" si="417"/>
        <v>7.8726699269608957E-2</v>
      </c>
      <c r="AJ1454">
        <f t="shared" si="415"/>
        <v>0.74763567072536119</v>
      </c>
      <c r="AK1454">
        <f t="shared" si="410"/>
        <v>0.16818073550837684</v>
      </c>
      <c r="AL1454">
        <f t="shared" si="411"/>
        <v>0.10763567072536118</v>
      </c>
      <c r="AM1454">
        <f t="shared" si="416"/>
        <v>0.55104598335457988</v>
      </c>
      <c r="AN1454">
        <f t="shared" si="412"/>
        <v>8.0482320303097793E-2</v>
      </c>
      <c r="AO1454">
        <f t="shared" si="413"/>
        <v>4.1045983354579874E-2</v>
      </c>
    </row>
    <row r="1455" spans="1:41">
      <c r="A1455">
        <v>7265</v>
      </c>
      <c r="B1455">
        <v>5</v>
      </c>
      <c r="C1455">
        <v>1</v>
      </c>
      <c r="D1455">
        <v>5</v>
      </c>
      <c r="E1455">
        <v>0.57999999999999996</v>
      </c>
      <c r="F1455">
        <v>0.56999999999999995</v>
      </c>
      <c r="G1455">
        <v>0.68</v>
      </c>
      <c r="H1455">
        <v>0.63</v>
      </c>
      <c r="I1455">
        <v>0.64</v>
      </c>
      <c r="J1455">
        <v>0.8</v>
      </c>
      <c r="K1455">
        <v>0.53</v>
      </c>
      <c r="L1455">
        <v>0.51</v>
      </c>
      <c r="M1455">
        <v>0.55000000000000004</v>
      </c>
      <c r="N1455">
        <v>0.52700000000000002</v>
      </c>
      <c r="O1455">
        <v>0.59799999999999998</v>
      </c>
      <c r="P1455">
        <v>0.43832500000000002</v>
      </c>
      <c r="R1455" s="9">
        <f t="shared" si="401"/>
        <v>0.56543540169793594</v>
      </c>
      <c r="S1455">
        <f t="shared" si="402"/>
        <v>2.5111376382869009E-2</v>
      </c>
      <c r="T1455">
        <f t="shared" si="400"/>
        <v>1.4564598302064025E-2</v>
      </c>
      <c r="U1455">
        <f t="shared" si="403"/>
        <v>0.62715098401450042</v>
      </c>
      <c r="V1455">
        <f t="shared" si="404"/>
        <v>4.5222475960310813E-3</v>
      </c>
      <c r="W1455">
        <f t="shared" si="405"/>
        <v>2.8490159854995811E-3</v>
      </c>
      <c r="X1455">
        <f t="shared" si="406"/>
        <v>0.51029571011834618</v>
      </c>
      <c r="Y1455">
        <f t="shared" si="407"/>
        <v>3.7177905437082728E-2</v>
      </c>
      <c r="Z1455">
        <f t="shared" si="408"/>
        <v>1.9704289881653847E-2</v>
      </c>
      <c r="AG1455" s="9">
        <f t="shared" si="414"/>
        <v>0.58862820858844433</v>
      </c>
      <c r="AH1455">
        <f t="shared" si="409"/>
        <v>1.487622170421444E-2</v>
      </c>
      <c r="AI1455">
        <f t="shared" si="417"/>
        <v>8.6282085884443749E-3</v>
      </c>
      <c r="AJ1455">
        <f t="shared" si="415"/>
        <v>0.65520291246658335</v>
      </c>
      <c r="AK1455">
        <f t="shared" si="410"/>
        <v>4.0004622962830715E-2</v>
      </c>
      <c r="AL1455">
        <f t="shared" si="411"/>
        <v>2.5202912466583349E-2</v>
      </c>
      <c r="AM1455">
        <f t="shared" si="416"/>
        <v>0.51815151987330532</v>
      </c>
      <c r="AN1455">
        <f t="shared" si="412"/>
        <v>2.2355622880556047E-2</v>
      </c>
      <c r="AO1455">
        <f t="shared" si="413"/>
        <v>1.1848480126694705E-2</v>
      </c>
    </row>
    <row r="1456" spans="1:41">
      <c r="A1456">
        <v>7270</v>
      </c>
      <c r="B1456">
        <v>5</v>
      </c>
      <c r="C1456">
        <v>1</v>
      </c>
      <c r="D1456">
        <v>10</v>
      </c>
      <c r="E1456">
        <v>0.45</v>
      </c>
      <c r="F1456">
        <v>0.57999999999999996</v>
      </c>
      <c r="G1456">
        <v>0.56999999999999995</v>
      </c>
      <c r="H1456">
        <v>0.51</v>
      </c>
      <c r="I1456">
        <v>0.63</v>
      </c>
      <c r="J1456">
        <v>0.64</v>
      </c>
      <c r="K1456">
        <v>0.39</v>
      </c>
      <c r="L1456">
        <v>0.53</v>
      </c>
      <c r="M1456">
        <v>0.51</v>
      </c>
      <c r="N1456">
        <v>0.54500000000000004</v>
      </c>
      <c r="O1456">
        <v>0.63133300000000003</v>
      </c>
      <c r="P1456">
        <v>0.48466700000000001</v>
      </c>
      <c r="R1456" s="9">
        <f t="shared" si="401"/>
        <v>0.57628462928901758</v>
      </c>
      <c r="S1456">
        <f t="shared" si="402"/>
        <v>0.28063250953115015</v>
      </c>
      <c r="T1456">
        <f t="shared" si="400"/>
        <v>0.12628462928901757</v>
      </c>
      <c r="U1456">
        <f t="shared" si="403"/>
        <v>0.62294331347796839</v>
      </c>
      <c r="V1456">
        <f t="shared" si="404"/>
        <v>0.22145747740778113</v>
      </c>
      <c r="W1456">
        <f t="shared" si="405"/>
        <v>0.11294331347796838</v>
      </c>
      <c r="X1456">
        <f t="shared" si="406"/>
        <v>0.53137782842604508</v>
      </c>
      <c r="Y1456">
        <f t="shared" si="407"/>
        <v>0.36250725237447451</v>
      </c>
      <c r="Z1456">
        <f t="shared" si="408"/>
        <v>0.14137782842604507</v>
      </c>
      <c r="AG1456" s="9">
        <f t="shared" si="414"/>
        <v>0.57480565263500261</v>
      </c>
      <c r="AH1456">
        <f t="shared" si="409"/>
        <v>0.27734589474445021</v>
      </c>
      <c r="AI1456">
        <f t="shared" si="417"/>
        <v>0.1248056526350026</v>
      </c>
      <c r="AJ1456">
        <f t="shared" si="415"/>
        <v>0.62426036642275162</v>
      </c>
      <c r="AK1456">
        <f t="shared" si="410"/>
        <v>0.22403993416225806</v>
      </c>
      <c r="AL1456">
        <f t="shared" si="411"/>
        <v>0.11426036642275161</v>
      </c>
      <c r="AM1456">
        <f t="shared" si="416"/>
        <v>0.52782116619825703</v>
      </c>
      <c r="AN1456">
        <f t="shared" si="412"/>
        <v>0.35338760563655647</v>
      </c>
      <c r="AO1456">
        <f t="shared" si="413"/>
        <v>0.13782116619825702</v>
      </c>
    </row>
    <row r="1457" spans="1:41">
      <c r="A1457">
        <v>7275</v>
      </c>
      <c r="B1457">
        <v>5</v>
      </c>
      <c r="C1457">
        <v>1</v>
      </c>
      <c r="D1457">
        <v>15</v>
      </c>
      <c r="E1457">
        <v>0.5</v>
      </c>
      <c r="F1457">
        <v>0.45</v>
      </c>
      <c r="G1457">
        <v>0.57999999999999996</v>
      </c>
      <c r="H1457">
        <v>0.63</v>
      </c>
      <c r="I1457">
        <v>0.51</v>
      </c>
      <c r="J1457">
        <v>0.63</v>
      </c>
      <c r="K1457">
        <v>0.53</v>
      </c>
      <c r="L1457">
        <v>0.39</v>
      </c>
      <c r="M1457">
        <v>0.53</v>
      </c>
      <c r="N1457">
        <v>0.465667</v>
      </c>
      <c r="O1457">
        <v>0.53666700000000001</v>
      </c>
      <c r="P1457">
        <v>0.45866699999999999</v>
      </c>
      <c r="R1457" s="9">
        <f t="shared" si="401"/>
        <v>0.45166310608368471</v>
      </c>
      <c r="S1457">
        <f t="shared" si="402"/>
        <v>9.6673787832630587E-2</v>
      </c>
      <c r="T1457">
        <f t="shared" si="400"/>
        <v>4.8336893916315293E-2</v>
      </c>
      <c r="U1457">
        <f t="shared" si="403"/>
        <v>0.50409221081344613</v>
      </c>
      <c r="V1457">
        <f t="shared" si="404"/>
        <v>0.19985363362945061</v>
      </c>
      <c r="W1457">
        <f t="shared" si="405"/>
        <v>0.12590778918655388</v>
      </c>
      <c r="X1457">
        <f t="shared" si="406"/>
        <v>0.40401604688496678</v>
      </c>
      <c r="Y1457">
        <f t="shared" si="407"/>
        <v>0.23770557191515704</v>
      </c>
      <c r="Z1457">
        <f t="shared" si="408"/>
        <v>0.12598395311503324</v>
      </c>
      <c r="AG1457" s="9">
        <f t="shared" si="414"/>
        <v>0.47799720837070586</v>
      </c>
      <c r="AH1457">
        <f t="shared" si="409"/>
        <v>4.4005583258588277E-2</v>
      </c>
      <c r="AI1457">
        <f t="shared" si="417"/>
        <v>2.2002791629294138E-2</v>
      </c>
      <c r="AJ1457">
        <f t="shared" si="415"/>
        <v>0.52565512829279126</v>
      </c>
      <c r="AK1457">
        <f t="shared" si="410"/>
        <v>0.16562678048763294</v>
      </c>
      <c r="AL1457">
        <f t="shared" si="411"/>
        <v>0.10434487170720874</v>
      </c>
      <c r="AM1457">
        <f t="shared" si="416"/>
        <v>0.42558208566169131</v>
      </c>
      <c r="AN1457">
        <f t="shared" si="412"/>
        <v>0.19701493271379003</v>
      </c>
      <c r="AO1457">
        <f t="shared" si="413"/>
        <v>0.10441791433830871</v>
      </c>
    </row>
    <row r="1458" spans="1:41">
      <c r="A1458">
        <v>7280</v>
      </c>
      <c r="B1458">
        <v>5</v>
      </c>
      <c r="C1458">
        <v>1</v>
      </c>
      <c r="D1458">
        <v>20</v>
      </c>
      <c r="E1458">
        <v>0.44</v>
      </c>
      <c r="F1458">
        <v>0.5</v>
      </c>
      <c r="G1458">
        <v>0.45</v>
      </c>
      <c r="H1458">
        <v>0.56999999999999995</v>
      </c>
      <c r="I1458">
        <v>0.63</v>
      </c>
      <c r="J1458">
        <v>0.51</v>
      </c>
      <c r="K1458">
        <v>0.44</v>
      </c>
      <c r="L1458">
        <v>0.53</v>
      </c>
      <c r="M1458">
        <v>0.39</v>
      </c>
      <c r="N1458">
        <v>0.46</v>
      </c>
      <c r="O1458">
        <v>0.54866700000000002</v>
      </c>
      <c r="P1458">
        <v>0.42399999999999999</v>
      </c>
      <c r="R1458" s="9">
        <f t="shared" si="401"/>
        <v>0.4957538620445916</v>
      </c>
      <c r="S1458">
        <f t="shared" si="402"/>
        <v>0.12671332282861728</v>
      </c>
      <c r="T1458">
        <f t="shared" ref="T1458:T1484" si="418">ABS(E1458-R1458)</f>
        <v>5.5753862044591596E-2</v>
      </c>
      <c r="U1458">
        <f t="shared" si="403"/>
        <v>0.60646860462845931</v>
      </c>
      <c r="V1458">
        <f t="shared" si="404"/>
        <v>6.398000812010414E-2</v>
      </c>
      <c r="W1458">
        <f t="shared" si="405"/>
        <v>3.6468604628459356E-2</v>
      </c>
      <c r="X1458">
        <f t="shared" si="406"/>
        <v>0.52432239148352777</v>
      </c>
      <c r="Y1458">
        <f t="shared" si="407"/>
        <v>0.19164179882619947</v>
      </c>
      <c r="Z1458">
        <f t="shared" si="408"/>
        <v>8.432239148352777E-2</v>
      </c>
      <c r="AG1458" s="9">
        <f t="shared" si="414"/>
        <v>0.48617498672076331</v>
      </c>
      <c r="AH1458">
        <f t="shared" si="409"/>
        <v>0.10494315163809843</v>
      </c>
      <c r="AI1458">
        <f t="shared" si="417"/>
        <v>4.6174986720763311E-2</v>
      </c>
      <c r="AJ1458">
        <f t="shared" si="415"/>
        <v>0.58775805071163356</v>
      </c>
      <c r="AK1458">
        <f t="shared" si="410"/>
        <v>3.1154474932690548E-2</v>
      </c>
      <c r="AL1458">
        <f t="shared" si="411"/>
        <v>1.7758050711633611E-2</v>
      </c>
      <c r="AM1458">
        <f t="shared" si="416"/>
        <v>0.50124853946313819</v>
      </c>
      <c r="AN1458">
        <f t="shared" si="412"/>
        <v>0.13920122605258678</v>
      </c>
      <c r="AO1458">
        <f t="shared" si="413"/>
        <v>6.1248539463138185E-2</v>
      </c>
    </row>
    <row r="1459" spans="1:41">
      <c r="A1459">
        <v>7285</v>
      </c>
      <c r="B1459">
        <v>5</v>
      </c>
      <c r="C1459">
        <v>1</v>
      </c>
      <c r="D1459">
        <v>25</v>
      </c>
      <c r="E1459">
        <v>0.52</v>
      </c>
      <c r="F1459">
        <v>0.44</v>
      </c>
      <c r="G1459">
        <v>0.5</v>
      </c>
      <c r="H1459">
        <v>0.64</v>
      </c>
      <c r="I1459">
        <v>0.56999999999999995</v>
      </c>
      <c r="J1459">
        <v>0.63</v>
      </c>
      <c r="K1459">
        <v>0.53</v>
      </c>
      <c r="L1459">
        <v>0.44</v>
      </c>
      <c r="M1459">
        <v>0.53</v>
      </c>
      <c r="N1459">
        <v>0.45233299999999999</v>
      </c>
      <c r="O1459">
        <v>0.51966699999999999</v>
      </c>
      <c r="P1459">
        <v>0.41566700000000001</v>
      </c>
      <c r="R1459" s="9">
        <f t="shared" si="401"/>
        <v>0.44130919048510137</v>
      </c>
      <c r="S1459">
        <f t="shared" si="402"/>
        <v>0.15132847983634357</v>
      </c>
      <c r="T1459">
        <f t="shared" si="418"/>
        <v>7.8690809514898652E-2</v>
      </c>
      <c r="U1459">
        <f t="shared" si="403"/>
        <v>0.54936656554491969</v>
      </c>
      <c r="V1459">
        <f t="shared" si="404"/>
        <v>0.141614741336063</v>
      </c>
      <c r="W1459">
        <f t="shared" si="405"/>
        <v>9.0633434455080319E-2</v>
      </c>
      <c r="X1459">
        <f t="shared" si="406"/>
        <v>0.44449740405017896</v>
      </c>
      <c r="Y1459">
        <f t="shared" si="407"/>
        <v>0.16132565273551144</v>
      </c>
      <c r="Z1459">
        <f t="shared" si="408"/>
        <v>8.550259594982107E-2</v>
      </c>
      <c r="AG1459" s="9">
        <f t="shared" si="414"/>
        <v>0.45338085157429675</v>
      </c>
      <c r="AH1459">
        <f t="shared" si="409"/>
        <v>0.12811374697250627</v>
      </c>
      <c r="AI1459">
        <f t="shared" si="417"/>
        <v>6.6619148425703267E-2</v>
      </c>
      <c r="AJ1459">
        <f t="shared" si="415"/>
        <v>0.56072910318059699</v>
      </c>
      <c r="AK1459">
        <f t="shared" si="410"/>
        <v>0.12386077628031722</v>
      </c>
      <c r="AL1459">
        <f t="shared" si="411"/>
        <v>7.9270896819403025E-2</v>
      </c>
      <c r="AM1459">
        <f t="shared" si="416"/>
        <v>0.45899758212890307</v>
      </c>
      <c r="AN1459">
        <f t="shared" si="412"/>
        <v>0.13396682617188105</v>
      </c>
      <c r="AO1459">
        <f t="shared" si="413"/>
        <v>7.1002417871096957E-2</v>
      </c>
    </row>
    <row r="1460" spans="1:41">
      <c r="A1460">
        <v>7290</v>
      </c>
      <c r="B1460">
        <v>5</v>
      </c>
      <c r="C1460">
        <v>1</v>
      </c>
      <c r="D1460">
        <v>30</v>
      </c>
      <c r="E1460">
        <v>0.46</v>
      </c>
      <c r="F1460">
        <v>0.52</v>
      </c>
      <c r="G1460">
        <v>0.44</v>
      </c>
      <c r="H1460">
        <v>0.55000000000000004</v>
      </c>
      <c r="I1460">
        <v>0.64</v>
      </c>
      <c r="J1460">
        <v>0.56999999999999995</v>
      </c>
      <c r="K1460">
        <v>0.48</v>
      </c>
      <c r="L1460">
        <v>0.53</v>
      </c>
      <c r="M1460">
        <v>0.44</v>
      </c>
      <c r="N1460">
        <v>0.48666700000000002</v>
      </c>
      <c r="O1460">
        <v>0.55233299999999996</v>
      </c>
      <c r="P1460">
        <v>0.44900000000000001</v>
      </c>
      <c r="R1460" s="9">
        <f t="shared" si="401"/>
        <v>0.51646158708830936</v>
      </c>
      <c r="S1460">
        <f t="shared" si="402"/>
        <v>0.12274258062675943</v>
      </c>
      <c r="T1460">
        <f t="shared" si="418"/>
        <v>5.646158708830934E-2</v>
      </c>
      <c r="U1460">
        <f t="shared" si="403"/>
        <v>0.61745276040679997</v>
      </c>
      <c r="V1460">
        <f t="shared" si="404"/>
        <v>0.12264138255781803</v>
      </c>
      <c r="W1460">
        <f t="shared" si="405"/>
        <v>6.7452760406799928E-2</v>
      </c>
      <c r="X1460">
        <f t="shared" si="406"/>
        <v>0.52749488678110668</v>
      </c>
      <c r="Y1460">
        <f t="shared" si="407"/>
        <v>9.8947680793972287E-2</v>
      </c>
      <c r="Z1460">
        <f t="shared" si="408"/>
        <v>4.7494886781106693E-2</v>
      </c>
      <c r="AG1460" s="9">
        <f t="shared" si="414"/>
        <v>0.50063926446416596</v>
      </c>
      <c r="AH1460">
        <f t="shared" si="409"/>
        <v>8.8346227096012905E-2</v>
      </c>
      <c r="AI1460">
        <f t="shared" si="417"/>
        <v>4.0639264464165936E-2</v>
      </c>
      <c r="AJ1460">
        <f t="shared" si="415"/>
        <v>0.60563543083553417</v>
      </c>
      <c r="AK1460">
        <f t="shared" si="410"/>
        <v>0.10115532879188023</v>
      </c>
      <c r="AL1460">
        <f t="shared" si="411"/>
        <v>5.5635430835534128E-2</v>
      </c>
      <c r="AM1460">
        <f t="shared" si="416"/>
        <v>0.51243404297660322</v>
      </c>
      <c r="AN1460">
        <f t="shared" si="412"/>
        <v>6.7570922867923419E-2</v>
      </c>
      <c r="AO1460">
        <f t="shared" si="413"/>
        <v>3.2434042976603239E-2</v>
      </c>
    </row>
    <row r="1461" spans="1:41">
      <c r="A1461">
        <v>7295</v>
      </c>
      <c r="B1461">
        <v>5</v>
      </c>
      <c r="C1461">
        <v>1</v>
      </c>
      <c r="D1461">
        <v>35</v>
      </c>
      <c r="E1461">
        <v>0.44</v>
      </c>
      <c r="F1461">
        <v>0.46</v>
      </c>
      <c r="G1461">
        <v>0.52</v>
      </c>
      <c r="H1461">
        <v>0.61</v>
      </c>
      <c r="I1461">
        <v>0.55000000000000004</v>
      </c>
      <c r="J1461">
        <v>0.64</v>
      </c>
      <c r="K1461">
        <v>0.47</v>
      </c>
      <c r="L1461">
        <v>0.48</v>
      </c>
      <c r="M1461">
        <v>0.53</v>
      </c>
      <c r="N1461">
        <v>0.5</v>
      </c>
      <c r="O1461">
        <v>0.56866700000000003</v>
      </c>
      <c r="P1461">
        <v>0.45133299999999998</v>
      </c>
      <c r="R1461" s="9">
        <f t="shared" si="401"/>
        <v>0.46424613795540848</v>
      </c>
      <c r="S1461">
        <f t="shared" si="402"/>
        <v>5.5104858989564715E-2</v>
      </c>
      <c r="T1461">
        <f t="shared" si="418"/>
        <v>2.4246137955408475E-2</v>
      </c>
      <c r="U1461">
        <f t="shared" si="403"/>
        <v>0.53988597373380109</v>
      </c>
      <c r="V1461">
        <f t="shared" si="404"/>
        <v>0.11494102666589982</v>
      </c>
      <c r="W1461">
        <f t="shared" si="405"/>
        <v>7.0114026266198892E-2</v>
      </c>
      <c r="X1461">
        <f t="shared" si="406"/>
        <v>0.48094153913607535</v>
      </c>
      <c r="Y1461">
        <f t="shared" si="407"/>
        <v>2.3279870502288028E-2</v>
      </c>
      <c r="Z1461">
        <f t="shared" si="408"/>
        <v>1.0941539136075373E-2</v>
      </c>
      <c r="AG1461" s="9">
        <f t="shared" si="414"/>
        <v>0.47587021009533592</v>
      </c>
      <c r="AH1461">
        <f t="shared" si="409"/>
        <v>8.1523204762127086E-2</v>
      </c>
      <c r="AI1461">
        <f t="shared" si="417"/>
        <v>3.5870210095335919E-2</v>
      </c>
      <c r="AJ1461">
        <f t="shared" si="415"/>
        <v>0.55499074307132279</v>
      </c>
      <c r="AK1461">
        <f t="shared" si="410"/>
        <v>9.0179109719142947E-2</v>
      </c>
      <c r="AL1461">
        <f t="shared" si="411"/>
        <v>5.5009256928677197E-2</v>
      </c>
      <c r="AM1461">
        <f t="shared" si="416"/>
        <v>0.48972229520019511</v>
      </c>
      <c r="AN1461">
        <f t="shared" si="412"/>
        <v>4.1962330213181152E-2</v>
      </c>
      <c r="AO1461">
        <f t="shared" si="413"/>
        <v>1.9722295200195139E-2</v>
      </c>
    </row>
    <row r="1462" spans="1:41">
      <c r="A1462">
        <v>7300</v>
      </c>
      <c r="B1462">
        <v>5</v>
      </c>
      <c r="C1462">
        <v>1</v>
      </c>
      <c r="D1462">
        <v>40</v>
      </c>
      <c r="E1462">
        <v>0.46</v>
      </c>
      <c r="F1462">
        <v>0.44</v>
      </c>
      <c r="G1462">
        <v>0.46</v>
      </c>
      <c r="H1462">
        <v>0.53</v>
      </c>
      <c r="I1462">
        <v>0.61</v>
      </c>
      <c r="J1462">
        <v>0.55000000000000004</v>
      </c>
      <c r="K1462">
        <v>0.41</v>
      </c>
      <c r="L1462">
        <v>0.47</v>
      </c>
      <c r="M1462">
        <v>0.48</v>
      </c>
      <c r="N1462">
        <v>0.405057</v>
      </c>
      <c r="O1462">
        <v>0.49366700000000002</v>
      </c>
      <c r="P1462">
        <v>0.41199999999999998</v>
      </c>
      <c r="R1462" s="9">
        <f t="shared" si="401"/>
        <v>0.43629068003560412</v>
      </c>
      <c r="S1462">
        <f t="shared" si="402"/>
        <v>5.1541999922599786E-2</v>
      </c>
      <c r="T1462">
        <f t="shared" si="418"/>
        <v>2.3709319964395903E-2</v>
      </c>
      <c r="U1462">
        <f t="shared" si="403"/>
        <v>0.57877899351311646</v>
      </c>
      <c r="V1462">
        <f t="shared" si="404"/>
        <v>9.2035836817200803E-2</v>
      </c>
      <c r="W1462">
        <f t="shared" si="405"/>
        <v>4.8778993513116431E-2</v>
      </c>
      <c r="X1462">
        <f t="shared" si="406"/>
        <v>0.47112251452203446</v>
      </c>
      <c r="Y1462">
        <f t="shared" si="407"/>
        <v>0.14907930371227926</v>
      </c>
      <c r="Z1462">
        <f t="shared" si="408"/>
        <v>6.1122514522034488E-2</v>
      </c>
      <c r="AG1462" s="9">
        <f t="shared" si="414"/>
        <v>0.44094637169990825</v>
      </c>
      <c r="AH1462">
        <f t="shared" si="409"/>
        <v>4.1420931087156027E-2</v>
      </c>
      <c r="AI1462">
        <f t="shared" si="417"/>
        <v>1.9053628300091774E-2</v>
      </c>
      <c r="AJ1462">
        <f t="shared" si="415"/>
        <v>0.57154520864254243</v>
      </c>
      <c r="AK1462">
        <f t="shared" si="410"/>
        <v>7.8387186118004534E-2</v>
      </c>
      <c r="AL1462">
        <f t="shared" si="411"/>
        <v>4.1545208642542408E-2</v>
      </c>
      <c r="AM1462">
        <f t="shared" si="416"/>
        <v>0.47209870521028596</v>
      </c>
      <c r="AN1462">
        <f t="shared" si="412"/>
        <v>0.15146025661045365</v>
      </c>
      <c r="AO1462">
        <f t="shared" si="413"/>
        <v>6.2098705210285987E-2</v>
      </c>
    </row>
    <row r="1463" spans="1:41">
      <c r="A1463">
        <v>7305</v>
      </c>
      <c r="B1463">
        <v>5</v>
      </c>
      <c r="C1463">
        <v>1</v>
      </c>
      <c r="D1463">
        <v>45</v>
      </c>
      <c r="E1463">
        <v>0.34</v>
      </c>
      <c r="F1463">
        <v>0.46</v>
      </c>
      <c r="G1463">
        <v>0.44</v>
      </c>
      <c r="H1463">
        <v>0.38</v>
      </c>
      <c r="I1463">
        <v>0.53</v>
      </c>
      <c r="J1463">
        <v>0.61</v>
      </c>
      <c r="K1463">
        <v>0.24</v>
      </c>
      <c r="L1463">
        <v>0.41</v>
      </c>
      <c r="M1463">
        <v>0.47</v>
      </c>
      <c r="N1463">
        <v>0.42966700000000002</v>
      </c>
      <c r="O1463">
        <v>0.52200000000000002</v>
      </c>
      <c r="P1463">
        <v>0.394453</v>
      </c>
      <c r="R1463" s="9">
        <f t="shared" si="401"/>
        <v>0.45678004743496492</v>
      </c>
      <c r="S1463">
        <f t="shared" si="402"/>
        <v>0.34347072774989673</v>
      </c>
      <c r="T1463">
        <f t="shared" si="418"/>
        <v>0.1167800474349649</v>
      </c>
      <c r="U1463">
        <f t="shared" si="403"/>
        <v>0.51969739571883455</v>
      </c>
      <c r="V1463">
        <f t="shared" si="404"/>
        <v>0.36762472557588038</v>
      </c>
      <c r="W1463">
        <f t="shared" si="405"/>
        <v>0.13969739571883455</v>
      </c>
      <c r="X1463">
        <f t="shared" si="406"/>
        <v>0.41538935527115922</v>
      </c>
      <c r="Y1463">
        <f t="shared" si="407"/>
        <v>0.73078898029649686</v>
      </c>
      <c r="Z1463">
        <f t="shared" si="408"/>
        <v>0.17538935527115923</v>
      </c>
      <c r="AG1463" s="9">
        <f t="shared" si="414"/>
        <v>0.45318037255066651</v>
      </c>
      <c r="AH1463">
        <f t="shared" si="409"/>
        <v>0.33288344867843084</v>
      </c>
      <c r="AI1463">
        <f t="shared" si="417"/>
        <v>0.11318037255066649</v>
      </c>
      <c r="AJ1463">
        <f t="shared" si="415"/>
        <v>0.53155084611379144</v>
      </c>
      <c r="AK1463">
        <f t="shared" si="410"/>
        <v>0.39881801608892481</v>
      </c>
      <c r="AL1463">
        <f t="shared" si="411"/>
        <v>0.15155084611379144</v>
      </c>
      <c r="AM1463">
        <f t="shared" si="416"/>
        <v>0.42481729964510473</v>
      </c>
      <c r="AN1463">
        <f t="shared" si="412"/>
        <v>0.77007208185460307</v>
      </c>
      <c r="AO1463">
        <f t="shared" si="413"/>
        <v>0.18481729964510474</v>
      </c>
    </row>
    <row r="1464" spans="1:41">
      <c r="A1464">
        <v>7310</v>
      </c>
      <c r="B1464">
        <v>5</v>
      </c>
      <c r="C1464">
        <v>1</v>
      </c>
      <c r="D1464">
        <v>50</v>
      </c>
      <c r="E1464">
        <v>0.37</v>
      </c>
      <c r="F1464">
        <v>0.34</v>
      </c>
      <c r="G1464">
        <v>0.46</v>
      </c>
      <c r="H1464">
        <v>0.52</v>
      </c>
      <c r="I1464">
        <v>0.38</v>
      </c>
      <c r="J1464">
        <v>0.53</v>
      </c>
      <c r="K1464">
        <v>0.39</v>
      </c>
      <c r="L1464">
        <v>0.24</v>
      </c>
      <c r="M1464">
        <v>0.41</v>
      </c>
      <c r="N1464">
        <v>0.42799999999999999</v>
      </c>
      <c r="O1464">
        <v>0.49133300000000002</v>
      </c>
      <c r="P1464">
        <v>0.41166700000000001</v>
      </c>
      <c r="R1464" s="9">
        <f t="shared" si="401"/>
        <v>0.34934150350189869</v>
      </c>
      <c r="S1464">
        <f t="shared" si="402"/>
        <v>5.5833774319192724E-2</v>
      </c>
      <c r="T1464">
        <f t="shared" si="418"/>
        <v>2.0658496498101309E-2</v>
      </c>
      <c r="U1464">
        <f t="shared" si="403"/>
        <v>0.38367154196527015</v>
      </c>
      <c r="V1464">
        <f t="shared" si="404"/>
        <v>0.26217011160524972</v>
      </c>
      <c r="W1464">
        <f t="shared" si="405"/>
        <v>0.13632845803472987</v>
      </c>
      <c r="X1464">
        <f t="shared" si="406"/>
        <v>0.26609635450688446</v>
      </c>
      <c r="Y1464">
        <f t="shared" si="407"/>
        <v>0.31770165511055271</v>
      </c>
      <c r="Z1464">
        <f t="shared" si="408"/>
        <v>0.12390364549311556</v>
      </c>
      <c r="AG1464" s="9">
        <f t="shared" si="414"/>
        <v>0.37246022603042006</v>
      </c>
      <c r="AH1464">
        <f t="shared" si="409"/>
        <v>6.649259541675852E-3</v>
      </c>
      <c r="AI1464">
        <f t="shared" si="417"/>
        <v>2.4602260304200652E-3</v>
      </c>
      <c r="AJ1464">
        <f t="shared" si="415"/>
        <v>0.40842854651162525</v>
      </c>
      <c r="AK1464">
        <f t="shared" si="410"/>
        <v>0.21456048747764378</v>
      </c>
      <c r="AL1464">
        <f t="shared" si="411"/>
        <v>0.11157145348837477</v>
      </c>
      <c r="AM1464">
        <f t="shared" si="416"/>
        <v>0.29060131140018924</v>
      </c>
      <c r="AN1464">
        <f t="shared" si="412"/>
        <v>0.25486843230720707</v>
      </c>
      <c r="AO1464">
        <f t="shared" si="413"/>
        <v>9.9398688599810769E-2</v>
      </c>
    </row>
    <row r="1465" spans="1:41">
      <c r="A1465">
        <v>7315</v>
      </c>
      <c r="B1465">
        <v>5</v>
      </c>
      <c r="C1465">
        <v>1</v>
      </c>
      <c r="D1465">
        <v>55</v>
      </c>
      <c r="E1465">
        <v>0.31</v>
      </c>
      <c r="F1465">
        <v>0.37</v>
      </c>
      <c r="G1465">
        <v>0.34</v>
      </c>
      <c r="H1465">
        <v>0.31</v>
      </c>
      <c r="I1465">
        <v>0.52</v>
      </c>
      <c r="J1465">
        <v>0.38</v>
      </c>
      <c r="K1465">
        <v>0.32</v>
      </c>
      <c r="L1465">
        <v>0.39</v>
      </c>
      <c r="M1465">
        <v>0.24</v>
      </c>
      <c r="N1465">
        <v>0.38300899999999999</v>
      </c>
      <c r="O1465">
        <v>0.46133299999999999</v>
      </c>
      <c r="P1465">
        <v>0.36896699999999999</v>
      </c>
      <c r="R1465" s="9">
        <f t="shared" si="401"/>
        <v>0.37138095021654777</v>
      </c>
      <c r="S1465">
        <f t="shared" si="402"/>
        <v>0.19800306521467023</v>
      </c>
      <c r="T1465">
        <f t="shared" si="418"/>
        <v>6.1380950216547769E-2</v>
      </c>
      <c r="U1465">
        <f t="shared" si="403"/>
        <v>0.49613381989095717</v>
      </c>
      <c r="V1465">
        <f t="shared" si="404"/>
        <v>0.60043167706760381</v>
      </c>
      <c r="W1465">
        <f t="shared" si="405"/>
        <v>0.18613381989095718</v>
      </c>
      <c r="X1465">
        <f t="shared" si="406"/>
        <v>0.39462032279161074</v>
      </c>
      <c r="Y1465">
        <f t="shared" si="407"/>
        <v>0.23318850872378355</v>
      </c>
      <c r="Z1465">
        <f t="shared" si="408"/>
        <v>7.4620322791610738E-2</v>
      </c>
      <c r="AG1465" s="9">
        <f t="shared" si="414"/>
        <v>0.36503490382286308</v>
      </c>
      <c r="AH1465">
        <f t="shared" si="409"/>
        <v>0.17753194781568735</v>
      </c>
      <c r="AI1465">
        <f t="shared" si="417"/>
        <v>5.5034903822863079E-2</v>
      </c>
      <c r="AJ1465">
        <f t="shared" si="415"/>
        <v>0.47453315341844143</v>
      </c>
      <c r="AK1465">
        <f t="shared" si="410"/>
        <v>0.53075210780142401</v>
      </c>
      <c r="AL1465">
        <f t="shared" si="411"/>
        <v>0.16453315341844144</v>
      </c>
      <c r="AM1465">
        <f t="shared" si="416"/>
        <v>0.36790395604981752</v>
      </c>
      <c r="AN1465">
        <f t="shared" si="412"/>
        <v>0.14969986265567972</v>
      </c>
      <c r="AO1465">
        <f t="shared" si="413"/>
        <v>4.7903956049817509E-2</v>
      </c>
    </row>
    <row r="1466" spans="1:41">
      <c r="A1466">
        <v>7320</v>
      </c>
      <c r="B1466">
        <v>5</v>
      </c>
      <c r="C1466">
        <v>2</v>
      </c>
      <c r="D1466">
        <v>0</v>
      </c>
      <c r="E1466">
        <v>0.34</v>
      </c>
      <c r="F1466">
        <v>0.31</v>
      </c>
      <c r="G1466">
        <v>0.37</v>
      </c>
      <c r="H1466">
        <v>0.34</v>
      </c>
      <c r="I1466">
        <v>0.31</v>
      </c>
      <c r="J1466">
        <v>0.52</v>
      </c>
      <c r="K1466">
        <v>0.26</v>
      </c>
      <c r="L1466">
        <v>0.32</v>
      </c>
      <c r="M1466">
        <v>0.39</v>
      </c>
      <c r="N1466">
        <v>0.36699999999999999</v>
      </c>
      <c r="O1466">
        <v>0.43866699999999997</v>
      </c>
      <c r="P1466">
        <v>0.35899999999999999</v>
      </c>
      <c r="R1466" s="9">
        <f t="shared" si="401"/>
        <v>0.3160507465864571</v>
      </c>
      <c r="S1466">
        <f t="shared" si="402"/>
        <v>7.043898062806743E-2</v>
      </c>
      <c r="T1466">
        <f t="shared" si="418"/>
        <v>2.3949253413542926E-2</v>
      </c>
      <c r="U1466">
        <f t="shared" si="403"/>
        <v>0.31976451062217248</v>
      </c>
      <c r="V1466">
        <f t="shared" si="404"/>
        <v>5.9516145228904534E-2</v>
      </c>
      <c r="W1466">
        <f t="shared" si="405"/>
        <v>2.0235489377827542E-2</v>
      </c>
      <c r="X1466">
        <f t="shared" si="406"/>
        <v>0.32385160524484941</v>
      </c>
      <c r="Y1466">
        <f t="shared" si="407"/>
        <v>0.2455830970955746</v>
      </c>
      <c r="Z1466">
        <f t="shared" si="408"/>
        <v>6.3851605244849396E-2</v>
      </c>
      <c r="AG1466" s="9">
        <f t="shared" si="414"/>
        <v>0.32739979750480075</v>
      </c>
      <c r="AH1466">
        <f t="shared" si="409"/>
        <v>3.705941910352728E-2</v>
      </c>
      <c r="AI1466">
        <f t="shared" si="417"/>
        <v>1.2600202495199275E-2</v>
      </c>
      <c r="AJ1466">
        <f t="shared" si="415"/>
        <v>0.35193895227669802</v>
      </c>
      <c r="AK1466">
        <f t="shared" si="410"/>
        <v>3.5114565519699999E-2</v>
      </c>
      <c r="AL1466">
        <f t="shared" si="411"/>
        <v>1.1938952276698001E-2</v>
      </c>
      <c r="AM1466">
        <f t="shared" si="416"/>
        <v>0.33633908086720166</v>
      </c>
      <c r="AN1466">
        <f t="shared" si="412"/>
        <v>0.29361184948923708</v>
      </c>
      <c r="AO1466">
        <f t="shared" si="413"/>
        <v>7.6339080867201647E-2</v>
      </c>
    </row>
    <row r="1467" spans="1:41">
      <c r="A1467">
        <v>7325</v>
      </c>
      <c r="B1467">
        <v>5</v>
      </c>
      <c r="C1467">
        <v>2</v>
      </c>
      <c r="D1467">
        <v>5</v>
      </c>
      <c r="E1467">
        <v>0.34</v>
      </c>
      <c r="F1467">
        <v>0.34</v>
      </c>
      <c r="G1467">
        <v>0.31</v>
      </c>
      <c r="H1467">
        <v>0.38</v>
      </c>
      <c r="I1467">
        <v>0.34</v>
      </c>
      <c r="J1467">
        <v>0.31</v>
      </c>
      <c r="K1467">
        <v>0.32</v>
      </c>
      <c r="L1467">
        <v>0.26</v>
      </c>
      <c r="M1467">
        <v>0.32</v>
      </c>
      <c r="N1467">
        <v>0.402333</v>
      </c>
      <c r="O1467">
        <v>0.46233299999999999</v>
      </c>
      <c r="P1467">
        <v>0.38333299999999998</v>
      </c>
      <c r="R1467" s="9">
        <f t="shared" si="401"/>
        <v>0.34661686292936195</v>
      </c>
      <c r="S1467">
        <f t="shared" si="402"/>
        <v>1.9461361556946829E-2</v>
      </c>
      <c r="T1467">
        <f t="shared" si="418"/>
        <v>6.6168629293619219E-3</v>
      </c>
      <c r="U1467">
        <f t="shared" si="403"/>
        <v>0.34939882050259674</v>
      </c>
      <c r="V1467">
        <f t="shared" si="404"/>
        <v>8.0529419730008586E-2</v>
      </c>
      <c r="W1467">
        <f t="shared" si="405"/>
        <v>3.0601179497403264E-2</v>
      </c>
      <c r="X1467">
        <f t="shared" si="406"/>
        <v>0.27787553578142776</v>
      </c>
      <c r="Y1467">
        <f t="shared" si="407"/>
        <v>0.13163895068303827</v>
      </c>
      <c r="Z1467">
        <f t="shared" si="408"/>
        <v>4.2124464218572244E-2</v>
      </c>
      <c r="AG1467" s="9">
        <f t="shared" si="414"/>
        <v>0.3394728667278305</v>
      </c>
      <c r="AH1467">
        <f t="shared" si="409"/>
        <v>1.5503919769691826E-3</v>
      </c>
      <c r="AI1467">
        <f t="shared" si="417"/>
        <v>5.271332721695221E-4</v>
      </c>
      <c r="AJ1467">
        <f t="shared" si="415"/>
        <v>0.34245627084113656</v>
      </c>
      <c r="AK1467">
        <f t="shared" si="410"/>
        <v>9.8799287260166971E-2</v>
      </c>
      <c r="AL1467">
        <f t="shared" si="411"/>
        <v>3.7543729158863448E-2</v>
      </c>
      <c r="AM1467">
        <f t="shared" si="416"/>
        <v>0.28415525641698153</v>
      </c>
      <c r="AN1467">
        <f t="shared" si="412"/>
        <v>0.11201482369693275</v>
      </c>
      <c r="AO1467">
        <f t="shared" si="413"/>
        <v>3.5844743583018479E-2</v>
      </c>
    </row>
    <row r="1468" spans="1:41">
      <c r="A1468">
        <v>7330</v>
      </c>
      <c r="B1468">
        <v>5</v>
      </c>
      <c r="C1468">
        <v>2</v>
      </c>
      <c r="D1468">
        <v>10</v>
      </c>
      <c r="E1468">
        <v>0.32</v>
      </c>
      <c r="F1468">
        <v>0.34</v>
      </c>
      <c r="G1468">
        <v>0.34</v>
      </c>
      <c r="H1468">
        <v>0.38</v>
      </c>
      <c r="I1468">
        <v>0.38</v>
      </c>
      <c r="J1468">
        <v>0.34</v>
      </c>
      <c r="K1468">
        <v>0.37</v>
      </c>
      <c r="L1468">
        <v>0.32</v>
      </c>
      <c r="M1468">
        <v>0.26</v>
      </c>
      <c r="N1468">
        <v>0.43733300000000003</v>
      </c>
      <c r="O1468">
        <v>0.51866699999999999</v>
      </c>
      <c r="P1468">
        <v>0.39300000000000002</v>
      </c>
      <c r="R1468" s="9">
        <f t="shared" si="401"/>
        <v>0.35033223364034438</v>
      </c>
      <c r="S1468">
        <f t="shared" si="402"/>
        <v>9.4788230126076164E-2</v>
      </c>
      <c r="T1468">
        <f t="shared" si="418"/>
        <v>3.0332233640344375E-2</v>
      </c>
      <c r="U1468">
        <f t="shared" si="403"/>
        <v>0.38570669014813908</v>
      </c>
      <c r="V1468">
        <f t="shared" si="404"/>
        <v>1.5017605652997555E-2</v>
      </c>
      <c r="W1468">
        <f t="shared" si="405"/>
        <v>5.7066901481390708E-3</v>
      </c>
      <c r="X1468">
        <f t="shared" si="406"/>
        <v>0.33138862029362565</v>
      </c>
      <c r="Y1468">
        <f t="shared" si="407"/>
        <v>0.10435508028749824</v>
      </c>
      <c r="Z1468">
        <f t="shared" si="408"/>
        <v>3.8611379706374349E-2</v>
      </c>
      <c r="AG1468" s="9">
        <f t="shared" si="414"/>
        <v>0.34875760772502634</v>
      </c>
      <c r="AH1468">
        <f t="shared" si="409"/>
        <v>8.9867524140707297E-2</v>
      </c>
      <c r="AI1468">
        <f t="shared" si="417"/>
        <v>2.8757607725026335E-2</v>
      </c>
      <c r="AJ1468">
        <f t="shared" si="415"/>
        <v>0.37778743452301466</v>
      </c>
      <c r="AK1468">
        <f t="shared" si="410"/>
        <v>5.8225407289087885E-3</v>
      </c>
      <c r="AL1468">
        <f t="shared" si="411"/>
        <v>2.2125654769853398E-3</v>
      </c>
      <c r="AM1468">
        <f t="shared" si="416"/>
        <v>0.31903035383951012</v>
      </c>
      <c r="AN1468">
        <f t="shared" si="412"/>
        <v>0.13775580043375643</v>
      </c>
      <c r="AO1468">
        <f t="shared" si="413"/>
        <v>5.0969646160489879E-2</v>
      </c>
    </row>
    <row r="1469" spans="1:41">
      <c r="A1469">
        <v>7335</v>
      </c>
      <c r="B1469">
        <v>5</v>
      </c>
      <c r="C1469">
        <v>2</v>
      </c>
      <c r="D1469">
        <v>15</v>
      </c>
      <c r="E1469">
        <v>0.48</v>
      </c>
      <c r="F1469">
        <v>0.32</v>
      </c>
      <c r="G1469">
        <v>0.34</v>
      </c>
      <c r="H1469">
        <v>0.47</v>
      </c>
      <c r="I1469">
        <v>0.38</v>
      </c>
      <c r="J1469">
        <v>0.38</v>
      </c>
      <c r="K1469">
        <v>0.46</v>
      </c>
      <c r="L1469">
        <v>0.37</v>
      </c>
      <c r="M1469">
        <v>0.32</v>
      </c>
      <c r="N1469">
        <v>0.46500000000000002</v>
      </c>
      <c r="O1469">
        <v>0.54966700000000002</v>
      </c>
      <c r="P1469">
        <v>0.45766699999999999</v>
      </c>
      <c r="R1469" s="9">
        <f t="shared" si="401"/>
        <v>0.33539225008835577</v>
      </c>
      <c r="S1469">
        <f t="shared" si="402"/>
        <v>0.3012661456492588</v>
      </c>
      <c r="T1469">
        <f t="shared" si="418"/>
        <v>0.14460774991164421</v>
      </c>
      <c r="U1469">
        <f t="shared" si="403"/>
        <v>0.38587672952515256</v>
      </c>
      <c r="V1469">
        <f t="shared" si="404"/>
        <v>0.17898568186137748</v>
      </c>
      <c r="W1469">
        <f t="shared" si="405"/>
        <v>8.4123270474847411E-2</v>
      </c>
      <c r="X1469">
        <f t="shared" si="406"/>
        <v>0.37969445280236247</v>
      </c>
      <c r="Y1469">
        <f t="shared" si="407"/>
        <v>0.17457727651660337</v>
      </c>
      <c r="Z1469">
        <f t="shared" si="408"/>
        <v>8.030554719763755E-2</v>
      </c>
      <c r="AG1469" s="9">
        <f t="shared" si="414"/>
        <v>0.33713687447763419</v>
      </c>
      <c r="AH1469">
        <f t="shared" si="409"/>
        <v>0.29763151150492878</v>
      </c>
      <c r="AI1469">
        <f t="shared" si="417"/>
        <v>0.1428631255223658</v>
      </c>
      <c r="AJ1469">
        <f t="shared" si="415"/>
        <v>0.38416535988608813</v>
      </c>
      <c r="AK1469">
        <f t="shared" si="410"/>
        <v>0.18262689385938691</v>
      </c>
      <c r="AL1469">
        <f t="shared" si="411"/>
        <v>8.5834640113911842E-2</v>
      </c>
      <c r="AM1469">
        <f t="shared" si="416"/>
        <v>0.3696460600151471</v>
      </c>
      <c r="AN1469">
        <f t="shared" si="412"/>
        <v>0.19642160866272373</v>
      </c>
      <c r="AO1469">
        <f t="shared" si="413"/>
        <v>9.0353939984852916E-2</v>
      </c>
    </row>
    <row r="1470" spans="1:41">
      <c r="A1470">
        <v>7340</v>
      </c>
      <c r="B1470">
        <v>5</v>
      </c>
      <c r="C1470">
        <v>2</v>
      </c>
      <c r="D1470">
        <v>20</v>
      </c>
      <c r="E1470">
        <v>0.42</v>
      </c>
      <c r="F1470">
        <v>0.48</v>
      </c>
      <c r="G1470">
        <v>0.32</v>
      </c>
      <c r="H1470">
        <v>0.49</v>
      </c>
      <c r="I1470">
        <v>0.47</v>
      </c>
      <c r="J1470">
        <v>0.38</v>
      </c>
      <c r="K1470">
        <v>0.4</v>
      </c>
      <c r="L1470">
        <v>0.46</v>
      </c>
      <c r="M1470">
        <v>0.37</v>
      </c>
      <c r="N1470">
        <v>0.467667</v>
      </c>
      <c r="O1470">
        <v>0.52466699999999999</v>
      </c>
      <c r="P1470">
        <v>0.42733300000000002</v>
      </c>
      <c r="R1470" s="9">
        <f t="shared" si="401"/>
        <v>0.47869080951489873</v>
      </c>
      <c r="S1470">
        <f t="shared" si="402"/>
        <v>0.13974002265452082</v>
      </c>
      <c r="T1470">
        <f t="shared" si="418"/>
        <v>5.8690809514898745E-2</v>
      </c>
      <c r="U1470">
        <f t="shared" si="403"/>
        <v>0.47496323964995391</v>
      </c>
      <c r="V1470">
        <f t="shared" si="404"/>
        <v>3.0687266020502216E-2</v>
      </c>
      <c r="W1470">
        <f t="shared" si="405"/>
        <v>1.5036760350046086E-2</v>
      </c>
      <c r="X1470">
        <f t="shared" si="406"/>
        <v>0.45770675316428877</v>
      </c>
      <c r="Y1470">
        <f t="shared" si="407"/>
        <v>0.14426688291072187</v>
      </c>
      <c r="Z1470">
        <f t="shared" si="408"/>
        <v>5.7706753164288749E-2</v>
      </c>
      <c r="AG1470" s="9">
        <f t="shared" si="414"/>
        <v>0.44616718026471169</v>
      </c>
      <c r="AH1470">
        <f t="shared" si="409"/>
        <v>6.2302810154075502E-2</v>
      </c>
      <c r="AI1470">
        <f t="shared" si="417"/>
        <v>2.6167180264711709E-2</v>
      </c>
      <c r="AJ1470">
        <f t="shared" si="415"/>
        <v>0.45623502268115396</v>
      </c>
      <c r="AK1470">
        <f t="shared" si="410"/>
        <v>6.8908116977236811E-2</v>
      </c>
      <c r="AL1470">
        <f t="shared" si="411"/>
        <v>3.3764977318846034E-2</v>
      </c>
      <c r="AM1470">
        <f t="shared" si="416"/>
        <v>0.44232373719219681</v>
      </c>
      <c r="AN1470">
        <f t="shared" si="412"/>
        <v>0.10580934298049197</v>
      </c>
      <c r="AO1470">
        <f t="shared" si="413"/>
        <v>4.2323737192196786E-2</v>
      </c>
    </row>
    <row r="1471" spans="1:41">
      <c r="A1471">
        <v>7345</v>
      </c>
      <c r="B1471">
        <v>5</v>
      </c>
      <c r="C1471">
        <v>2</v>
      </c>
      <c r="D1471">
        <v>25</v>
      </c>
      <c r="E1471">
        <v>0.43</v>
      </c>
      <c r="F1471">
        <v>0.42</v>
      </c>
      <c r="G1471">
        <v>0.48</v>
      </c>
      <c r="H1471">
        <v>0.5</v>
      </c>
      <c r="I1471">
        <v>0.49</v>
      </c>
      <c r="J1471">
        <v>0.47</v>
      </c>
      <c r="K1471">
        <v>0.4</v>
      </c>
      <c r="L1471">
        <v>0.4</v>
      </c>
      <c r="M1471">
        <v>0.46</v>
      </c>
      <c r="N1471">
        <v>0.54066700000000001</v>
      </c>
      <c r="O1471">
        <v>0.627</v>
      </c>
      <c r="P1471">
        <v>0.502556</v>
      </c>
      <c r="R1471" s="9">
        <f t="shared" si="401"/>
        <v>0.43280921821663187</v>
      </c>
      <c r="S1471">
        <f t="shared" si="402"/>
        <v>6.5330656200741424E-3</v>
      </c>
      <c r="T1471">
        <f t="shared" si="418"/>
        <v>2.8092182166318813E-3</v>
      </c>
      <c r="U1471">
        <f t="shared" si="403"/>
        <v>0.49192730864699324</v>
      </c>
      <c r="V1471">
        <f t="shared" si="404"/>
        <v>1.6145382706013511E-2</v>
      </c>
      <c r="W1471">
        <f t="shared" si="405"/>
        <v>8.0726913530067557E-3</v>
      </c>
      <c r="X1471">
        <f t="shared" si="406"/>
        <v>0.41597544166162637</v>
      </c>
      <c r="Y1471">
        <f t="shared" si="407"/>
        <v>3.993860415406586E-2</v>
      </c>
      <c r="Z1471">
        <f t="shared" si="408"/>
        <v>1.5975441661626344E-2</v>
      </c>
      <c r="AG1471" s="9">
        <f t="shared" si="414"/>
        <v>0.4431282823047068</v>
      </c>
      <c r="AH1471">
        <f t="shared" si="409"/>
        <v>3.0530889080713504E-2</v>
      </c>
      <c r="AI1471">
        <f t="shared" si="417"/>
        <v>1.3128282304706806E-2</v>
      </c>
      <c r="AJ1471">
        <f t="shared" si="415"/>
        <v>0.48867050408724932</v>
      </c>
      <c r="AK1471">
        <f t="shared" si="410"/>
        <v>2.2658991825501351E-2</v>
      </c>
      <c r="AL1471">
        <f t="shared" si="411"/>
        <v>1.1329495912750676E-2</v>
      </c>
      <c r="AM1471">
        <f t="shared" si="416"/>
        <v>0.42277692835519753</v>
      </c>
      <c r="AN1471">
        <f t="shared" si="412"/>
        <v>5.694232088799378E-2</v>
      </c>
      <c r="AO1471">
        <f t="shared" si="413"/>
        <v>2.2776928355197512E-2</v>
      </c>
    </row>
    <row r="1472" spans="1:41">
      <c r="A1472">
        <v>7350</v>
      </c>
      <c r="B1472">
        <v>5</v>
      </c>
      <c r="C1472">
        <v>2</v>
      </c>
      <c r="D1472">
        <v>30</v>
      </c>
      <c r="E1472">
        <v>0.39</v>
      </c>
      <c r="F1472">
        <v>0.43</v>
      </c>
      <c r="G1472">
        <v>0.42</v>
      </c>
      <c r="H1472">
        <v>0.44</v>
      </c>
      <c r="I1472">
        <v>0.5</v>
      </c>
      <c r="J1472">
        <v>0.49</v>
      </c>
      <c r="K1472">
        <v>0.39</v>
      </c>
      <c r="L1472">
        <v>0.4</v>
      </c>
      <c r="M1472">
        <v>0.4</v>
      </c>
      <c r="N1472">
        <v>0.56499999999999995</v>
      </c>
      <c r="O1472">
        <v>0.63400000000000001</v>
      </c>
      <c r="P1472">
        <v>0.51633300000000004</v>
      </c>
      <c r="R1472" s="9">
        <f t="shared" si="401"/>
        <v>0.44433071559950366</v>
      </c>
      <c r="S1472">
        <f t="shared" si="402"/>
        <v>0.13930952717821446</v>
      </c>
      <c r="T1472">
        <f t="shared" si="418"/>
        <v>5.4330715599503643E-2</v>
      </c>
      <c r="U1472">
        <f t="shared" si="403"/>
        <v>0.50192092788165266</v>
      </c>
      <c r="V1472">
        <f t="shared" si="404"/>
        <v>0.14072938154921058</v>
      </c>
      <c r="W1472">
        <f t="shared" si="405"/>
        <v>6.1920927881652654E-2</v>
      </c>
      <c r="X1472">
        <f t="shared" si="406"/>
        <v>0.41797269976518714</v>
      </c>
      <c r="Y1472">
        <f t="shared" si="407"/>
        <v>7.1724871192787504E-2</v>
      </c>
      <c r="Z1472">
        <f t="shared" si="408"/>
        <v>2.7972699765187126E-2</v>
      </c>
      <c r="AG1472" s="9">
        <f t="shared" si="414"/>
        <v>0.44010152672965153</v>
      </c>
      <c r="AH1472">
        <f t="shared" si="409"/>
        <v>0.1284654531529526</v>
      </c>
      <c r="AI1472">
        <f t="shared" si="417"/>
        <v>5.0101526729651513E-2</v>
      </c>
      <c r="AJ1472">
        <f t="shared" si="415"/>
        <v>0.49829215314959296</v>
      </c>
      <c r="AK1472">
        <f t="shared" si="410"/>
        <v>0.13248216624907491</v>
      </c>
      <c r="AL1472">
        <f t="shared" si="411"/>
        <v>5.8292153149592962E-2</v>
      </c>
      <c r="AM1472">
        <f t="shared" si="416"/>
        <v>0.4145140802454429</v>
      </c>
      <c r="AN1472">
        <f t="shared" si="412"/>
        <v>6.2856616013956104E-2</v>
      </c>
      <c r="AO1472">
        <f t="shared" si="413"/>
        <v>2.4514080245442882E-2</v>
      </c>
    </row>
    <row r="1473" spans="1:41">
      <c r="A1473">
        <v>7355</v>
      </c>
      <c r="B1473">
        <v>5</v>
      </c>
      <c r="C1473">
        <v>2</v>
      </c>
      <c r="D1473">
        <v>35</v>
      </c>
      <c r="E1473">
        <v>0.39</v>
      </c>
      <c r="F1473">
        <v>0.39</v>
      </c>
      <c r="G1473">
        <v>0.43</v>
      </c>
      <c r="H1473">
        <v>0.47</v>
      </c>
      <c r="I1473">
        <v>0.44</v>
      </c>
      <c r="J1473">
        <v>0.5</v>
      </c>
      <c r="K1473">
        <v>0.32</v>
      </c>
      <c r="L1473">
        <v>0.39</v>
      </c>
      <c r="M1473">
        <v>0.4</v>
      </c>
      <c r="N1473">
        <v>0.46033299999999999</v>
      </c>
      <c r="O1473">
        <v>0.55000000000000004</v>
      </c>
      <c r="P1473">
        <v>0.42234899999999997</v>
      </c>
      <c r="R1473" s="9">
        <f t="shared" si="401"/>
        <v>0.39746609052044363</v>
      </c>
      <c r="S1473">
        <f t="shared" si="402"/>
        <v>1.9143821847291315E-2</v>
      </c>
      <c r="T1473">
        <f t="shared" si="418"/>
        <v>7.4660905204436134E-3</v>
      </c>
      <c r="U1473">
        <f t="shared" si="403"/>
        <v>0.4419981095367192</v>
      </c>
      <c r="V1473">
        <f t="shared" si="404"/>
        <v>5.9578490347405907E-2</v>
      </c>
      <c r="W1473">
        <f t="shared" si="405"/>
        <v>2.8001890463280776E-2</v>
      </c>
      <c r="X1473">
        <f t="shared" si="406"/>
        <v>0.3964923459511655</v>
      </c>
      <c r="Y1473">
        <f t="shared" si="407"/>
        <v>0.23903858109739218</v>
      </c>
      <c r="Z1473">
        <f t="shared" si="408"/>
        <v>7.6492345951165497E-2</v>
      </c>
      <c r="AG1473" s="9">
        <f t="shared" si="414"/>
        <v>0.40450905028027279</v>
      </c>
      <c r="AH1473">
        <f t="shared" si="409"/>
        <v>3.7202693026340439E-2</v>
      </c>
      <c r="AI1473">
        <f t="shared" si="417"/>
        <v>1.4509050280272773E-2</v>
      </c>
      <c r="AJ1473">
        <f t="shared" si="415"/>
        <v>0.45085721678334345</v>
      </c>
      <c r="AK1473">
        <f t="shared" si="410"/>
        <v>4.0729325992886221E-2</v>
      </c>
      <c r="AL1473">
        <f t="shared" si="411"/>
        <v>1.9142783216656523E-2</v>
      </c>
      <c r="AM1473">
        <f t="shared" si="416"/>
        <v>0.39739449794249326</v>
      </c>
      <c r="AN1473">
        <f t="shared" si="412"/>
        <v>0.24185780607029142</v>
      </c>
      <c r="AO1473">
        <f t="shared" si="413"/>
        <v>7.7394497942493257E-2</v>
      </c>
    </row>
    <row r="1474" spans="1:41">
      <c r="A1474">
        <v>7360</v>
      </c>
      <c r="B1474">
        <v>5</v>
      </c>
      <c r="C1474">
        <v>2</v>
      </c>
      <c r="D1474">
        <v>40</v>
      </c>
      <c r="E1474">
        <v>0.28999999999999998</v>
      </c>
      <c r="F1474">
        <v>0.39</v>
      </c>
      <c r="G1474">
        <v>0.39</v>
      </c>
      <c r="H1474">
        <v>0.43</v>
      </c>
      <c r="I1474">
        <v>0.47</v>
      </c>
      <c r="J1474">
        <v>0.44</v>
      </c>
      <c r="K1474">
        <v>0.31</v>
      </c>
      <c r="L1474">
        <v>0.32</v>
      </c>
      <c r="M1474">
        <v>0.39</v>
      </c>
      <c r="N1474">
        <v>0.471667</v>
      </c>
      <c r="O1474">
        <v>0.58966700000000005</v>
      </c>
      <c r="P1474">
        <v>0.46500000000000002</v>
      </c>
      <c r="R1474" s="9">
        <f t="shared" si="401"/>
        <v>0.39866923371010865</v>
      </c>
      <c r="S1474">
        <f t="shared" si="402"/>
        <v>0.37472149555209888</v>
      </c>
      <c r="T1474">
        <f t="shared" si="418"/>
        <v>0.10866923371010867</v>
      </c>
      <c r="U1474">
        <f t="shared" si="403"/>
        <v>0.46883837299663045</v>
      </c>
      <c r="V1474">
        <f t="shared" si="404"/>
        <v>9.0321797666582451E-2</v>
      </c>
      <c r="W1474">
        <f t="shared" si="405"/>
        <v>3.8838372996630455E-2</v>
      </c>
      <c r="X1474">
        <f t="shared" si="406"/>
        <v>0.34377901304967168</v>
      </c>
      <c r="Y1474">
        <f t="shared" si="407"/>
        <v>0.10896455822474736</v>
      </c>
      <c r="Z1474">
        <f t="shared" si="408"/>
        <v>3.377901304967168E-2</v>
      </c>
      <c r="AG1474" s="9">
        <f t="shared" si="414"/>
        <v>0.39734804793933942</v>
      </c>
      <c r="AH1474">
        <f t="shared" si="409"/>
        <v>0.37016568254944637</v>
      </c>
      <c r="AI1474">
        <f t="shared" si="417"/>
        <v>0.10734804793933944</v>
      </c>
      <c r="AJ1474">
        <f t="shared" si="415"/>
        <v>0.46269985519606044</v>
      </c>
      <c r="AK1474">
        <f t="shared" si="410"/>
        <v>7.6046174874559183E-2</v>
      </c>
      <c r="AL1474">
        <f t="shared" si="411"/>
        <v>3.2699855196060446E-2</v>
      </c>
      <c r="AM1474">
        <f t="shared" si="416"/>
        <v>0.35064662012083059</v>
      </c>
      <c r="AN1474">
        <f t="shared" si="412"/>
        <v>0.13111812942203416</v>
      </c>
      <c r="AO1474">
        <f t="shared" si="413"/>
        <v>4.064662012083059E-2</v>
      </c>
    </row>
    <row r="1475" spans="1:41">
      <c r="A1475">
        <v>7365</v>
      </c>
      <c r="B1475">
        <v>5</v>
      </c>
      <c r="C1475">
        <v>2</v>
      </c>
      <c r="D1475">
        <v>45</v>
      </c>
      <c r="E1475">
        <v>0.44</v>
      </c>
      <c r="F1475">
        <v>0.28999999999999998</v>
      </c>
      <c r="G1475">
        <v>0.39</v>
      </c>
      <c r="H1475">
        <v>0.51</v>
      </c>
      <c r="I1475">
        <v>0.43</v>
      </c>
      <c r="J1475">
        <v>0.47</v>
      </c>
      <c r="K1475">
        <v>0.44</v>
      </c>
      <c r="L1475">
        <v>0.31</v>
      </c>
      <c r="M1475">
        <v>0.32</v>
      </c>
      <c r="N1475">
        <v>0.49333300000000002</v>
      </c>
      <c r="O1475">
        <v>0.60333300000000001</v>
      </c>
      <c r="P1475">
        <v>0.470333</v>
      </c>
      <c r="R1475" s="9">
        <f t="shared" ref="R1475:R1538" si="419">(F1475*$AC$2+N1475*$AC$3)/($AC$2+$AC$3)</f>
        <v>0.31158449922217685</v>
      </c>
      <c r="S1475">
        <f t="shared" ref="S1475:S1538" si="420">ABS(E1475-R1475)/E1475</f>
        <v>0.29185341085868899</v>
      </c>
      <c r="T1475">
        <f t="shared" si="418"/>
        <v>0.12841550077782315</v>
      </c>
      <c r="U1475">
        <f t="shared" ref="U1475:U1538" si="421">(I1475*$AC$4+O1475*$AC$5+R1475*$AC$6)/($AC$4+$AC$5+$AC$6)</f>
        <v>0.4263081997414227</v>
      </c>
      <c r="V1475">
        <f t="shared" ref="V1475:V1538" si="422">ABS(H1475-U1475)/H1475</f>
        <v>0.1641015691344653</v>
      </c>
      <c r="W1475">
        <f t="shared" ref="W1475:W1538" si="423">ABS(H1475-U1475)</f>
        <v>8.3691800258577309E-2</v>
      </c>
      <c r="X1475">
        <f t="shared" ref="X1475:X1538" si="424">(L1475*$AC$7+P1475*$AC$8+U1475*$AC$9)/($AC$7+$AC$8+$AC$9)</f>
        <v>0.33324387577685205</v>
      </c>
      <c r="Y1475">
        <f t="shared" ref="Y1475:Y1538" si="425">ABS(K1475-X1475)/K1475</f>
        <v>0.242627555052609</v>
      </c>
      <c r="Z1475">
        <f t="shared" ref="Z1475:Z1538" si="426">ABS(K1475-X1475)</f>
        <v>0.10675612422314795</v>
      </c>
      <c r="AG1475" s="9">
        <f t="shared" si="414"/>
        <v>0.32874700326268136</v>
      </c>
      <c r="AH1475">
        <f t="shared" ref="AH1475:AH1538" si="427">ABS(E1475-AG1475)/E1475</f>
        <v>0.2528477198575424</v>
      </c>
      <c r="AI1475">
        <f t="shared" si="417"/>
        <v>0.11125299673731864</v>
      </c>
      <c r="AJ1475">
        <f t="shared" si="415"/>
        <v>0.4327270362965463</v>
      </c>
      <c r="AK1475">
        <f t="shared" ref="AK1475:AK1538" si="428">ABS(H1475-AJ1475)/H1475</f>
        <v>0.15151561510481121</v>
      </c>
      <c r="AL1475">
        <f t="shared" ref="AL1475:AL1538" si="429">ABS(H1475-AJ1475)</f>
        <v>7.7272963703453712E-2</v>
      </c>
      <c r="AM1475">
        <f t="shared" si="416"/>
        <v>0.3309993894634452</v>
      </c>
      <c r="AN1475">
        <f t="shared" ref="AN1475:AN1538" si="430">ABS(K1475-AM1475)/K1475</f>
        <v>0.24772866031035182</v>
      </c>
      <c r="AO1475">
        <f t="shared" ref="AO1475:AO1538" si="431">ABS(K1475-AM1475)</f>
        <v>0.1090006105365548</v>
      </c>
    </row>
    <row r="1476" spans="1:41">
      <c r="A1476">
        <v>7370</v>
      </c>
      <c r="B1476">
        <v>5</v>
      </c>
      <c r="C1476">
        <v>2</v>
      </c>
      <c r="D1476">
        <v>50</v>
      </c>
      <c r="E1476">
        <v>0.41</v>
      </c>
      <c r="F1476">
        <v>0.44</v>
      </c>
      <c r="G1476">
        <v>0.28999999999999998</v>
      </c>
      <c r="H1476">
        <v>0.53</v>
      </c>
      <c r="I1476">
        <v>0.51</v>
      </c>
      <c r="J1476">
        <v>0.43</v>
      </c>
      <c r="K1476">
        <v>0.54</v>
      </c>
      <c r="L1476">
        <v>0.44</v>
      </c>
      <c r="M1476">
        <v>0.31</v>
      </c>
      <c r="N1476">
        <v>0.47633300000000001</v>
      </c>
      <c r="O1476">
        <v>0.54633299999999996</v>
      </c>
      <c r="P1476">
        <v>0.43712800000000002</v>
      </c>
      <c r="R1476" s="9">
        <f t="shared" si="419"/>
        <v>0.4438568732583465</v>
      </c>
      <c r="S1476">
        <f t="shared" si="420"/>
        <v>8.2577739654503712E-2</v>
      </c>
      <c r="T1476">
        <f t="shared" si="418"/>
        <v>3.385687325834652E-2</v>
      </c>
      <c r="U1476">
        <f t="shared" si="421"/>
        <v>0.50372625209999622</v>
      </c>
      <c r="V1476">
        <f t="shared" si="422"/>
        <v>4.9573109245290202E-2</v>
      </c>
      <c r="W1476">
        <f t="shared" si="423"/>
        <v>2.6273747900003808E-2</v>
      </c>
      <c r="X1476">
        <f t="shared" si="424"/>
        <v>0.44374150020701636</v>
      </c>
      <c r="Y1476">
        <f t="shared" si="425"/>
        <v>0.1782564810981179</v>
      </c>
      <c r="Z1476">
        <f t="shared" si="426"/>
        <v>9.6258499792983676E-2</v>
      </c>
      <c r="AG1476" s="9">
        <f t="shared" si="414"/>
        <v>0.41259113595545899</v>
      </c>
      <c r="AH1476">
        <f t="shared" si="427"/>
        <v>6.3198437938024685E-3</v>
      </c>
      <c r="AI1476">
        <f t="shared" si="417"/>
        <v>2.5911359554590119E-3</v>
      </c>
      <c r="AJ1476">
        <f t="shared" si="415"/>
        <v>0.48690416679903969</v>
      </c>
      <c r="AK1476">
        <f t="shared" si="428"/>
        <v>8.1312892832000619E-2</v>
      </c>
      <c r="AL1476">
        <f t="shared" si="429"/>
        <v>4.3095833200960332E-2</v>
      </c>
      <c r="AM1476">
        <f t="shared" si="416"/>
        <v>0.42075731898418195</v>
      </c>
      <c r="AN1476">
        <f t="shared" si="430"/>
        <v>0.22081977965892235</v>
      </c>
      <c r="AO1476">
        <f t="shared" si="431"/>
        <v>0.11924268101581809</v>
      </c>
    </row>
    <row r="1477" spans="1:41">
      <c r="A1477">
        <v>7375</v>
      </c>
      <c r="B1477">
        <v>5</v>
      </c>
      <c r="C1477">
        <v>2</v>
      </c>
      <c r="D1477">
        <v>55</v>
      </c>
      <c r="E1477">
        <v>0.44</v>
      </c>
      <c r="F1477">
        <v>0.41</v>
      </c>
      <c r="G1477">
        <v>0.44</v>
      </c>
      <c r="H1477">
        <v>0.55000000000000004</v>
      </c>
      <c r="I1477">
        <v>0.53</v>
      </c>
      <c r="J1477">
        <v>0.51</v>
      </c>
      <c r="K1477">
        <v>0.39</v>
      </c>
      <c r="L1477">
        <v>0.54</v>
      </c>
      <c r="M1477">
        <v>0.44</v>
      </c>
      <c r="N1477">
        <v>0.48966700000000002</v>
      </c>
      <c r="O1477">
        <v>0.56166700000000003</v>
      </c>
      <c r="P1477">
        <v>0.45400000000000001</v>
      </c>
      <c r="R1477" s="9">
        <f t="shared" si="419"/>
        <v>0.4184569268123382</v>
      </c>
      <c r="S1477">
        <f t="shared" si="420"/>
        <v>4.8961529971958635E-2</v>
      </c>
      <c r="T1477">
        <f t="shared" si="418"/>
        <v>2.1543073187661799E-2</v>
      </c>
      <c r="U1477">
        <f t="shared" si="421"/>
        <v>0.51735863288998885</v>
      </c>
      <c r="V1477">
        <f t="shared" si="422"/>
        <v>5.9347940200020356E-2</v>
      </c>
      <c r="W1477">
        <f t="shared" si="423"/>
        <v>3.2641367110011199E-2</v>
      </c>
      <c r="X1477">
        <f t="shared" si="424"/>
        <v>0.53004342399261806</v>
      </c>
      <c r="Y1477">
        <f t="shared" si="425"/>
        <v>0.35908570254517447</v>
      </c>
      <c r="Z1477">
        <f t="shared" si="426"/>
        <v>0.14004342399261804</v>
      </c>
      <c r="AG1477" s="9">
        <f t="shared" ref="AG1477:AG1540" si="432">(F1477*$AR$2+N1477*$AR$3+G1477*$AR$4)/($AR$2+$AR$3+$AR$4)</f>
        <v>0.42330368692769982</v>
      </c>
      <c r="AH1477">
        <f t="shared" si="427"/>
        <v>3.7946166073409511E-2</v>
      </c>
      <c r="AI1477">
        <f t="shared" si="417"/>
        <v>1.6696313072300184E-2</v>
      </c>
      <c r="AJ1477">
        <f t="shared" ref="AJ1477:AJ1540" si="433">(I1477*$AR$5+O1477*$AR$6+AG1477*$AR$7+J1477*$AR$8)/($AR$5+$AR$6+$AR$7+$AR$8)</f>
        <v>0.51457827438736503</v>
      </c>
      <c r="AK1477">
        <f t="shared" si="428"/>
        <v>6.4403137477518205E-2</v>
      </c>
      <c r="AL1477">
        <f t="shared" si="429"/>
        <v>3.5421725612635013E-2</v>
      </c>
      <c r="AM1477">
        <f t="shared" ref="AM1477:AM1540" si="434">(L1477*$AR$9+P1477*$AR$10+AJ1477*$AR$11+M1477*$AR$12)/($AR$9+$AR$10+$AR$11+$AR$12)</f>
        <v>0.51521860616825921</v>
      </c>
      <c r="AN1477">
        <f t="shared" si="430"/>
        <v>0.32107334914938251</v>
      </c>
      <c r="AO1477">
        <f t="shared" si="431"/>
        <v>0.12521860616825919</v>
      </c>
    </row>
    <row r="1478" spans="1:41">
      <c r="A1478">
        <v>7380</v>
      </c>
      <c r="B1478">
        <v>5</v>
      </c>
      <c r="C1478">
        <v>3</v>
      </c>
      <c r="D1478">
        <v>0</v>
      </c>
      <c r="E1478">
        <v>0.37</v>
      </c>
      <c r="F1478">
        <v>0.44</v>
      </c>
      <c r="G1478">
        <v>0.41</v>
      </c>
      <c r="H1478">
        <v>0.49</v>
      </c>
      <c r="I1478">
        <v>0.55000000000000004</v>
      </c>
      <c r="J1478">
        <v>0.53</v>
      </c>
      <c r="K1478">
        <v>0.39</v>
      </c>
      <c r="L1478">
        <v>0.39</v>
      </c>
      <c r="M1478">
        <v>0.54</v>
      </c>
      <c r="N1478">
        <v>0.47099999999999997</v>
      </c>
      <c r="O1478">
        <v>0.53233299999999995</v>
      </c>
      <c r="P1478">
        <v>0.44400000000000001</v>
      </c>
      <c r="R1478" s="9">
        <f t="shared" si="419"/>
        <v>0.44329075691544162</v>
      </c>
      <c r="S1478">
        <f t="shared" si="420"/>
        <v>0.19808312679849088</v>
      </c>
      <c r="T1478">
        <f t="shared" si="418"/>
        <v>7.3290756915441624E-2</v>
      </c>
      <c r="U1478">
        <f t="shared" si="421"/>
        <v>0.53456685968476203</v>
      </c>
      <c r="V1478">
        <f t="shared" si="422"/>
        <v>9.0952774866861305E-2</v>
      </c>
      <c r="W1478">
        <f t="shared" si="423"/>
        <v>4.4566859684762039E-2</v>
      </c>
      <c r="X1478">
        <f t="shared" si="424"/>
        <v>0.40448734352937887</v>
      </c>
      <c r="Y1478">
        <f t="shared" si="425"/>
        <v>3.7147034690715022E-2</v>
      </c>
      <c r="Z1478">
        <f t="shared" si="426"/>
        <v>1.448734352937886E-2</v>
      </c>
      <c r="AG1478" s="9">
        <f t="shared" si="432"/>
        <v>0.4366536571807268</v>
      </c>
      <c r="AH1478">
        <f t="shared" si="427"/>
        <v>0.18014501940736974</v>
      </c>
      <c r="AI1478">
        <f t="shared" si="417"/>
        <v>6.66536571807268E-2</v>
      </c>
      <c r="AJ1478">
        <f t="shared" si="433"/>
        <v>0.53082273573175398</v>
      </c>
      <c r="AK1478">
        <f t="shared" si="428"/>
        <v>8.3311705575008138E-2</v>
      </c>
      <c r="AL1478">
        <f t="shared" si="429"/>
        <v>4.082273573175399E-2</v>
      </c>
      <c r="AM1478">
        <f t="shared" si="434"/>
        <v>0.4262954011745767</v>
      </c>
      <c r="AN1478">
        <f t="shared" si="430"/>
        <v>9.3065131216863314E-2</v>
      </c>
      <c r="AO1478">
        <f t="shared" si="431"/>
        <v>3.6295401174576691E-2</v>
      </c>
    </row>
    <row r="1479" spans="1:41">
      <c r="A1479">
        <v>7385</v>
      </c>
      <c r="B1479">
        <v>5</v>
      </c>
      <c r="C1479">
        <v>3</v>
      </c>
      <c r="D1479">
        <v>5</v>
      </c>
      <c r="E1479">
        <v>0.41</v>
      </c>
      <c r="F1479">
        <v>0.37</v>
      </c>
      <c r="G1479">
        <v>0.44</v>
      </c>
      <c r="H1479">
        <v>0.45</v>
      </c>
      <c r="I1479">
        <v>0.49</v>
      </c>
      <c r="J1479">
        <v>0.55000000000000004</v>
      </c>
      <c r="K1479">
        <v>0.33</v>
      </c>
      <c r="L1479">
        <v>0.39</v>
      </c>
      <c r="M1479">
        <v>0.39</v>
      </c>
      <c r="N1479">
        <v>0.45655600000000002</v>
      </c>
      <c r="O1479">
        <v>0.48756300000000002</v>
      </c>
      <c r="P1479">
        <v>0.39633299999999999</v>
      </c>
      <c r="R1479" s="9">
        <f t="shared" si="419"/>
        <v>0.37918821792170843</v>
      </c>
      <c r="S1479">
        <f t="shared" si="420"/>
        <v>7.5150687995833049E-2</v>
      </c>
      <c r="T1479">
        <f t="shared" si="418"/>
        <v>3.081178207829155E-2</v>
      </c>
      <c r="U1479">
        <f t="shared" si="421"/>
        <v>0.47508128634534508</v>
      </c>
      <c r="V1479">
        <f t="shared" si="422"/>
        <v>5.5736191878544589E-2</v>
      </c>
      <c r="W1479">
        <f t="shared" si="423"/>
        <v>2.5081286345345066E-2</v>
      </c>
      <c r="X1479">
        <f t="shared" si="424"/>
        <v>0.39600330299802611</v>
      </c>
      <c r="Y1479">
        <f t="shared" si="425"/>
        <v>0.20001000908492755</v>
      </c>
      <c r="Z1479">
        <f t="shared" si="426"/>
        <v>6.6003302998026092E-2</v>
      </c>
      <c r="AG1479" s="9">
        <f t="shared" si="432"/>
        <v>0.39210431699584963</v>
      </c>
      <c r="AH1479">
        <f t="shared" si="427"/>
        <v>4.364800732719596E-2</v>
      </c>
      <c r="AI1479">
        <f t="shared" si="417"/>
        <v>1.7895683004150342E-2</v>
      </c>
      <c r="AJ1479">
        <f t="shared" si="433"/>
        <v>0.48600820229549951</v>
      </c>
      <c r="AK1479">
        <f t="shared" si="428"/>
        <v>8.0018227323332233E-2</v>
      </c>
      <c r="AL1479">
        <f t="shared" si="429"/>
        <v>3.6008202295499503E-2</v>
      </c>
      <c r="AM1479">
        <f t="shared" si="434"/>
        <v>0.39541994524765101</v>
      </c>
      <c r="AN1479">
        <f t="shared" si="430"/>
        <v>0.19824225832621512</v>
      </c>
      <c r="AO1479">
        <f t="shared" si="431"/>
        <v>6.541994524765099E-2</v>
      </c>
    </row>
    <row r="1480" spans="1:41">
      <c r="A1480">
        <v>7390</v>
      </c>
      <c r="B1480">
        <v>5</v>
      </c>
      <c r="C1480">
        <v>3</v>
      </c>
      <c r="D1480">
        <v>10</v>
      </c>
      <c r="E1480">
        <v>0.31</v>
      </c>
      <c r="F1480">
        <v>0.41</v>
      </c>
      <c r="G1480">
        <v>0.37</v>
      </c>
      <c r="H1480">
        <v>0.25</v>
      </c>
      <c r="I1480">
        <v>0.45</v>
      </c>
      <c r="J1480">
        <v>0.49</v>
      </c>
      <c r="K1480">
        <v>0.13</v>
      </c>
      <c r="L1480">
        <v>0.33</v>
      </c>
      <c r="M1480">
        <v>0.39</v>
      </c>
      <c r="N1480">
        <v>0.425423</v>
      </c>
      <c r="O1480">
        <v>0.48416199999999998</v>
      </c>
      <c r="P1480">
        <v>0.41236299999999998</v>
      </c>
      <c r="R1480" s="9">
        <f t="shared" si="419"/>
        <v>0.41163720464215664</v>
      </c>
      <c r="S1480">
        <f t="shared" si="420"/>
        <v>0.32786195045856981</v>
      </c>
      <c r="T1480">
        <f t="shared" si="418"/>
        <v>0.10163720464215664</v>
      </c>
      <c r="U1480">
        <f t="shared" si="421"/>
        <v>0.44727264014083795</v>
      </c>
      <c r="V1480">
        <f t="shared" si="422"/>
        <v>0.78909056056335181</v>
      </c>
      <c r="W1480">
        <f t="shared" si="423"/>
        <v>0.19727264014083795</v>
      </c>
      <c r="X1480">
        <f t="shared" si="424"/>
        <v>0.34557481646924931</v>
      </c>
      <c r="Y1480">
        <f t="shared" si="425"/>
        <v>1.6582678189942255</v>
      </c>
      <c r="Z1480">
        <f t="shared" si="426"/>
        <v>0.21557481646924931</v>
      </c>
      <c r="AG1480" s="9">
        <f t="shared" si="432"/>
        <v>0.40320690841890788</v>
      </c>
      <c r="AH1480">
        <f t="shared" si="427"/>
        <v>0.30066744651260607</v>
      </c>
      <c r="AI1480">
        <f t="shared" si="417"/>
        <v>9.3206908418907886E-2</v>
      </c>
      <c r="AJ1480">
        <f t="shared" si="433"/>
        <v>0.4518797235860757</v>
      </c>
      <c r="AK1480">
        <f t="shared" si="428"/>
        <v>0.8075188943443028</v>
      </c>
      <c r="AL1480">
        <f t="shared" si="429"/>
        <v>0.2018797235860757</v>
      </c>
      <c r="AM1480">
        <f t="shared" si="434"/>
        <v>0.35282488181398564</v>
      </c>
      <c r="AN1480">
        <f t="shared" si="430"/>
        <v>1.714037552415274</v>
      </c>
      <c r="AO1480">
        <f t="shared" si="431"/>
        <v>0.22282488181398563</v>
      </c>
    </row>
    <row r="1481" spans="1:41">
      <c r="A1481">
        <v>7395</v>
      </c>
      <c r="B1481">
        <v>5</v>
      </c>
      <c r="C1481">
        <v>3</v>
      </c>
      <c r="D1481">
        <v>15</v>
      </c>
      <c r="E1481">
        <v>0.15</v>
      </c>
      <c r="F1481">
        <v>0.31</v>
      </c>
      <c r="G1481">
        <v>0.41</v>
      </c>
      <c r="H1481">
        <v>0.35</v>
      </c>
      <c r="I1481">
        <v>0.25</v>
      </c>
      <c r="J1481">
        <v>0.45</v>
      </c>
      <c r="K1481">
        <v>0.23</v>
      </c>
      <c r="L1481">
        <v>0.13</v>
      </c>
      <c r="M1481">
        <v>0.33</v>
      </c>
      <c r="N1481">
        <v>0.32103599999999999</v>
      </c>
      <c r="O1481">
        <v>0.38633299999999998</v>
      </c>
      <c r="P1481">
        <v>0.341694</v>
      </c>
      <c r="R1481" s="9">
        <f t="shared" si="419"/>
        <v>0.31117150946189726</v>
      </c>
      <c r="S1481">
        <f t="shared" si="420"/>
        <v>1.0744767297459819</v>
      </c>
      <c r="T1481">
        <f t="shared" si="418"/>
        <v>0.16117150946189726</v>
      </c>
      <c r="U1481">
        <f t="shared" si="421"/>
        <v>0.26763486010481424</v>
      </c>
      <c r="V1481">
        <f t="shared" si="422"/>
        <v>0.23532897112910212</v>
      </c>
      <c r="W1481">
        <f t="shared" si="423"/>
        <v>8.2365139895185735E-2</v>
      </c>
      <c r="X1481">
        <f t="shared" si="424"/>
        <v>0.15968325713479473</v>
      </c>
      <c r="Y1481">
        <f t="shared" si="425"/>
        <v>0.30572496897915341</v>
      </c>
      <c r="Z1481">
        <f t="shared" si="426"/>
        <v>7.0316742865205284E-2</v>
      </c>
      <c r="AG1481" s="9">
        <f t="shared" si="432"/>
        <v>0.33144494031692423</v>
      </c>
      <c r="AH1481">
        <f t="shared" si="427"/>
        <v>1.2096329354461617</v>
      </c>
      <c r="AI1481">
        <f t="shared" si="417"/>
        <v>0.18144494031692424</v>
      </c>
      <c r="AJ1481">
        <f t="shared" si="433"/>
        <v>0.29938037719422239</v>
      </c>
      <c r="AK1481">
        <f t="shared" si="428"/>
        <v>0.14462749373079312</v>
      </c>
      <c r="AL1481">
        <f t="shared" si="429"/>
        <v>5.0619622805777587E-2</v>
      </c>
      <c r="AM1481">
        <f t="shared" si="434"/>
        <v>0.18885597347693195</v>
      </c>
      <c r="AN1481">
        <f t="shared" si="430"/>
        <v>0.17888707183942634</v>
      </c>
      <c r="AO1481">
        <f t="shared" si="431"/>
        <v>4.1144026523068061E-2</v>
      </c>
    </row>
    <row r="1482" spans="1:41">
      <c r="A1482">
        <v>7400</v>
      </c>
      <c r="B1482">
        <v>5</v>
      </c>
      <c r="C1482">
        <v>3</v>
      </c>
      <c r="D1482">
        <v>20</v>
      </c>
      <c r="E1482">
        <v>0.13</v>
      </c>
      <c r="F1482">
        <v>0.15</v>
      </c>
      <c r="G1482">
        <v>0.31</v>
      </c>
      <c r="H1482">
        <v>0.21</v>
      </c>
      <c r="I1482">
        <v>0.35</v>
      </c>
      <c r="J1482">
        <v>0.25</v>
      </c>
      <c r="K1482">
        <v>0.18</v>
      </c>
      <c r="L1482">
        <v>0.23</v>
      </c>
      <c r="M1482">
        <v>0.13</v>
      </c>
      <c r="N1482">
        <v>0.28658600000000001</v>
      </c>
      <c r="O1482">
        <v>0.31112499999999998</v>
      </c>
      <c r="P1482">
        <v>0.248582</v>
      </c>
      <c r="R1482" s="9">
        <f t="shared" si="419"/>
        <v>0.16449907496943555</v>
      </c>
      <c r="S1482">
        <f t="shared" si="420"/>
        <v>0.26537749976488884</v>
      </c>
      <c r="T1482">
        <f t="shared" si="418"/>
        <v>3.449907496943555E-2</v>
      </c>
      <c r="U1482">
        <f t="shared" si="421"/>
        <v>0.32260297876885635</v>
      </c>
      <c r="V1482">
        <f t="shared" si="422"/>
        <v>0.53620466080407791</v>
      </c>
      <c r="W1482">
        <f t="shared" si="423"/>
        <v>0.11260297876885636</v>
      </c>
      <c r="X1482">
        <f t="shared" si="424"/>
        <v>0.23769289763788556</v>
      </c>
      <c r="Y1482">
        <f t="shared" si="425"/>
        <v>0.3205160979882532</v>
      </c>
      <c r="Z1482">
        <f t="shared" si="426"/>
        <v>5.7692897637885571E-2</v>
      </c>
      <c r="AG1482" s="9">
        <f t="shared" si="432"/>
        <v>0.19501257411106726</v>
      </c>
      <c r="AH1482">
        <f t="shared" si="427"/>
        <v>0.50009672393128657</v>
      </c>
      <c r="AI1482">
        <f t="shared" si="417"/>
        <v>6.5012574111067256E-2</v>
      </c>
      <c r="AJ1482">
        <f t="shared" si="433"/>
        <v>0.31180297810197821</v>
      </c>
      <c r="AK1482">
        <f t="shared" si="428"/>
        <v>0.48477608619989632</v>
      </c>
      <c r="AL1482">
        <f t="shared" si="429"/>
        <v>0.10180297810197822</v>
      </c>
      <c r="AM1482">
        <f t="shared" si="434"/>
        <v>0.21922982559215876</v>
      </c>
      <c r="AN1482">
        <f t="shared" si="430"/>
        <v>0.21794347551199314</v>
      </c>
      <c r="AO1482">
        <f t="shared" si="431"/>
        <v>3.9229825592158762E-2</v>
      </c>
    </row>
    <row r="1483" spans="1:41">
      <c r="A1483">
        <v>7405</v>
      </c>
      <c r="B1483">
        <v>5</v>
      </c>
      <c r="C1483">
        <v>3</v>
      </c>
      <c r="D1483">
        <v>25</v>
      </c>
      <c r="E1483">
        <v>0.19</v>
      </c>
      <c r="F1483">
        <v>0.13</v>
      </c>
      <c r="G1483">
        <v>0.15</v>
      </c>
      <c r="H1483">
        <v>0.28999999999999998</v>
      </c>
      <c r="I1483">
        <v>0.21</v>
      </c>
      <c r="J1483">
        <v>0.35</v>
      </c>
      <c r="K1483">
        <v>0.22</v>
      </c>
      <c r="L1483">
        <v>0.18</v>
      </c>
      <c r="M1483">
        <v>0.23</v>
      </c>
      <c r="N1483">
        <v>0.25666699999999998</v>
      </c>
      <c r="O1483">
        <v>0.29566700000000001</v>
      </c>
      <c r="P1483">
        <v>0.24233299999999999</v>
      </c>
      <c r="R1483" s="9">
        <f t="shared" si="419"/>
        <v>0.14344613890994315</v>
      </c>
      <c r="S1483">
        <f t="shared" si="420"/>
        <v>0.24502032152661501</v>
      </c>
      <c r="T1483">
        <f t="shared" si="418"/>
        <v>4.6553861090056853E-2</v>
      </c>
      <c r="U1483">
        <f t="shared" si="421"/>
        <v>0.20710673838188656</v>
      </c>
      <c r="V1483">
        <f t="shared" si="422"/>
        <v>0.28583883316590836</v>
      </c>
      <c r="W1483">
        <f t="shared" si="423"/>
        <v>8.2893261618113417E-2</v>
      </c>
      <c r="X1483">
        <f t="shared" si="424"/>
        <v>0.18789233804801758</v>
      </c>
      <c r="Y1483">
        <f t="shared" si="425"/>
        <v>0.14594391796355646</v>
      </c>
      <c r="Z1483">
        <f t="shared" si="426"/>
        <v>3.2107661951982419E-2</v>
      </c>
      <c r="AG1483" s="9">
        <f t="shared" si="432"/>
        <v>0.14548734942012126</v>
      </c>
      <c r="AH1483">
        <f t="shared" si="427"/>
        <v>0.23427710831515128</v>
      </c>
      <c r="AI1483">
        <f t="shared" si="417"/>
        <v>4.4512650579878743E-2</v>
      </c>
      <c r="AJ1483">
        <f t="shared" si="433"/>
        <v>0.22782069234668478</v>
      </c>
      <c r="AK1483">
        <f t="shared" si="428"/>
        <v>0.21441140570108691</v>
      </c>
      <c r="AL1483">
        <f t="shared" si="429"/>
        <v>6.2179307653315197E-2</v>
      </c>
      <c r="AM1483">
        <f t="shared" si="434"/>
        <v>0.19576157224001839</v>
      </c>
      <c r="AN1483">
        <f t="shared" si="430"/>
        <v>0.11017467163628006</v>
      </c>
      <c r="AO1483">
        <f t="shared" si="431"/>
        <v>2.4238427759981612E-2</v>
      </c>
    </row>
    <row r="1484" spans="1:41">
      <c r="A1484">
        <v>7410</v>
      </c>
      <c r="B1484">
        <v>5</v>
      </c>
      <c r="C1484">
        <v>3</v>
      </c>
      <c r="D1484">
        <v>30</v>
      </c>
      <c r="E1484">
        <v>0.21</v>
      </c>
      <c r="F1484">
        <v>0.19</v>
      </c>
      <c r="G1484">
        <v>0.13</v>
      </c>
      <c r="H1484">
        <v>0.23</v>
      </c>
      <c r="I1484">
        <v>0.28999999999999998</v>
      </c>
      <c r="J1484">
        <v>0.21</v>
      </c>
      <c r="K1484">
        <v>0.12</v>
      </c>
      <c r="L1484">
        <v>0.22</v>
      </c>
      <c r="M1484">
        <v>0.18</v>
      </c>
      <c r="N1484">
        <v>0.19600000000000001</v>
      </c>
      <c r="O1484">
        <v>0.24299999999999999</v>
      </c>
      <c r="P1484">
        <v>0.189333</v>
      </c>
      <c r="R1484" s="9">
        <f t="shared" si="419"/>
        <v>0.19063692069331128</v>
      </c>
      <c r="S1484">
        <f t="shared" si="420"/>
        <v>9.2205139555660509E-2</v>
      </c>
      <c r="T1484">
        <f t="shared" si="418"/>
        <v>1.9363079306688707E-2</v>
      </c>
      <c r="U1484">
        <f t="shared" si="421"/>
        <v>0.27350215873170491</v>
      </c>
      <c r="V1484">
        <f t="shared" si="422"/>
        <v>0.18913982057263001</v>
      </c>
      <c r="W1484">
        <f t="shared" si="423"/>
        <v>4.3502158731704904E-2</v>
      </c>
      <c r="X1484">
        <f t="shared" si="424"/>
        <v>0.22033992775734423</v>
      </c>
      <c r="Y1484">
        <f t="shared" si="425"/>
        <v>0.83616606464453536</v>
      </c>
      <c r="Z1484">
        <f t="shared" si="426"/>
        <v>0.10033992775734424</v>
      </c>
      <c r="AG1484" s="9">
        <f t="shared" si="432"/>
        <v>0.17826867348321621</v>
      </c>
      <c r="AH1484">
        <f t="shared" si="427"/>
        <v>0.15110155484182755</v>
      </c>
      <c r="AI1484">
        <f t="shared" si="417"/>
        <v>3.1731326516783787E-2</v>
      </c>
      <c r="AJ1484">
        <f t="shared" si="433"/>
        <v>0.26014918609753152</v>
      </c>
      <c r="AK1484">
        <f t="shared" si="428"/>
        <v>0.13108341781535437</v>
      </c>
      <c r="AL1484">
        <f t="shared" si="429"/>
        <v>3.0149186097531505E-2</v>
      </c>
      <c r="AM1484">
        <f t="shared" si="434"/>
        <v>0.21296181242352133</v>
      </c>
      <c r="AN1484">
        <f t="shared" si="430"/>
        <v>0.77468177019601114</v>
      </c>
      <c r="AO1484">
        <f t="shared" si="431"/>
        <v>9.2961812423521334E-2</v>
      </c>
    </row>
    <row r="1485" spans="1:41">
      <c r="A1485">
        <v>7415</v>
      </c>
      <c r="B1485">
        <v>5</v>
      </c>
      <c r="C1485">
        <v>3</v>
      </c>
      <c r="D1485">
        <v>35</v>
      </c>
      <c r="E1485">
        <v>0</v>
      </c>
      <c r="F1485">
        <v>0.21</v>
      </c>
      <c r="G1485">
        <v>0.19</v>
      </c>
      <c r="H1485">
        <v>0</v>
      </c>
      <c r="I1485">
        <v>0.23</v>
      </c>
      <c r="J1485">
        <v>0.28999999999999998</v>
      </c>
      <c r="K1485">
        <v>0</v>
      </c>
      <c r="L1485">
        <v>0.12</v>
      </c>
      <c r="M1485">
        <v>0.22</v>
      </c>
      <c r="N1485">
        <v>0.189</v>
      </c>
      <c r="O1485">
        <v>0.20933299999999999</v>
      </c>
      <c r="P1485">
        <v>0.173206</v>
      </c>
      <c r="R1485" s="10">
        <f t="shared" si="419"/>
        <v>0.20777077757341056</v>
      </c>
      <c r="S1485" s="8"/>
      <c r="T1485" s="8"/>
      <c r="U1485" s="8">
        <f t="shared" si="421"/>
        <v>0.22560224020637734</v>
      </c>
      <c r="V1485" s="8"/>
      <c r="W1485" s="8"/>
      <c r="X1485" s="8">
        <f t="shared" si="424"/>
        <v>0.13194683670218696</v>
      </c>
      <c r="Y1485" s="8"/>
      <c r="Z1485" s="8"/>
      <c r="AG1485" s="10">
        <f t="shared" si="432"/>
        <v>0.20402011603846271</v>
      </c>
      <c r="AH1485" s="8"/>
      <c r="AI1485" s="8"/>
      <c r="AJ1485" s="8">
        <f t="shared" si="433"/>
        <v>0.23452105112457447</v>
      </c>
      <c r="AK1485" s="8"/>
      <c r="AL1485" s="8"/>
      <c r="AM1485" s="8">
        <f t="shared" si="434"/>
        <v>0.14665521159290687</v>
      </c>
      <c r="AN1485" s="8"/>
      <c r="AO1485" s="8"/>
    </row>
    <row r="1486" spans="1:41">
      <c r="A1486">
        <v>7420</v>
      </c>
      <c r="B1486">
        <v>5</v>
      </c>
      <c r="C1486">
        <v>3</v>
      </c>
      <c r="D1486">
        <v>40</v>
      </c>
      <c r="E1486">
        <v>0</v>
      </c>
      <c r="F1486">
        <v>0</v>
      </c>
      <c r="G1486">
        <v>0.21</v>
      </c>
      <c r="H1486">
        <v>0</v>
      </c>
      <c r="I1486">
        <v>0</v>
      </c>
      <c r="J1486">
        <v>0.23</v>
      </c>
      <c r="K1486">
        <v>0</v>
      </c>
      <c r="L1486">
        <v>0</v>
      </c>
      <c r="M1486">
        <v>0.12</v>
      </c>
      <c r="N1486">
        <v>0.218333</v>
      </c>
      <c r="O1486">
        <v>0.249</v>
      </c>
      <c r="P1486">
        <v>0.19733300000000001</v>
      </c>
      <c r="R1486" s="10">
        <f t="shared" si="419"/>
        <v>2.3176800955454983E-2</v>
      </c>
      <c r="S1486" s="8"/>
      <c r="T1486" s="8"/>
      <c r="U1486" s="8">
        <f t="shared" si="421"/>
        <v>2.0422841048806106E-2</v>
      </c>
      <c r="V1486" s="8"/>
      <c r="W1486" s="8"/>
      <c r="X1486" s="8">
        <f t="shared" si="424"/>
        <v>2.0854029952813973E-2</v>
      </c>
      <c r="Y1486" s="8"/>
      <c r="Z1486" s="8"/>
      <c r="AG1486" s="10">
        <f t="shared" si="432"/>
        <v>6.2593804189299926E-2</v>
      </c>
      <c r="AH1486" s="8"/>
      <c r="AI1486" s="8"/>
      <c r="AJ1486" s="8">
        <f t="shared" si="433"/>
        <v>5.80169002453019E-2</v>
      </c>
      <c r="AK1486" s="8"/>
      <c r="AL1486" s="8"/>
      <c r="AM1486" s="8">
        <f t="shared" si="434"/>
        <v>3.8825167662866124E-2</v>
      </c>
      <c r="AN1486" s="8"/>
      <c r="AO1486" s="8"/>
    </row>
    <row r="1487" spans="1:41">
      <c r="A1487">
        <v>7425</v>
      </c>
      <c r="B1487">
        <v>5</v>
      </c>
      <c r="C1487">
        <v>3</v>
      </c>
      <c r="D1487">
        <v>4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.187</v>
      </c>
      <c r="O1487">
        <v>0.20566699999999999</v>
      </c>
      <c r="P1487">
        <v>0.150667</v>
      </c>
      <c r="R1487" s="10">
        <f t="shared" si="419"/>
        <v>1.9850694941534637E-2</v>
      </c>
      <c r="S1487" s="8"/>
      <c r="T1487" s="8"/>
      <c r="U1487" s="8">
        <f t="shared" si="421"/>
        <v>1.6962835231164299E-2</v>
      </c>
      <c r="V1487" s="8"/>
      <c r="W1487" s="8"/>
      <c r="X1487" s="8">
        <f t="shared" si="424"/>
        <v>1.6008931034340389E-2</v>
      </c>
      <c r="Y1487" s="8"/>
      <c r="Z1487" s="8"/>
      <c r="AG1487" s="10">
        <f t="shared" si="432"/>
        <v>1.6825461504113858E-2</v>
      </c>
      <c r="AH1487" s="8"/>
      <c r="AI1487" s="8"/>
      <c r="AJ1487" s="8">
        <f t="shared" si="433"/>
        <v>1.4205648041477241E-2</v>
      </c>
      <c r="AK1487" s="8"/>
      <c r="AL1487" s="8"/>
      <c r="AM1487" s="8">
        <f t="shared" si="434"/>
        <v>1.3021949409020288E-2</v>
      </c>
      <c r="AN1487" s="8"/>
      <c r="AO1487" s="8"/>
    </row>
    <row r="1488" spans="1:41">
      <c r="A1488">
        <v>7430</v>
      </c>
      <c r="B1488">
        <v>5</v>
      </c>
      <c r="C1488">
        <v>3</v>
      </c>
      <c r="D1488">
        <v>5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.18099999999999999</v>
      </c>
      <c r="O1488">
        <v>0.190333</v>
      </c>
      <c r="P1488">
        <v>0.159667</v>
      </c>
      <c r="R1488" s="10">
        <f t="shared" si="419"/>
        <v>1.9213774248223365E-2</v>
      </c>
      <c r="S1488" s="8"/>
      <c r="T1488" s="8"/>
      <c r="U1488" s="8">
        <f t="shared" si="421"/>
        <v>1.5810345943670565E-2</v>
      </c>
      <c r="V1488" s="8"/>
      <c r="W1488" s="8"/>
      <c r="X1488" s="8">
        <f t="shared" si="424"/>
        <v>1.6828382048187995E-2</v>
      </c>
      <c r="Y1488" s="8"/>
      <c r="Z1488" s="8"/>
      <c r="AG1488" s="10">
        <f t="shared" si="432"/>
        <v>1.6285607124302718E-2</v>
      </c>
      <c r="AH1488" s="8"/>
      <c r="AI1488" s="8"/>
      <c r="AJ1488" s="8">
        <f t="shared" si="433"/>
        <v>1.324164082398809E-2</v>
      </c>
      <c r="AK1488" s="8"/>
      <c r="AL1488" s="8"/>
      <c r="AM1488" s="8">
        <f t="shared" si="434"/>
        <v>1.3707240395747628E-2</v>
      </c>
      <c r="AN1488" s="8"/>
      <c r="AO1488" s="8"/>
    </row>
    <row r="1489" spans="1:41">
      <c r="A1489">
        <v>7435</v>
      </c>
      <c r="B1489">
        <v>5</v>
      </c>
      <c r="C1489">
        <v>3</v>
      </c>
      <c r="D1489">
        <v>5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.21</v>
      </c>
      <c r="O1489">
        <v>0.25523400000000002</v>
      </c>
      <c r="P1489">
        <v>0.184667</v>
      </c>
      <c r="R1489" s="10">
        <f t="shared" si="419"/>
        <v>2.2292224265894511E-2</v>
      </c>
      <c r="S1489" s="8"/>
      <c r="T1489" s="8"/>
      <c r="U1489" s="8">
        <f t="shared" si="421"/>
        <v>2.0739181108160754E-2</v>
      </c>
      <c r="V1489" s="8"/>
      <c r="W1489" s="8"/>
      <c r="X1489" s="8">
        <f t="shared" si="424"/>
        <v>1.9618301485350834E-2</v>
      </c>
      <c r="Y1489" s="8"/>
      <c r="Z1489" s="8"/>
      <c r="AG1489" s="10">
        <f t="shared" si="432"/>
        <v>1.8894903293389893E-2</v>
      </c>
      <c r="AH1489" s="8"/>
      <c r="AI1489" s="8"/>
      <c r="AJ1489" s="8">
        <f t="shared" si="433"/>
        <v>1.7364971716963003E-2</v>
      </c>
      <c r="AK1489" s="8"/>
      <c r="AL1489" s="8"/>
      <c r="AM1489" s="8">
        <f t="shared" si="434"/>
        <v>1.5958156394090671E-2</v>
      </c>
      <c r="AN1489" s="8"/>
      <c r="AO1489" s="8"/>
    </row>
    <row r="1490" spans="1:41">
      <c r="A1490">
        <v>7440</v>
      </c>
      <c r="B1490">
        <v>5</v>
      </c>
      <c r="C1490">
        <v>4</v>
      </c>
      <c r="D1490">
        <v>0</v>
      </c>
      <c r="E1490">
        <v>0.25</v>
      </c>
      <c r="F1490">
        <v>0</v>
      </c>
      <c r="G1490">
        <v>0</v>
      </c>
      <c r="H1490">
        <v>0.31</v>
      </c>
      <c r="I1490">
        <v>0</v>
      </c>
      <c r="J1490">
        <v>0</v>
      </c>
      <c r="K1490">
        <v>7.9733999999999999E-2</v>
      </c>
      <c r="L1490">
        <v>0</v>
      </c>
      <c r="M1490">
        <v>0</v>
      </c>
      <c r="N1490">
        <v>0.297068</v>
      </c>
      <c r="O1490">
        <v>0.344611</v>
      </c>
      <c r="P1490">
        <v>0.263042</v>
      </c>
      <c r="R1490" s="9">
        <f t="shared" si="419"/>
        <v>3.1534792753432142E-2</v>
      </c>
      <c r="S1490">
        <f t="shared" si="420"/>
        <v>0.87386082898627149</v>
      </c>
      <c r="T1490">
        <f t="shared" ref="T1490:T1553" si="435">ABS(E1490-R1490)</f>
        <v>0.21846520724656787</v>
      </c>
      <c r="U1490">
        <f t="shared" si="421"/>
        <v>2.8192737118045458E-2</v>
      </c>
      <c r="V1490">
        <f t="shared" si="422"/>
        <v>0.90905568671598247</v>
      </c>
      <c r="W1490">
        <f t="shared" si="423"/>
        <v>0.28180726288195457</v>
      </c>
      <c r="X1490">
        <f t="shared" si="424"/>
        <v>2.7859362728773058E-2</v>
      </c>
      <c r="Y1490">
        <f t="shared" si="425"/>
        <v>0.65059619824951642</v>
      </c>
      <c r="Z1490">
        <f t="shared" si="426"/>
        <v>5.1874637271226945E-2</v>
      </c>
      <c r="AG1490" s="9">
        <f t="shared" si="432"/>
        <v>2.6728910150289283E-2</v>
      </c>
      <c r="AH1490">
        <f t="shared" si="427"/>
        <v>0.8930843593988429</v>
      </c>
      <c r="AI1490">
        <f t="shared" si="417"/>
        <v>0.22327108984971072</v>
      </c>
      <c r="AJ1490">
        <f t="shared" si="433"/>
        <v>2.3607848272689552E-2</v>
      </c>
      <c r="AK1490">
        <f t="shared" si="428"/>
        <v>0.92384565073325964</v>
      </c>
      <c r="AL1490">
        <f t="shared" si="429"/>
        <v>0.28639215172731047</v>
      </c>
      <c r="AM1490">
        <f t="shared" si="434"/>
        <v>2.2673441785218459E-2</v>
      </c>
      <c r="AN1490">
        <f t="shared" si="430"/>
        <v>0.71563646894400801</v>
      </c>
      <c r="AO1490">
        <f t="shared" si="431"/>
        <v>5.7060558214781537E-2</v>
      </c>
    </row>
    <row r="1491" spans="1:41">
      <c r="A1491">
        <v>7445</v>
      </c>
      <c r="B1491">
        <v>5</v>
      </c>
      <c r="C1491">
        <v>4</v>
      </c>
      <c r="D1491">
        <v>5</v>
      </c>
      <c r="E1491">
        <v>0.28999999999999998</v>
      </c>
      <c r="F1491">
        <v>0.25</v>
      </c>
      <c r="G1491">
        <v>0</v>
      </c>
      <c r="H1491">
        <v>0.38</v>
      </c>
      <c r="I1491">
        <v>0.31</v>
      </c>
      <c r="J1491">
        <v>0</v>
      </c>
      <c r="K1491">
        <v>0.3</v>
      </c>
      <c r="L1491">
        <v>7.9733999999999999E-2</v>
      </c>
      <c r="M1491">
        <v>0</v>
      </c>
      <c r="N1491">
        <v>0.51300000000000001</v>
      </c>
      <c r="O1491">
        <v>0.58899999999999997</v>
      </c>
      <c r="P1491">
        <v>0.42499999999999999</v>
      </c>
      <c r="R1491" s="9">
        <f t="shared" si="419"/>
        <v>0.27791835705681078</v>
      </c>
      <c r="S1491">
        <f t="shared" si="420"/>
        <v>4.1660837735135167E-2</v>
      </c>
      <c r="T1491">
        <f t="shared" si="435"/>
        <v>1.2081642943189197E-2</v>
      </c>
      <c r="U1491">
        <f t="shared" si="421"/>
        <v>0.32515687160206774</v>
      </c>
      <c r="V1491">
        <f t="shared" si="422"/>
        <v>0.14432402209982173</v>
      </c>
      <c r="W1491">
        <f t="shared" si="423"/>
        <v>5.4843128397932261E-2</v>
      </c>
      <c r="X1491">
        <f t="shared" si="424"/>
        <v>0.12946972476864016</v>
      </c>
      <c r="Y1491">
        <f t="shared" si="425"/>
        <v>0.56843425077119947</v>
      </c>
      <c r="Z1491">
        <f t="shared" si="426"/>
        <v>0.17053027523135983</v>
      </c>
      <c r="AG1491" s="9">
        <f t="shared" si="432"/>
        <v>0.22253369657924271</v>
      </c>
      <c r="AH1491">
        <f t="shared" si="427"/>
        <v>0.23264242558881817</v>
      </c>
      <c r="AI1491">
        <f t="shared" si="417"/>
        <v>6.7466303420757268E-2</v>
      </c>
      <c r="AJ1491">
        <f t="shared" si="433"/>
        <v>0.26714884244630654</v>
      </c>
      <c r="AK1491">
        <f t="shared" si="428"/>
        <v>0.29697673040445649</v>
      </c>
      <c r="AL1491">
        <f t="shared" si="429"/>
        <v>0.11285115755369346</v>
      </c>
      <c r="AM1491">
        <f t="shared" si="434"/>
        <v>0.10435588518299745</v>
      </c>
      <c r="AN1491">
        <f t="shared" si="430"/>
        <v>0.65214704939000856</v>
      </c>
      <c r="AO1491">
        <f t="shared" si="431"/>
        <v>0.19564411481700256</v>
      </c>
    </row>
    <row r="1492" spans="1:41">
      <c r="A1492">
        <v>7450</v>
      </c>
      <c r="B1492">
        <v>5</v>
      </c>
      <c r="C1492">
        <v>4</v>
      </c>
      <c r="D1492">
        <v>10</v>
      </c>
      <c r="E1492">
        <v>0.44</v>
      </c>
      <c r="F1492">
        <v>0.28999999999999998</v>
      </c>
      <c r="G1492">
        <v>0.25</v>
      </c>
      <c r="H1492">
        <v>0.5</v>
      </c>
      <c r="I1492">
        <v>0.38</v>
      </c>
      <c r="J1492">
        <v>0.31</v>
      </c>
      <c r="K1492">
        <v>0.4</v>
      </c>
      <c r="L1492">
        <v>0.3</v>
      </c>
      <c r="M1492">
        <v>7.9733999999999999E-2</v>
      </c>
      <c r="N1492">
        <v>0.61099999999999999</v>
      </c>
      <c r="O1492">
        <v>0.75600000000000001</v>
      </c>
      <c r="P1492">
        <v>0.58299999999999996</v>
      </c>
      <c r="R1492" s="9">
        <f t="shared" si="419"/>
        <v>0.32407525709215307</v>
      </c>
      <c r="S1492">
        <f t="shared" si="420"/>
        <v>0.26346532479056123</v>
      </c>
      <c r="T1492">
        <f t="shared" si="435"/>
        <v>0.11592474290784693</v>
      </c>
      <c r="U1492">
        <f t="shared" si="421"/>
        <v>0.39873752627984427</v>
      </c>
      <c r="V1492">
        <f t="shared" si="422"/>
        <v>0.20252494744031146</v>
      </c>
      <c r="W1492">
        <f t="shared" si="423"/>
        <v>0.10126247372015573</v>
      </c>
      <c r="X1492">
        <f t="shared" si="424"/>
        <v>0.33429503885146405</v>
      </c>
      <c r="Y1492">
        <f t="shared" si="425"/>
        <v>0.16426240287133992</v>
      </c>
      <c r="Z1492">
        <f t="shared" si="426"/>
        <v>6.5704961148535967E-2</v>
      </c>
      <c r="AG1492" s="9">
        <f t="shared" si="432"/>
        <v>0.31070142205549939</v>
      </c>
      <c r="AH1492">
        <f t="shared" si="427"/>
        <v>0.2938604044193196</v>
      </c>
      <c r="AI1492">
        <f t="shared" si="417"/>
        <v>0.12929857794450061</v>
      </c>
      <c r="AJ1492">
        <f t="shared" si="433"/>
        <v>0.3819385815451054</v>
      </c>
      <c r="AK1492">
        <f t="shared" si="428"/>
        <v>0.23612283690978919</v>
      </c>
      <c r="AL1492">
        <f t="shared" si="429"/>
        <v>0.1180614184548946</v>
      </c>
      <c r="AM1492">
        <f t="shared" si="434"/>
        <v>0.29101583601224434</v>
      </c>
      <c r="AN1492">
        <f t="shared" si="430"/>
        <v>0.27246040996938919</v>
      </c>
      <c r="AO1492">
        <f t="shared" si="431"/>
        <v>0.10898416398775568</v>
      </c>
    </row>
    <row r="1493" spans="1:41">
      <c r="A1493">
        <v>7455</v>
      </c>
      <c r="B1493">
        <v>5</v>
      </c>
      <c r="C1493">
        <v>4</v>
      </c>
      <c r="D1493">
        <v>15</v>
      </c>
      <c r="E1493">
        <v>0.45</v>
      </c>
      <c r="F1493">
        <v>0.44</v>
      </c>
      <c r="G1493">
        <v>0.28999999999999998</v>
      </c>
      <c r="H1493">
        <v>0.63</v>
      </c>
      <c r="I1493">
        <v>0.5</v>
      </c>
      <c r="J1493">
        <v>0.38</v>
      </c>
      <c r="K1493">
        <v>0.53</v>
      </c>
      <c r="L1493">
        <v>0.4</v>
      </c>
      <c r="M1493">
        <v>0.3</v>
      </c>
      <c r="N1493">
        <v>0.82533299999999998</v>
      </c>
      <c r="O1493">
        <v>0.91</v>
      </c>
      <c r="P1493">
        <v>0.754</v>
      </c>
      <c r="R1493" s="9">
        <f t="shared" si="419"/>
        <v>0.48090442691928542</v>
      </c>
      <c r="S1493">
        <f t="shared" si="420"/>
        <v>6.8676504265078694E-2</v>
      </c>
      <c r="T1493">
        <f t="shared" si="435"/>
        <v>3.090442691928541E-2</v>
      </c>
      <c r="U1493">
        <f t="shared" si="421"/>
        <v>0.52600692037243624</v>
      </c>
      <c r="V1493">
        <f t="shared" si="422"/>
        <v>0.16506838036121232</v>
      </c>
      <c r="W1493">
        <f t="shared" si="423"/>
        <v>0.10399307962756377</v>
      </c>
      <c r="X1493">
        <f t="shared" si="424"/>
        <v>0.44305690510664519</v>
      </c>
      <c r="Y1493">
        <f t="shared" si="425"/>
        <v>0.1640435752704808</v>
      </c>
      <c r="Z1493">
        <f t="shared" si="426"/>
        <v>8.6943094893354833E-2</v>
      </c>
      <c r="AG1493" s="9">
        <f t="shared" si="432"/>
        <v>0.44399266571447366</v>
      </c>
      <c r="AH1493">
        <f t="shared" si="427"/>
        <v>1.3349631745614123E-2</v>
      </c>
      <c r="AI1493">
        <f t="shared" si="417"/>
        <v>6.0073342855263556E-3</v>
      </c>
      <c r="AJ1493">
        <f t="shared" si="433"/>
        <v>0.4980344534760795</v>
      </c>
      <c r="AK1493">
        <f t="shared" si="428"/>
        <v>0.20946912146654048</v>
      </c>
      <c r="AL1493">
        <f t="shared" si="429"/>
        <v>0.13196554652392051</v>
      </c>
      <c r="AM1493">
        <f t="shared" si="434"/>
        <v>0.41743342522221416</v>
      </c>
      <c r="AN1493">
        <f t="shared" si="430"/>
        <v>0.21238976373167143</v>
      </c>
      <c r="AO1493">
        <f t="shared" si="431"/>
        <v>0.11256657477778587</v>
      </c>
    </row>
    <row r="1494" spans="1:41">
      <c r="A1494">
        <v>7460</v>
      </c>
      <c r="B1494">
        <v>5</v>
      </c>
      <c r="C1494">
        <v>4</v>
      </c>
      <c r="D1494">
        <v>20</v>
      </c>
      <c r="E1494">
        <v>1.05</v>
      </c>
      <c r="F1494">
        <v>0.45</v>
      </c>
      <c r="G1494">
        <v>0.44</v>
      </c>
      <c r="H1494">
        <v>1.35</v>
      </c>
      <c r="I1494">
        <v>0.63</v>
      </c>
      <c r="J1494">
        <v>0.5</v>
      </c>
      <c r="K1494">
        <v>1.05</v>
      </c>
      <c r="L1494">
        <v>0.53</v>
      </c>
      <c r="M1494">
        <v>0.4</v>
      </c>
      <c r="N1494">
        <v>0.97933300000000001</v>
      </c>
      <c r="O1494">
        <v>1.196</v>
      </c>
      <c r="P1494">
        <v>0.96033299999999999</v>
      </c>
      <c r="R1494" s="9">
        <f t="shared" si="419"/>
        <v>0.50619052355875593</v>
      </c>
      <c r="S1494">
        <f t="shared" si="420"/>
        <v>0.51791378708689917</v>
      </c>
      <c r="T1494">
        <f t="shared" si="435"/>
        <v>0.54380947644124411</v>
      </c>
      <c r="U1494">
        <f t="shared" si="421"/>
        <v>0.65293189292258469</v>
      </c>
      <c r="V1494">
        <f t="shared" si="422"/>
        <v>0.51634674598327068</v>
      </c>
      <c r="W1494">
        <f t="shared" si="423"/>
        <v>0.6970681070774154</v>
      </c>
      <c r="X1494">
        <f t="shared" si="424"/>
        <v>0.58043032411298545</v>
      </c>
      <c r="Y1494">
        <f t="shared" si="425"/>
        <v>0.44720921513049006</v>
      </c>
      <c r="Z1494">
        <f t="shared" si="426"/>
        <v>0.46956967588701459</v>
      </c>
      <c r="AG1494" s="9">
        <f t="shared" si="432"/>
        <v>0.49558192625532915</v>
      </c>
      <c r="AH1494">
        <f t="shared" si="427"/>
        <v>0.5280172130901627</v>
      </c>
      <c r="AI1494">
        <f t="shared" si="417"/>
        <v>0.55441807374467089</v>
      </c>
      <c r="AJ1494">
        <f t="shared" si="433"/>
        <v>0.62514221419959837</v>
      </c>
      <c r="AK1494">
        <f t="shared" si="428"/>
        <v>0.53693169318548273</v>
      </c>
      <c r="AL1494">
        <f t="shared" si="429"/>
        <v>0.72485778580040172</v>
      </c>
      <c r="AM1494">
        <f t="shared" si="434"/>
        <v>0.54857622484765156</v>
      </c>
      <c r="AN1494">
        <f t="shared" si="430"/>
        <v>0.47754645252604616</v>
      </c>
      <c r="AO1494">
        <f t="shared" si="431"/>
        <v>0.50142377515234848</v>
      </c>
    </row>
    <row r="1495" spans="1:41">
      <c r="A1495">
        <v>7465</v>
      </c>
      <c r="B1495">
        <v>5</v>
      </c>
      <c r="C1495">
        <v>4</v>
      </c>
      <c r="D1495">
        <v>25</v>
      </c>
      <c r="E1495">
        <v>1.23</v>
      </c>
      <c r="F1495">
        <v>1.05</v>
      </c>
      <c r="G1495">
        <v>0.45</v>
      </c>
      <c r="H1495">
        <v>1.55</v>
      </c>
      <c r="I1495">
        <v>1.35</v>
      </c>
      <c r="J1495">
        <v>0.63</v>
      </c>
      <c r="K1495">
        <v>1.41</v>
      </c>
      <c r="L1495">
        <v>1.05</v>
      </c>
      <c r="M1495">
        <v>0.53</v>
      </c>
      <c r="N1495">
        <v>1.0976669999999999</v>
      </c>
      <c r="O1495">
        <v>1.296333</v>
      </c>
      <c r="P1495">
        <v>1.056333</v>
      </c>
      <c r="R1495" s="9">
        <f t="shared" si="419"/>
        <v>1.0550600164480115</v>
      </c>
      <c r="S1495">
        <f t="shared" si="420"/>
        <v>0.14222762890405569</v>
      </c>
      <c r="T1495">
        <f t="shared" si="435"/>
        <v>0.17493998355198848</v>
      </c>
      <c r="U1495">
        <f t="shared" si="421"/>
        <v>1.3070066885282463</v>
      </c>
      <c r="V1495">
        <f t="shared" si="422"/>
        <v>0.15676987836887338</v>
      </c>
      <c r="W1495">
        <f t="shared" si="423"/>
        <v>0.24299331147175374</v>
      </c>
      <c r="X1495">
        <f t="shared" si="424"/>
        <v>1.0668655698971621</v>
      </c>
      <c r="Y1495">
        <f t="shared" si="425"/>
        <v>0.24335775184598429</v>
      </c>
      <c r="Z1495">
        <f t="shared" si="426"/>
        <v>0.34313443010283784</v>
      </c>
      <c r="AG1495" s="9">
        <f t="shared" si="432"/>
        <v>0.93157706415446018</v>
      </c>
      <c r="AH1495">
        <f t="shared" si="427"/>
        <v>0.24262027304515432</v>
      </c>
      <c r="AI1495">
        <f t="shared" si="417"/>
        <v>0.29842293584553981</v>
      </c>
      <c r="AJ1495">
        <f t="shared" si="433"/>
        <v>1.18099370866019</v>
      </c>
      <c r="AK1495">
        <f t="shared" si="428"/>
        <v>0.23806857505794193</v>
      </c>
      <c r="AL1495">
        <f t="shared" si="429"/>
        <v>0.36900629133981</v>
      </c>
      <c r="AM1495">
        <f t="shared" si="434"/>
        <v>0.97159200819550939</v>
      </c>
      <c r="AN1495">
        <f t="shared" si="430"/>
        <v>0.31092765376205006</v>
      </c>
      <c r="AO1495">
        <f t="shared" si="431"/>
        <v>0.43840799180449053</v>
      </c>
    </row>
    <row r="1496" spans="1:41">
      <c r="A1496">
        <v>7470</v>
      </c>
      <c r="B1496">
        <v>5</v>
      </c>
      <c r="C1496">
        <v>4</v>
      </c>
      <c r="D1496">
        <v>30</v>
      </c>
      <c r="E1496">
        <v>1.47</v>
      </c>
      <c r="F1496">
        <v>1.23</v>
      </c>
      <c r="G1496">
        <v>1.05</v>
      </c>
      <c r="H1496">
        <v>1.77</v>
      </c>
      <c r="I1496">
        <v>1.55</v>
      </c>
      <c r="J1496">
        <v>1.35</v>
      </c>
      <c r="K1496">
        <v>1.26</v>
      </c>
      <c r="L1496">
        <v>1.41</v>
      </c>
      <c r="M1496">
        <v>1.05</v>
      </c>
      <c r="N1496">
        <v>1.2706660000000001</v>
      </c>
      <c r="O1496">
        <v>1.4396659999999999</v>
      </c>
      <c r="P1496">
        <v>1.150379</v>
      </c>
      <c r="R1496" s="9">
        <f t="shared" si="419"/>
        <v>1.234316836152366</v>
      </c>
      <c r="S1496">
        <f t="shared" si="420"/>
        <v>0.16032868288954694</v>
      </c>
      <c r="T1496">
        <f t="shared" si="435"/>
        <v>0.23568316384763399</v>
      </c>
      <c r="U1496">
        <f t="shared" si="421"/>
        <v>1.5003000198098861</v>
      </c>
      <c r="V1496">
        <f t="shared" si="422"/>
        <v>0.15237287016390613</v>
      </c>
      <c r="W1496">
        <f t="shared" si="423"/>
        <v>0.26969998019011387</v>
      </c>
      <c r="X1496">
        <f t="shared" si="424"/>
        <v>1.3899661834313028</v>
      </c>
      <c r="Y1496">
        <f t="shared" si="425"/>
        <v>0.10314776462801813</v>
      </c>
      <c r="Z1496">
        <f t="shared" si="426"/>
        <v>0.12996618343130284</v>
      </c>
      <c r="AG1496" s="9">
        <f t="shared" si="432"/>
        <v>1.1968454103451152</v>
      </c>
      <c r="AH1496">
        <f t="shared" si="427"/>
        <v>0.18581944874481959</v>
      </c>
      <c r="AI1496">
        <f t="shared" si="417"/>
        <v>0.27315458965488482</v>
      </c>
      <c r="AJ1496">
        <f t="shared" si="433"/>
        <v>1.4659620825069386</v>
      </c>
      <c r="AK1496">
        <f t="shared" si="428"/>
        <v>0.1717728347418426</v>
      </c>
      <c r="AL1496">
        <f t="shared" si="429"/>
        <v>0.30403791749306142</v>
      </c>
      <c r="AM1496">
        <f t="shared" si="434"/>
        <v>1.3323976858025146</v>
      </c>
      <c r="AN1496">
        <f t="shared" si="430"/>
        <v>5.7458480795646506E-2</v>
      </c>
      <c r="AO1496">
        <f t="shared" si="431"/>
        <v>7.23976858025146E-2</v>
      </c>
    </row>
    <row r="1497" spans="1:41">
      <c r="A1497">
        <v>7475</v>
      </c>
      <c r="B1497">
        <v>5</v>
      </c>
      <c r="C1497">
        <v>4</v>
      </c>
      <c r="D1497">
        <v>35</v>
      </c>
      <c r="E1497">
        <v>1.57</v>
      </c>
      <c r="F1497">
        <v>1.47</v>
      </c>
      <c r="G1497">
        <v>1.23</v>
      </c>
      <c r="H1497">
        <v>1.89</v>
      </c>
      <c r="I1497">
        <v>1.77</v>
      </c>
      <c r="J1497">
        <v>1.55</v>
      </c>
      <c r="K1497">
        <v>1.18</v>
      </c>
      <c r="L1497">
        <v>1.26</v>
      </c>
      <c r="M1497">
        <v>1.41</v>
      </c>
      <c r="N1497">
        <v>1.5589999999999999</v>
      </c>
      <c r="O1497">
        <v>1.7216670000000001</v>
      </c>
      <c r="P1497">
        <v>1.335</v>
      </c>
      <c r="R1497" s="9">
        <f t="shared" si="419"/>
        <v>1.479447656950784</v>
      </c>
      <c r="S1497">
        <f t="shared" si="420"/>
        <v>5.7676651623704528E-2</v>
      </c>
      <c r="T1497">
        <f t="shared" si="435"/>
        <v>9.0552343049216111E-2</v>
      </c>
      <c r="U1497">
        <f t="shared" si="421"/>
        <v>1.7279620920215506</v>
      </c>
      <c r="V1497">
        <f t="shared" si="422"/>
        <v>8.5734342845740372E-2</v>
      </c>
      <c r="W1497">
        <f t="shared" si="423"/>
        <v>0.1620379079784493</v>
      </c>
      <c r="X1497">
        <f t="shared" si="424"/>
        <v>1.2970014445576177</v>
      </c>
      <c r="Y1497">
        <f t="shared" si="425"/>
        <v>9.9153766574252331E-2</v>
      </c>
      <c r="Z1497">
        <f t="shared" si="426"/>
        <v>0.11700144455761774</v>
      </c>
      <c r="AG1497" s="9">
        <f t="shared" si="432"/>
        <v>1.4289231163808187</v>
      </c>
      <c r="AH1497">
        <f t="shared" si="427"/>
        <v>8.9857887655529531E-2</v>
      </c>
      <c r="AI1497">
        <f t="shared" si="417"/>
        <v>0.14107688361918136</v>
      </c>
      <c r="AJ1497">
        <f t="shared" si="433"/>
        <v>1.6881164876313959</v>
      </c>
      <c r="AK1497">
        <f t="shared" si="428"/>
        <v>0.1068166732109016</v>
      </c>
      <c r="AL1497">
        <f t="shared" si="429"/>
        <v>0.20188351236860402</v>
      </c>
      <c r="AM1497">
        <f t="shared" si="434"/>
        <v>1.3126812213462296</v>
      </c>
      <c r="AN1497">
        <f t="shared" si="430"/>
        <v>0.11244171300527935</v>
      </c>
      <c r="AO1497">
        <f t="shared" si="431"/>
        <v>0.13268122134622962</v>
      </c>
    </row>
    <row r="1498" spans="1:41">
      <c r="A1498">
        <v>7480</v>
      </c>
      <c r="B1498">
        <v>5</v>
      </c>
      <c r="C1498">
        <v>4</v>
      </c>
      <c r="D1498">
        <v>40</v>
      </c>
      <c r="E1498">
        <v>1.73</v>
      </c>
      <c r="F1498">
        <v>1.57</v>
      </c>
      <c r="G1498">
        <v>1.47</v>
      </c>
      <c r="H1498">
        <v>2.1</v>
      </c>
      <c r="I1498">
        <v>1.89</v>
      </c>
      <c r="J1498">
        <v>1.77</v>
      </c>
      <c r="K1498">
        <v>1.68</v>
      </c>
      <c r="L1498">
        <v>1.18</v>
      </c>
      <c r="M1498">
        <v>1.26</v>
      </c>
      <c r="N1498">
        <v>1.7070000000000001</v>
      </c>
      <c r="O1498">
        <v>1.9610000000000001</v>
      </c>
      <c r="P1498">
        <v>1.564667</v>
      </c>
      <c r="R1498" s="9">
        <f t="shared" si="419"/>
        <v>1.5845430224972741</v>
      </c>
      <c r="S1498">
        <f t="shared" si="420"/>
        <v>8.4079177747240413E-2</v>
      </c>
      <c r="T1498">
        <f t="shared" si="435"/>
        <v>0.1454569775027259</v>
      </c>
      <c r="U1498">
        <f t="shared" si="421"/>
        <v>1.8542875141999695</v>
      </c>
      <c r="V1498">
        <f t="shared" si="422"/>
        <v>0.11700594561906218</v>
      </c>
      <c r="W1498">
        <f t="shared" si="423"/>
        <v>0.24571248580003058</v>
      </c>
      <c r="X1498">
        <f t="shared" si="424"/>
        <v>1.2607376816233613</v>
      </c>
      <c r="Y1498">
        <f t="shared" si="425"/>
        <v>0.24956090379561824</v>
      </c>
      <c r="Z1498">
        <f t="shared" si="426"/>
        <v>0.41926231837663863</v>
      </c>
      <c r="AG1498" s="9">
        <f t="shared" si="432"/>
        <v>1.5618747068446961</v>
      </c>
      <c r="AH1498">
        <f t="shared" si="427"/>
        <v>9.7182250378788373E-2</v>
      </c>
      <c r="AI1498">
        <f t="shared" si="417"/>
        <v>0.16812529315530389</v>
      </c>
      <c r="AJ1498">
        <f t="shared" si="433"/>
        <v>1.8320866953905199</v>
      </c>
      <c r="AK1498">
        <f t="shared" si="428"/>
        <v>0.12757776409975244</v>
      </c>
      <c r="AL1498">
        <f t="shared" si="429"/>
        <v>0.26791330460948015</v>
      </c>
      <c r="AM1498">
        <f t="shared" si="434"/>
        <v>1.2578672468340788</v>
      </c>
      <c r="AN1498">
        <f t="shared" si="430"/>
        <v>0.25126949593209591</v>
      </c>
      <c r="AO1498">
        <f t="shared" si="431"/>
        <v>0.42213275316592114</v>
      </c>
    </row>
    <row r="1499" spans="1:41">
      <c r="A1499">
        <v>7485</v>
      </c>
      <c r="B1499">
        <v>5</v>
      </c>
      <c r="C1499">
        <v>4</v>
      </c>
      <c r="D1499">
        <v>45</v>
      </c>
      <c r="E1499">
        <v>1.7</v>
      </c>
      <c r="F1499">
        <v>1.73</v>
      </c>
      <c r="G1499">
        <v>1.57</v>
      </c>
      <c r="H1499">
        <v>2.09</v>
      </c>
      <c r="I1499">
        <v>2.1</v>
      </c>
      <c r="J1499">
        <v>1.89</v>
      </c>
      <c r="K1499">
        <v>1.72</v>
      </c>
      <c r="L1499">
        <v>1.68</v>
      </c>
      <c r="M1499">
        <v>1.18</v>
      </c>
      <c r="N1499">
        <v>1.784667</v>
      </c>
      <c r="O1499">
        <v>2.1016659999999998</v>
      </c>
      <c r="P1499">
        <v>1.702</v>
      </c>
      <c r="R1499" s="9">
        <f t="shared" si="419"/>
        <v>1.7358030905902082</v>
      </c>
      <c r="S1499">
        <f t="shared" si="420"/>
        <v>2.1060641523651915E-2</v>
      </c>
      <c r="T1499">
        <f t="shared" si="435"/>
        <v>3.5803090590208253E-2</v>
      </c>
      <c r="U1499">
        <f t="shared" si="421"/>
        <v>2.0516414756290411</v>
      </c>
      <c r="V1499">
        <f t="shared" si="422"/>
        <v>1.8353360943042473E-2</v>
      </c>
      <c r="W1499">
        <f t="shared" si="423"/>
        <v>3.8358524370958769E-2</v>
      </c>
      <c r="X1499">
        <f t="shared" si="424"/>
        <v>1.7056614448912166</v>
      </c>
      <c r="Y1499">
        <f t="shared" si="425"/>
        <v>8.3363692492926435E-3</v>
      </c>
      <c r="Z1499">
        <f t="shared" si="426"/>
        <v>1.4338555108783346E-2</v>
      </c>
      <c r="AG1499" s="9">
        <f t="shared" si="432"/>
        <v>1.7021955541726028</v>
      </c>
      <c r="AH1499">
        <f t="shared" si="427"/>
        <v>1.2915024544722735E-3</v>
      </c>
      <c r="AI1499">
        <f t="shared" si="417"/>
        <v>2.1955541726028649E-3</v>
      </c>
      <c r="AJ1499">
        <f t="shared" si="433"/>
        <v>2.0150041688409002</v>
      </c>
      <c r="AK1499">
        <f t="shared" si="428"/>
        <v>3.5883172803396986E-2</v>
      </c>
      <c r="AL1499">
        <f t="shared" si="429"/>
        <v>7.4995831159099691E-2</v>
      </c>
      <c r="AM1499">
        <f t="shared" si="434"/>
        <v>1.6165822212303249</v>
      </c>
      <c r="AN1499">
        <f t="shared" si="430"/>
        <v>6.0126615563764571E-2</v>
      </c>
      <c r="AO1499">
        <f t="shared" si="431"/>
        <v>0.10341777876967506</v>
      </c>
    </row>
    <row r="1500" spans="1:41">
      <c r="A1500">
        <v>7490</v>
      </c>
      <c r="B1500">
        <v>5</v>
      </c>
      <c r="C1500">
        <v>4</v>
      </c>
      <c r="D1500">
        <v>50</v>
      </c>
      <c r="E1500">
        <v>1.84</v>
      </c>
      <c r="F1500">
        <v>1.7</v>
      </c>
      <c r="G1500">
        <v>1.73</v>
      </c>
      <c r="H1500">
        <v>2.58</v>
      </c>
      <c r="I1500">
        <v>2.09</v>
      </c>
      <c r="J1500">
        <v>2.1</v>
      </c>
      <c r="K1500">
        <v>1.97</v>
      </c>
      <c r="L1500">
        <v>1.72</v>
      </c>
      <c r="M1500">
        <v>1.68</v>
      </c>
      <c r="N1500">
        <v>2.0230000000000001</v>
      </c>
      <c r="O1500">
        <v>2.3210000000000002</v>
      </c>
      <c r="P1500">
        <v>1.9113329999999999</v>
      </c>
      <c r="R1500" s="9">
        <f t="shared" si="419"/>
        <v>1.7342875639899238</v>
      </c>
      <c r="S1500">
        <f t="shared" si="420"/>
        <v>5.7452410875041458E-2</v>
      </c>
      <c r="T1500">
        <f t="shared" si="435"/>
        <v>0.10571243601007629</v>
      </c>
      <c r="U1500">
        <f t="shared" si="421"/>
        <v>2.058739416150138</v>
      </c>
      <c r="V1500">
        <f t="shared" si="422"/>
        <v>0.20203898598831863</v>
      </c>
      <c r="W1500">
        <f t="shared" si="423"/>
        <v>0.52126058384986207</v>
      </c>
      <c r="X1500">
        <f t="shared" si="424"/>
        <v>1.760370464563354</v>
      </c>
      <c r="Y1500">
        <f t="shared" si="425"/>
        <v>0.10641093169372892</v>
      </c>
      <c r="Z1500">
        <f t="shared" si="426"/>
        <v>0.20962953543664598</v>
      </c>
      <c r="AG1500" s="9">
        <f t="shared" si="432"/>
        <v>1.7351977512281307</v>
      </c>
      <c r="AH1500">
        <f t="shared" si="427"/>
        <v>5.6957743897755098E-2</v>
      </c>
      <c r="AI1500">
        <f t="shared" ref="AI1500:AI1563" si="436">ABS(E1500-AG1500)</f>
        <v>0.10480224877186939</v>
      </c>
      <c r="AJ1500">
        <f t="shared" si="433"/>
        <v>2.0577385192095736</v>
      </c>
      <c r="AK1500">
        <f t="shared" si="428"/>
        <v>0.20242693053892497</v>
      </c>
      <c r="AL1500">
        <f t="shared" si="429"/>
        <v>0.52226148079042645</v>
      </c>
      <c r="AM1500">
        <f t="shared" si="434"/>
        <v>1.7462777538445304</v>
      </c>
      <c r="AN1500">
        <f t="shared" si="430"/>
        <v>0.11356459195709113</v>
      </c>
      <c r="AO1500">
        <f t="shared" si="431"/>
        <v>0.22372224615546954</v>
      </c>
    </row>
    <row r="1501" spans="1:41">
      <c r="A1501">
        <v>7495</v>
      </c>
      <c r="B1501">
        <v>5</v>
      </c>
      <c r="C1501">
        <v>4</v>
      </c>
      <c r="D1501">
        <v>55</v>
      </c>
      <c r="E1501">
        <v>2.02</v>
      </c>
      <c r="F1501">
        <v>1.84</v>
      </c>
      <c r="G1501">
        <v>1.7</v>
      </c>
      <c r="H1501">
        <v>2.37</v>
      </c>
      <c r="I1501">
        <v>2.58</v>
      </c>
      <c r="J1501">
        <v>2.09</v>
      </c>
      <c r="K1501">
        <v>1.94</v>
      </c>
      <c r="L1501">
        <v>1.97</v>
      </c>
      <c r="M1501">
        <v>1.72</v>
      </c>
      <c r="N1501">
        <v>2.2423329999999999</v>
      </c>
      <c r="O1501">
        <v>2.4943339999999998</v>
      </c>
      <c r="P1501">
        <v>2.028</v>
      </c>
      <c r="R1501" s="9">
        <f t="shared" si="419"/>
        <v>1.8827090355503342</v>
      </c>
      <c r="S1501">
        <f t="shared" si="420"/>
        <v>6.7965823984983076E-2</v>
      </c>
      <c r="T1501">
        <f t="shared" si="435"/>
        <v>0.13729096444966582</v>
      </c>
      <c r="U1501">
        <f t="shared" si="421"/>
        <v>2.4812257521873122</v>
      </c>
      <c r="V1501">
        <f t="shared" si="422"/>
        <v>4.6930697125448152E-2</v>
      </c>
      <c r="W1501">
        <f t="shared" si="423"/>
        <v>0.11122575218731212</v>
      </c>
      <c r="X1501">
        <f t="shared" si="424"/>
        <v>2.0080494573972998</v>
      </c>
      <c r="Y1501">
        <f t="shared" si="425"/>
        <v>3.5077039895515381E-2</v>
      </c>
      <c r="Z1501">
        <f t="shared" si="426"/>
        <v>6.804945739729984E-2</v>
      </c>
      <c r="AG1501" s="9">
        <f t="shared" si="432"/>
        <v>1.8475674499400379</v>
      </c>
      <c r="AH1501">
        <f t="shared" si="427"/>
        <v>8.5362648544535721E-2</v>
      </c>
      <c r="AI1501">
        <f t="shared" si="436"/>
        <v>0.17243255005996216</v>
      </c>
      <c r="AJ1501">
        <f t="shared" si="433"/>
        <v>2.4025282070026175</v>
      </c>
      <c r="AK1501">
        <f t="shared" si="428"/>
        <v>1.3724981857644465E-2</v>
      </c>
      <c r="AL1501">
        <f t="shared" si="429"/>
        <v>3.2528207002617382E-2</v>
      </c>
      <c r="AM1501">
        <f t="shared" si="434"/>
        <v>1.9556616884704432</v>
      </c>
      <c r="AN1501">
        <f t="shared" si="430"/>
        <v>8.0730352940429108E-3</v>
      </c>
      <c r="AO1501">
        <f t="shared" si="431"/>
        <v>1.5661688470443247E-2</v>
      </c>
    </row>
    <row r="1502" spans="1:41">
      <c r="A1502">
        <v>7500</v>
      </c>
      <c r="B1502">
        <v>5</v>
      </c>
      <c r="C1502">
        <v>5</v>
      </c>
      <c r="D1502">
        <v>0</v>
      </c>
      <c r="E1502">
        <v>2.04</v>
      </c>
      <c r="F1502">
        <v>2.02</v>
      </c>
      <c r="G1502">
        <v>1.84</v>
      </c>
      <c r="H1502">
        <v>2.34</v>
      </c>
      <c r="I1502">
        <v>2.37</v>
      </c>
      <c r="J1502">
        <v>2.58</v>
      </c>
      <c r="K1502">
        <v>1.78</v>
      </c>
      <c r="L1502">
        <v>1.94</v>
      </c>
      <c r="M1502">
        <v>1.97</v>
      </c>
      <c r="N1502">
        <v>2.2629999999999999</v>
      </c>
      <c r="O1502">
        <v>2.5739999999999998</v>
      </c>
      <c r="P1502">
        <v>2.1086670000000001</v>
      </c>
      <c r="R1502" s="9">
        <f t="shared" si="419"/>
        <v>2.0457952880791064</v>
      </c>
      <c r="S1502">
        <f t="shared" si="420"/>
        <v>2.8408274897580108E-3</v>
      </c>
      <c r="T1502">
        <f t="shared" si="435"/>
        <v>5.7952880791063421E-3</v>
      </c>
      <c r="U1502">
        <f t="shared" si="421"/>
        <v>2.3410530617235734</v>
      </c>
      <c r="V1502">
        <f t="shared" si="422"/>
        <v>4.5002637759553689E-4</v>
      </c>
      <c r="W1502">
        <f t="shared" si="423"/>
        <v>1.0530617235735562E-3</v>
      </c>
      <c r="X1502">
        <f t="shared" si="424"/>
        <v>1.9820603270431361</v>
      </c>
      <c r="Y1502">
        <f t="shared" si="425"/>
        <v>0.11351703766468316</v>
      </c>
      <c r="Z1502">
        <f t="shared" si="426"/>
        <v>0.20206032704313603</v>
      </c>
      <c r="AG1502" s="9">
        <f t="shared" si="432"/>
        <v>2.0050505596925663</v>
      </c>
      <c r="AH1502">
        <f t="shared" si="427"/>
        <v>1.7132078582075366E-2</v>
      </c>
      <c r="AI1502">
        <f t="shared" si="436"/>
        <v>3.4949440307433743E-2</v>
      </c>
      <c r="AJ1502">
        <f t="shared" si="433"/>
        <v>2.3654232749066804</v>
      </c>
      <c r="AK1502">
        <f t="shared" si="428"/>
        <v>1.0864647396017311E-2</v>
      </c>
      <c r="AL1502">
        <f t="shared" si="429"/>
        <v>2.5423274906680504E-2</v>
      </c>
      <c r="AM1502">
        <f t="shared" si="434"/>
        <v>1.9804309587766258</v>
      </c>
      <c r="AN1502">
        <f t="shared" si="430"/>
        <v>0.11260166223405942</v>
      </c>
      <c r="AO1502">
        <f t="shared" si="431"/>
        <v>0.20043095877662576</v>
      </c>
    </row>
    <row r="1503" spans="1:41">
      <c r="A1503">
        <v>7505</v>
      </c>
      <c r="B1503">
        <v>5</v>
      </c>
      <c r="C1503">
        <v>5</v>
      </c>
      <c r="D1503">
        <v>5</v>
      </c>
      <c r="E1503">
        <v>2.6</v>
      </c>
      <c r="F1503">
        <v>2.04</v>
      </c>
      <c r="G1503">
        <v>2.02</v>
      </c>
      <c r="H1503">
        <v>2.88</v>
      </c>
      <c r="I1503">
        <v>2.34</v>
      </c>
      <c r="J1503">
        <v>2.37</v>
      </c>
      <c r="K1503">
        <v>2.2799999999999998</v>
      </c>
      <c r="L1503">
        <v>1.78</v>
      </c>
      <c r="M1503">
        <v>1.94</v>
      </c>
      <c r="N1503">
        <v>2.4159999999999999</v>
      </c>
      <c r="O1503">
        <v>2.7040000000000002</v>
      </c>
      <c r="P1503">
        <v>2.1923330000000001</v>
      </c>
      <c r="R1503" s="9">
        <f t="shared" si="419"/>
        <v>2.07991369678084</v>
      </c>
      <c r="S1503">
        <f t="shared" si="420"/>
        <v>0.2000331935458308</v>
      </c>
      <c r="T1503">
        <f t="shared" si="435"/>
        <v>0.52008630321916005</v>
      </c>
      <c r="U1503">
        <f t="shared" si="421"/>
        <v>2.3307281003609854</v>
      </c>
      <c r="V1503">
        <f t="shared" si="422"/>
        <v>0.19071940959688002</v>
      </c>
      <c r="W1503">
        <f t="shared" si="423"/>
        <v>0.54927189963901446</v>
      </c>
      <c r="X1503">
        <f t="shared" si="424"/>
        <v>1.855674007395393</v>
      </c>
      <c r="Y1503">
        <f t="shared" si="425"/>
        <v>0.18610789149324861</v>
      </c>
      <c r="Z1503">
        <f t="shared" si="426"/>
        <v>0.42432599260460679</v>
      </c>
      <c r="AG1503" s="9">
        <f t="shared" si="432"/>
        <v>2.0697404808359665</v>
      </c>
      <c r="AH1503">
        <f t="shared" si="427"/>
        <v>0.20394596890924369</v>
      </c>
      <c r="AI1503">
        <f t="shared" si="436"/>
        <v>0.53025951916403358</v>
      </c>
      <c r="AJ1503">
        <f t="shared" si="433"/>
        <v>2.3297915703468068</v>
      </c>
      <c r="AK1503">
        <f t="shared" si="428"/>
        <v>0.19104459362958093</v>
      </c>
      <c r="AL1503">
        <f t="shared" si="429"/>
        <v>0.55020842965319305</v>
      </c>
      <c r="AM1503">
        <f t="shared" si="434"/>
        <v>1.8680724935082551</v>
      </c>
      <c r="AN1503">
        <f t="shared" si="430"/>
        <v>0.18066995898760735</v>
      </c>
      <c r="AO1503">
        <f t="shared" si="431"/>
        <v>0.4119275064917447</v>
      </c>
    </row>
    <row r="1504" spans="1:41">
      <c r="A1504">
        <v>7510</v>
      </c>
      <c r="B1504">
        <v>5</v>
      </c>
      <c r="C1504">
        <v>5</v>
      </c>
      <c r="D1504">
        <v>10</v>
      </c>
      <c r="E1504">
        <v>2.91</v>
      </c>
      <c r="F1504">
        <v>2.6</v>
      </c>
      <c r="G1504">
        <v>2.04</v>
      </c>
      <c r="H1504">
        <v>3.39</v>
      </c>
      <c r="I1504">
        <v>2.88</v>
      </c>
      <c r="J1504">
        <v>2.34</v>
      </c>
      <c r="K1504">
        <v>1.84</v>
      </c>
      <c r="L1504">
        <v>2.2799999999999998</v>
      </c>
      <c r="M1504">
        <v>1.78</v>
      </c>
      <c r="N1504">
        <v>2.8319999999999999</v>
      </c>
      <c r="O1504">
        <v>3.2806660000000001</v>
      </c>
      <c r="P1504">
        <v>2.571666</v>
      </c>
      <c r="R1504" s="9">
        <f t="shared" si="419"/>
        <v>2.6246276001413693</v>
      </c>
      <c r="S1504">
        <f t="shared" si="420"/>
        <v>9.8066116789907495E-2</v>
      </c>
      <c r="T1504">
        <f t="shared" si="435"/>
        <v>0.28537239985863083</v>
      </c>
      <c r="U1504">
        <f t="shared" si="421"/>
        <v>2.8739085946383005</v>
      </c>
      <c r="V1504">
        <f t="shared" si="422"/>
        <v>0.15223935261407068</v>
      </c>
      <c r="W1504">
        <f t="shared" si="423"/>
        <v>0.51609140536169962</v>
      </c>
      <c r="X1504">
        <f t="shared" si="424"/>
        <v>2.3464391569821648</v>
      </c>
      <c r="Y1504">
        <f t="shared" si="425"/>
        <v>0.2752386722729156</v>
      </c>
      <c r="Z1504">
        <f t="shared" si="426"/>
        <v>0.50643915698216468</v>
      </c>
      <c r="AG1504" s="9">
        <f t="shared" si="432"/>
        <v>2.5063433476511445</v>
      </c>
      <c r="AH1504">
        <f t="shared" si="427"/>
        <v>0.13871362623672012</v>
      </c>
      <c r="AI1504">
        <f t="shared" si="436"/>
        <v>0.40365665234885562</v>
      </c>
      <c r="AJ1504">
        <f t="shared" si="433"/>
        <v>2.7709321871583512</v>
      </c>
      <c r="AK1504">
        <f t="shared" si="428"/>
        <v>0.1826158739945867</v>
      </c>
      <c r="AL1504">
        <f t="shared" si="429"/>
        <v>0.61906781284164891</v>
      </c>
      <c r="AM1504">
        <f t="shared" si="434"/>
        <v>2.2465537901514492</v>
      </c>
      <c r="AN1504">
        <f t="shared" si="430"/>
        <v>0.22095314682143971</v>
      </c>
      <c r="AO1504">
        <f t="shared" si="431"/>
        <v>0.4065537901514491</v>
      </c>
    </row>
    <row r="1505" spans="1:41">
      <c r="A1505">
        <v>7515</v>
      </c>
      <c r="B1505">
        <v>5</v>
      </c>
      <c r="C1505">
        <v>5</v>
      </c>
      <c r="D1505">
        <v>15</v>
      </c>
      <c r="E1505">
        <v>3.14</v>
      </c>
      <c r="F1505">
        <v>2.91</v>
      </c>
      <c r="G1505">
        <v>2.6</v>
      </c>
      <c r="H1505">
        <v>3.42</v>
      </c>
      <c r="I1505">
        <v>3.39</v>
      </c>
      <c r="J1505">
        <v>2.88</v>
      </c>
      <c r="K1505">
        <v>2.64</v>
      </c>
      <c r="L1505">
        <v>1.84</v>
      </c>
      <c r="M1505">
        <v>2.2799999999999998</v>
      </c>
      <c r="N1505">
        <v>3.1789999999999998</v>
      </c>
      <c r="O1505">
        <v>3.689333</v>
      </c>
      <c r="P1505">
        <v>3.0973329999999999</v>
      </c>
      <c r="R1505" s="9">
        <f t="shared" si="419"/>
        <v>2.9385552777501225</v>
      </c>
      <c r="S1505">
        <f t="shared" si="420"/>
        <v>6.4154370143273132E-2</v>
      </c>
      <c r="T1505">
        <f t="shared" si="435"/>
        <v>0.20144472224987764</v>
      </c>
      <c r="U1505">
        <f t="shared" si="421"/>
        <v>3.3507555360936281</v>
      </c>
      <c r="V1505">
        <f t="shared" si="422"/>
        <v>2.0246919270868961E-2</v>
      </c>
      <c r="W1505">
        <f t="shared" si="423"/>
        <v>6.9244463906371845E-2</v>
      </c>
      <c r="X1505">
        <f t="shared" si="424"/>
        <v>2.0601024613785897</v>
      </c>
      <c r="Y1505">
        <f t="shared" si="425"/>
        <v>0.21965815856871607</v>
      </c>
      <c r="Z1505">
        <f t="shared" si="426"/>
        <v>0.57989753862141047</v>
      </c>
      <c r="AG1505" s="9">
        <f t="shared" si="432"/>
        <v>2.8708023700624592</v>
      </c>
      <c r="AH1505">
        <f t="shared" si="427"/>
        <v>8.5731729279471633E-2</v>
      </c>
      <c r="AI1505">
        <f t="shared" si="436"/>
        <v>0.26919762993754093</v>
      </c>
      <c r="AJ1505">
        <f t="shared" si="433"/>
        <v>3.2602530203369087</v>
      </c>
      <c r="AK1505">
        <f t="shared" si="428"/>
        <v>4.6709643176342477E-2</v>
      </c>
      <c r="AL1505">
        <f t="shared" si="429"/>
        <v>0.15974697966309126</v>
      </c>
      <c r="AM1505">
        <f t="shared" si="434"/>
        <v>2.0875901512294472</v>
      </c>
      <c r="AN1505">
        <f t="shared" si="430"/>
        <v>0.20924615483733064</v>
      </c>
      <c r="AO1505">
        <f t="shared" si="431"/>
        <v>0.55240984877055288</v>
      </c>
    </row>
    <row r="1506" spans="1:41">
      <c r="A1506">
        <v>7520</v>
      </c>
      <c r="B1506">
        <v>5</v>
      </c>
      <c r="C1506">
        <v>5</v>
      </c>
      <c r="D1506">
        <v>20</v>
      </c>
      <c r="E1506">
        <v>3.29</v>
      </c>
      <c r="F1506">
        <v>3.14</v>
      </c>
      <c r="G1506">
        <v>2.91</v>
      </c>
      <c r="H1506">
        <v>3.76</v>
      </c>
      <c r="I1506">
        <v>3.42</v>
      </c>
      <c r="J1506">
        <v>3.39</v>
      </c>
      <c r="K1506">
        <v>3.33</v>
      </c>
      <c r="L1506">
        <v>2.64</v>
      </c>
      <c r="M1506">
        <v>1.84</v>
      </c>
      <c r="N1506">
        <v>3.3936660000000001</v>
      </c>
      <c r="O1506">
        <v>3.7993329999999998</v>
      </c>
      <c r="P1506">
        <v>3.1166670000000001</v>
      </c>
      <c r="R1506" s="9">
        <f t="shared" si="419"/>
        <v>3.1669275207649168</v>
      </c>
      <c r="S1506">
        <f t="shared" si="420"/>
        <v>3.7408048399721353E-2</v>
      </c>
      <c r="T1506">
        <f t="shared" si="435"/>
        <v>0.12307247923508324</v>
      </c>
      <c r="U1506">
        <f t="shared" si="421"/>
        <v>3.4127292844498958</v>
      </c>
      <c r="V1506">
        <f t="shared" si="422"/>
        <v>9.2359232859070231E-2</v>
      </c>
      <c r="W1506">
        <f t="shared" si="423"/>
        <v>0.34727071555010403</v>
      </c>
      <c r="X1506">
        <f t="shared" si="424"/>
        <v>2.7360781795282136</v>
      </c>
      <c r="Y1506">
        <f t="shared" si="425"/>
        <v>0.17835490104257851</v>
      </c>
      <c r="Z1506">
        <f t="shared" si="426"/>
        <v>0.59392182047178643</v>
      </c>
      <c r="AG1506" s="9">
        <f t="shared" si="432"/>
        <v>3.1157842567479155</v>
      </c>
      <c r="AH1506">
        <f t="shared" si="427"/>
        <v>5.2953113450481627E-2</v>
      </c>
      <c r="AI1506">
        <f t="shared" si="436"/>
        <v>0.17421574325208455</v>
      </c>
      <c r="AJ1506">
        <f t="shared" si="433"/>
        <v>3.3969814473868696</v>
      </c>
      <c r="AK1506">
        <f t="shared" si="428"/>
        <v>9.6547487397109097E-2</v>
      </c>
      <c r="AL1506">
        <f t="shared" si="429"/>
        <v>0.36301855261313021</v>
      </c>
      <c r="AM1506">
        <f t="shared" si="434"/>
        <v>2.5858463216325922</v>
      </c>
      <c r="AN1506">
        <f t="shared" si="430"/>
        <v>0.22346957308330567</v>
      </c>
      <c r="AO1506">
        <f t="shared" si="431"/>
        <v>0.74415367836740787</v>
      </c>
    </row>
    <row r="1507" spans="1:41">
      <c r="A1507">
        <v>7525</v>
      </c>
      <c r="B1507">
        <v>5</v>
      </c>
      <c r="C1507">
        <v>5</v>
      </c>
      <c r="D1507">
        <v>25</v>
      </c>
      <c r="E1507">
        <v>3.79</v>
      </c>
      <c r="F1507">
        <v>3.29</v>
      </c>
      <c r="G1507">
        <v>3.14</v>
      </c>
      <c r="H1507">
        <v>4.18</v>
      </c>
      <c r="I1507">
        <v>3.76</v>
      </c>
      <c r="J1507">
        <v>3.42</v>
      </c>
      <c r="K1507">
        <v>3.52</v>
      </c>
      <c r="L1507">
        <v>3.33</v>
      </c>
      <c r="M1507">
        <v>2.64</v>
      </c>
      <c r="N1507">
        <v>3.5746669999999998</v>
      </c>
      <c r="O1507">
        <v>3.9956670000000001</v>
      </c>
      <c r="P1507">
        <v>3.3286669999999998</v>
      </c>
      <c r="R1507" s="9">
        <f t="shared" si="419"/>
        <v>3.3202183838338071</v>
      </c>
      <c r="S1507">
        <f t="shared" si="420"/>
        <v>0.12395293302538073</v>
      </c>
      <c r="T1507">
        <f t="shared" si="435"/>
        <v>0.46978161616619296</v>
      </c>
      <c r="U1507">
        <f t="shared" si="421"/>
        <v>3.7178747925828617</v>
      </c>
      <c r="V1507">
        <f t="shared" si="422"/>
        <v>0.11055626971701868</v>
      </c>
      <c r="W1507">
        <f t="shared" si="423"/>
        <v>0.46212520741713803</v>
      </c>
      <c r="X1507">
        <f t="shared" si="424"/>
        <v>3.3543738200694402</v>
      </c>
      <c r="Y1507">
        <f t="shared" si="425"/>
        <v>4.7052892025727225E-2</v>
      </c>
      <c r="Z1507">
        <f t="shared" si="426"/>
        <v>0.16562617993055984</v>
      </c>
      <c r="AG1507" s="9">
        <f t="shared" si="432"/>
        <v>3.2849351688814625</v>
      </c>
      <c r="AH1507">
        <f t="shared" si="427"/>
        <v>0.13326248842177771</v>
      </c>
      <c r="AI1507">
        <f t="shared" si="436"/>
        <v>0.50506483111853751</v>
      </c>
      <c r="AJ1507">
        <f t="shared" si="433"/>
        <v>3.6584393510559039</v>
      </c>
      <c r="AK1507">
        <f t="shared" si="428"/>
        <v>0.12477527486700858</v>
      </c>
      <c r="AL1507">
        <f t="shared" si="429"/>
        <v>0.52156064894409582</v>
      </c>
      <c r="AM1507">
        <f t="shared" si="434"/>
        <v>3.233060401862049</v>
      </c>
      <c r="AN1507">
        <f t="shared" si="430"/>
        <v>8.1516931289190631E-2</v>
      </c>
      <c r="AO1507">
        <f t="shared" si="431"/>
        <v>0.286939598137951</v>
      </c>
    </row>
    <row r="1508" spans="1:41">
      <c r="A1508">
        <v>7530</v>
      </c>
      <c r="B1508">
        <v>5</v>
      </c>
      <c r="C1508">
        <v>5</v>
      </c>
      <c r="D1508">
        <v>30</v>
      </c>
      <c r="E1508">
        <v>4.08</v>
      </c>
      <c r="F1508">
        <v>3.79</v>
      </c>
      <c r="G1508">
        <v>3.29</v>
      </c>
      <c r="H1508">
        <v>4.38</v>
      </c>
      <c r="I1508">
        <v>4.18</v>
      </c>
      <c r="J1508">
        <v>3.76</v>
      </c>
      <c r="K1508">
        <v>3.74</v>
      </c>
      <c r="L1508">
        <v>3.52</v>
      </c>
      <c r="M1508">
        <v>3.33</v>
      </c>
      <c r="N1508">
        <v>3.7946659999999999</v>
      </c>
      <c r="O1508">
        <v>4.4239990000000002</v>
      </c>
      <c r="P1508">
        <v>3.4620000000000002</v>
      </c>
      <c r="R1508" s="9">
        <f t="shared" si="419"/>
        <v>3.7904953119924985</v>
      </c>
      <c r="S1508">
        <f t="shared" si="420"/>
        <v>7.095703137438765E-2</v>
      </c>
      <c r="T1508">
        <f t="shared" si="435"/>
        <v>0.28950468800750162</v>
      </c>
      <c r="U1508">
        <f t="shared" si="421"/>
        <v>4.1451468026900278</v>
      </c>
      <c r="V1508">
        <f t="shared" si="422"/>
        <v>5.3619451440632904E-2</v>
      </c>
      <c r="W1508">
        <f t="shared" si="423"/>
        <v>0.23485319730997212</v>
      </c>
      <c r="X1508">
        <f t="shared" si="424"/>
        <v>3.5537466927422758</v>
      </c>
      <c r="Y1508">
        <f t="shared" si="425"/>
        <v>4.9800349534150898E-2</v>
      </c>
      <c r="Z1508">
        <f t="shared" si="426"/>
        <v>0.18625330725772438</v>
      </c>
      <c r="AG1508" s="9">
        <f t="shared" si="432"/>
        <v>3.6881599859510761</v>
      </c>
      <c r="AH1508">
        <f t="shared" si="427"/>
        <v>9.6039219129638226E-2</v>
      </c>
      <c r="AI1508">
        <f t="shared" si="436"/>
        <v>0.39184001404892399</v>
      </c>
      <c r="AJ1508">
        <f t="shared" si="433"/>
        <v>4.0644484145116166</v>
      </c>
      <c r="AK1508">
        <f t="shared" si="428"/>
        <v>7.2043740979082935E-2</v>
      </c>
      <c r="AL1508">
        <f t="shared" si="429"/>
        <v>0.31555158548838325</v>
      </c>
      <c r="AM1508">
        <f t="shared" si="434"/>
        <v>3.5117888267340098</v>
      </c>
      <c r="AN1508">
        <f t="shared" si="430"/>
        <v>6.1019030285024166E-2</v>
      </c>
      <c r="AO1508">
        <f t="shared" si="431"/>
        <v>0.22821117326599039</v>
      </c>
    </row>
    <row r="1509" spans="1:41">
      <c r="A1509">
        <v>7535</v>
      </c>
      <c r="B1509">
        <v>5</v>
      </c>
      <c r="C1509">
        <v>5</v>
      </c>
      <c r="D1509">
        <v>35</v>
      </c>
      <c r="E1509">
        <v>3.46</v>
      </c>
      <c r="F1509">
        <v>4.08</v>
      </c>
      <c r="G1509">
        <v>3.79</v>
      </c>
      <c r="H1509">
        <v>4.87</v>
      </c>
      <c r="I1509">
        <v>4.38</v>
      </c>
      <c r="J1509">
        <v>4.18</v>
      </c>
      <c r="K1509">
        <v>3.89</v>
      </c>
      <c r="L1509">
        <v>3.74</v>
      </c>
      <c r="M1509">
        <v>3.52</v>
      </c>
      <c r="N1509">
        <v>4.2096669999999996</v>
      </c>
      <c r="O1509">
        <v>4.7770000000000001</v>
      </c>
      <c r="P1509">
        <v>3.8433329999999999</v>
      </c>
      <c r="R1509" s="9">
        <f t="shared" si="419"/>
        <v>4.0937645992565992</v>
      </c>
      <c r="S1509">
        <f t="shared" si="420"/>
        <v>0.18316895932271654</v>
      </c>
      <c r="T1509">
        <f t="shared" si="435"/>
        <v>0.63376459925659923</v>
      </c>
      <c r="U1509">
        <f t="shared" si="421"/>
        <v>4.3695454702780951</v>
      </c>
      <c r="V1509">
        <f t="shared" si="422"/>
        <v>0.10276273710922072</v>
      </c>
      <c r="W1509">
        <f t="shared" si="423"/>
        <v>0.50045452972190496</v>
      </c>
      <c r="X1509">
        <f t="shared" si="424"/>
        <v>3.7900192518686495</v>
      </c>
      <c r="Y1509">
        <f t="shared" si="425"/>
        <v>2.5701991807545142E-2</v>
      </c>
      <c r="Z1509">
        <f t="shared" si="426"/>
        <v>9.9980748131350605E-2</v>
      </c>
      <c r="AG1509" s="9">
        <f t="shared" si="432"/>
        <v>4.0323561753109534</v>
      </c>
      <c r="AH1509">
        <f t="shared" si="427"/>
        <v>0.16542085991646052</v>
      </c>
      <c r="AI1509">
        <f t="shared" si="436"/>
        <v>0.5723561753109534</v>
      </c>
      <c r="AJ1509">
        <f t="shared" si="433"/>
        <v>4.3262126794002373</v>
      </c>
      <c r="AK1509">
        <f t="shared" si="428"/>
        <v>0.11166064078023875</v>
      </c>
      <c r="AL1509">
        <f t="shared" si="429"/>
        <v>0.54378732059976276</v>
      </c>
      <c r="AM1509">
        <f t="shared" si="434"/>
        <v>3.7421493647361936</v>
      </c>
      <c r="AN1509">
        <f t="shared" si="430"/>
        <v>3.8007875389153338E-2</v>
      </c>
      <c r="AO1509">
        <f t="shared" si="431"/>
        <v>0.14785063526380648</v>
      </c>
    </row>
    <row r="1510" spans="1:41">
      <c r="A1510">
        <v>7540</v>
      </c>
      <c r="B1510">
        <v>5</v>
      </c>
      <c r="C1510">
        <v>5</v>
      </c>
      <c r="D1510">
        <v>40</v>
      </c>
      <c r="E1510">
        <v>4.5</v>
      </c>
      <c r="F1510">
        <v>3.46</v>
      </c>
      <c r="G1510">
        <v>4.08</v>
      </c>
      <c r="H1510">
        <v>5.29</v>
      </c>
      <c r="I1510">
        <v>4.87</v>
      </c>
      <c r="J1510">
        <v>4.38</v>
      </c>
      <c r="K1510">
        <v>4.47</v>
      </c>
      <c r="L1510">
        <v>3.89</v>
      </c>
      <c r="M1510">
        <v>3.74</v>
      </c>
      <c r="N1510">
        <v>4.6769999999999996</v>
      </c>
      <c r="O1510">
        <v>5.3170000000000002</v>
      </c>
      <c r="P1510">
        <v>4.2946660000000003</v>
      </c>
      <c r="R1510" s="9">
        <f t="shared" si="419"/>
        <v>3.5891887472933028</v>
      </c>
      <c r="S1510">
        <f t="shared" si="420"/>
        <v>0.20240250060148826</v>
      </c>
      <c r="T1510">
        <f t="shared" si="435"/>
        <v>0.91081125270669716</v>
      </c>
      <c r="U1510">
        <f t="shared" si="421"/>
        <v>4.7306491710091603</v>
      </c>
      <c r="V1510">
        <f t="shared" si="422"/>
        <v>0.10573739678465779</v>
      </c>
      <c r="W1510">
        <f t="shared" si="423"/>
        <v>0.55935082899083977</v>
      </c>
      <c r="X1510">
        <f t="shared" si="424"/>
        <v>3.9832311433490335</v>
      </c>
      <c r="Y1510">
        <f t="shared" si="425"/>
        <v>0.10889683593981349</v>
      </c>
      <c r="Z1510">
        <f t="shared" si="426"/>
        <v>0.48676885665096625</v>
      </c>
      <c r="AG1510" s="9">
        <f t="shared" si="432"/>
        <v>3.6963026659698408</v>
      </c>
      <c r="AH1510">
        <f t="shared" si="427"/>
        <v>0.17859940756225759</v>
      </c>
      <c r="AI1510">
        <f t="shared" si="436"/>
        <v>0.80369733403015919</v>
      </c>
      <c r="AJ1510">
        <f t="shared" si="433"/>
        <v>4.6647775625593662</v>
      </c>
      <c r="AK1510">
        <f t="shared" si="428"/>
        <v>0.11818949668064913</v>
      </c>
      <c r="AL1510">
        <f t="shared" si="429"/>
        <v>0.62522243744063388</v>
      </c>
      <c r="AM1510">
        <f t="shared" si="434"/>
        <v>3.9378971840835963</v>
      </c>
      <c r="AN1510">
        <f t="shared" si="430"/>
        <v>0.11903866127883746</v>
      </c>
      <c r="AO1510">
        <f t="shared" si="431"/>
        <v>0.5321028159164034</v>
      </c>
    </row>
    <row r="1511" spans="1:41">
      <c r="A1511">
        <v>7545</v>
      </c>
      <c r="B1511">
        <v>5</v>
      </c>
      <c r="C1511">
        <v>5</v>
      </c>
      <c r="D1511">
        <v>45</v>
      </c>
      <c r="E1511">
        <v>5.25</v>
      </c>
      <c r="F1511">
        <v>4.5</v>
      </c>
      <c r="G1511">
        <v>3.46</v>
      </c>
      <c r="H1511">
        <v>5.66</v>
      </c>
      <c r="I1511">
        <v>5.29</v>
      </c>
      <c r="J1511">
        <v>4.87</v>
      </c>
      <c r="K1511">
        <v>4.63</v>
      </c>
      <c r="L1511">
        <v>4.47</v>
      </c>
      <c r="M1511">
        <v>3.89</v>
      </c>
      <c r="N1511">
        <v>5.103999</v>
      </c>
      <c r="O1511">
        <v>5.68</v>
      </c>
      <c r="P1511">
        <v>4.4180000000000001</v>
      </c>
      <c r="R1511" s="9">
        <f t="shared" si="419"/>
        <v>4.5641165769732197</v>
      </c>
      <c r="S1511">
        <f t="shared" si="420"/>
        <v>0.13064446152891054</v>
      </c>
      <c r="T1511">
        <f t="shared" si="435"/>
        <v>0.68588342302678029</v>
      </c>
      <c r="U1511">
        <f t="shared" si="421"/>
        <v>5.2205410007124096</v>
      </c>
      <c r="V1511">
        <f t="shared" si="422"/>
        <v>7.7642932736323417E-2</v>
      </c>
      <c r="W1511">
        <f t="shared" si="423"/>
        <v>0.43945899928759058</v>
      </c>
      <c r="X1511">
        <f t="shared" si="424"/>
        <v>4.5122639563665325</v>
      </c>
      <c r="Y1511">
        <f t="shared" si="425"/>
        <v>2.5428951108740248E-2</v>
      </c>
      <c r="Z1511">
        <f t="shared" si="426"/>
        <v>0.11773604363346735</v>
      </c>
      <c r="AG1511" s="9">
        <f t="shared" si="432"/>
        <v>4.3416447820509463</v>
      </c>
      <c r="AH1511">
        <f t="shared" si="427"/>
        <v>0.17302004151410547</v>
      </c>
      <c r="AI1511">
        <f t="shared" si="436"/>
        <v>0.90835521794905372</v>
      </c>
      <c r="AJ1511">
        <f t="shared" si="433"/>
        <v>5.122171219171654</v>
      </c>
      <c r="AK1511">
        <f t="shared" si="428"/>
        <v>9.5022752796527596E-2</v>
      </c>
      <c r="AL1511">
        <f t="shared" si="429"/>
        <v>0.53782878082834618</v>
      </c>
      <c r="AM1511">
        <f t="shared" si="434"/>
        <v>4.4035688821959669</v>
      </c>
      <c r="AN1511">
        <f t="shared" si="430"/>
        <v>4.8905209028948821E-2</v>
      </c>
      <c r="AO1511">
        <f t="shared" si="431"/>
        <v>0.22643111780403302</v>
      </c>
    </row>
    <row r="1512" spans="1:41">
      <c r="A1512">
        <v>7550</v>
      </c>
      <c r="B1512">
        <v>5</v>
      </c>
      <c r="C1512">
        <v>5</v>
      </c>
      <c r="D1512">
        <v>50</v>
      </c>
      <c r="E1512">
        <v>5.36</v>
      </c>
      <c r="F1512">
        <v>5.25</v>
      </c>
      <c r="G1512">
        <v>4.5</v>
      </c>
      <c r="H1512">
        <v>5.87</v>
      </c>
      <c r="I1512">
        <v>5.66</v>
      </c>
      <c r="J1512">
        <v>5.29</v>
      </c>
      <c r="K1512">
        <v>5.13</v>
      </c>
      <c r="L1512">
        <v>4.63</v>
      </c>
      <c r="M1512">
        <v>4.47</v>
      </c>
      <c r="N1512">
        <v>5.1989999999999998</v>
      </c>
      <c r="O1512">
        <v>5.7066670000000004</v>
      </c>
      <c r="P1512">
        <v>4.5283329999999999</v>
      </c>
      <c r="R1512" s="9">
        <f t="shared" si="419"/>
        <v>5.2445861741068551</v>
      </c>
      <c r="S1512">
        <f t="shared" si="420"/>
        <v>2.1532430203944998E-2</v>
      </c>
      <c r="T1512">
        <f t="shared" si="435"/>
        <v>0.11541382589314519</v>
      </c>
      <c r="U1512">
        <f t="shared" si="421"/>
        <v>5.6079579608967034</v>
      </c>
      <c r="V1512">
        <f t="shared" si="422"/>
        <v>4.4640892521856337E-2</v>
      </c>
      <c r="W1512">
        <f t="shared" si="423"/>
        <v>0.26204203910329671</v>
      </c>
      <c r="X1512">
        <f t="shared" si="424"/>
        <v>4.6817081700557814</v>
      </c>
      <c r="Y1512">
        <f t="shared" si="425"/>
        <v>8.7386321626553312E-2</v>
      </c>
      <c r="Z1512">
        <f t="shared" si="426"/>
        <v>0.44829182994421846</v>
      </c>
      <c r="AG1512" s="9">
        <f t="shared" si="432"/>
        <v>5.0920214765641694</v>
      </c>
      <c r="AH1512">
        <f t="shared" si="427"/>
        <v>4.9995993178326668E-2</v>
      </c>
      <c r="AI1512">
        <f t="shared" si="436"/>
        <v>0.26797852343583095</v>
      </c>
      <c r="AJ1512">
        <f t="shared" si="433"/>
        <v>5.5304835158773935</v>
      </c>
      <c r="AK1512">
        <f t="shared" si="428"/>
        <v>5.7839264756832466E-2</v>
      </c>
      <c r="AL1512">
        <f t="shared" si="429"/>
        <v>0.3395164841226066</v>
      </c>
      <c r="AM1512">
        <f t="shared" si="434"/>
        <v>4.641346829462643</v>
      </c>
      <c r="AN1512">
        <f t="shared" si="430"/>
        <v>9.5254029344514018E-2</v>
      </c>
      <c r="AO1512">
        <f t="shared" si="431"/>
        <v>0.48865317053735691</v>
      </c>
    </row>
    <row r="1513" spans="1:41">
      <c r="A1513">
        <v>7555</v>
      </c>
      <c r="B1513">
        <v>5</v>
      </c>
      <c r="C1513">
        <v>5</v>
      </c>
      <c r="D1513">
        <v>55</v>
      </c>
      <c r="E1513">
        <v>5.86</v>
      </c>
      <c r="F1513">
        <v>5.36</v>
      </c>
      <c r="G1513">
        <v>5.25</v>
      </c>
      <c r="H1513">
        <v>6.78</v>
      </c>
      <c r="I1513">
        <v>5.87</v>
      </c>
      <c r="J1513">
        <v>5.66</v>
      </c>
      <c r="K1513">
        <v>5.94</v>
      </c>
      <c r="L1513">
        <v>5.13</v>
      </c>
      <c r="M1513">
        <v>4.63</v>
      </c>
      <c r="N1513">
        <v>5.6766670000000001</v>
      </c>
      <c r="O1513">
        <v>6.3576670000000002</v>
      </c>
      <c r="P1513">
        <v>5.3296669999999997</v>
      </c>
      <c r="R1513" s="9">
        <f t="shared" si="419"/>
        <v>5.3936152941981339</v>
      </c>
      <c r="S1513">
        <f t="shared" si="420"/>
        <v>7.9587833754584711E-2</v>
      </c>
      <c r="T1513">
        <f t="shared" si="435"/>
        <v>0.46638470580186642</v>
      </c>
      <c r="U1513">
        <f t="shared" si="421"/>
        <v>5.8405498350146914</v>
      </c>
      <c r="V1513">
        <f t="shared" si="422"/>
        <v>0.13856197123677122</v>
      </c>
      <c r="W1513">
        <f t="shared" si="423"/>
        <v>0.93945016498530887</v>
      </c>
      <c r="X1513">
        <f t="shared" si="424"/>
        <v>5.1946877278363033</v>
      </c>
      <c r="Y1513">
        <f t="shared" si="425"/>
        <v>0.1254734464922049</v>
      </c>
      <c r="Z1513">
        <f t="shared" si="426"/>
        <v>0.74531227216369711</v>
      </c>
      <c r="AG1513" s="9">
        <f t="shared" si="432"/>
        <v>5.3659951795048526</v>
      </c>
      <c r="AH1513">
        <f t="shared" si="427"/>
        <v>8.4301163907021789E-2</v>
      </c>
      <c r="AI1513">
        <f t="shared" si="436"/>
        <v>0.49400482049514771</v>
      </c>
      <c r="AJ1513">
        <f t="shared" si="433"/>
        <v>5.7991425340781593</v>
      </c>
      <c r="AK1513">
        <f t="shared" si="428"/>
        <v>0.14466924276133347</v>
      </c>
      <c r="AL1513">
        <f t="shared" si="429"/>
        <v>0.98085746592184098</v>
      </c>
      <c r="AM1513">
        <f t="shared" si="434"/>
        <v>5.0981465264568735</v>
      </c>
      <c r="AN1513">
        <f t="shared" si="430"/>
        <v>0.14172617399715939</v>
      </c>
      <c r="AO1513">
        <f t="shared" si="431"/>
        <v>0.8418534735431269</v>
      </c>
    </row>
    <row r="1514" spans="1:41">
      <c r="A1514">
        <v>7560</v>
      </c>
      <c r="B1514">
        <v>5</v>
      </c>
      <c r="C1514">
        <v>6</v>
      </c>
      <c r="D1514">
        <v>0</v>
      </c>
      <c r="E1514">
        <v>6.1</v>
      </c>
      <c r="F1514">
        <v>5.86</v>
      </c>
      <c r="G1514">
        <v>5.36</v>
      </c>
      <c r="H1514">
        <v>7.27</v>
      </c>
      <c r="I1514">
        <v>6.78</v>
      </c>
      <c r="J1514">
        <v>5.87</v>
      </c>
      <c r="K1514">
        <v>5.91</v>
      </c>
      <c r="L1514">
        <v>5.94</v>
      </c>
      <c r="M1514">
        <v>5.13</v>
      </c>
      <c r="N1514">
        <v>5.915</v>
      </c>
      <c r="O1514">
        <v>6.3336670000000002</v>
      </c>
      <c r="P1514">
        <v>5.5866670000000003</v>
      </c>
      <c r="R1514" s="9">
        <f t="shared" si="419"/>
        <v>5.8658384396886873</v>
      </c>
      <c r="S1514">
        <f t="shared" si="420"/>
        <v>3.8387141034641366E-2</v>
      </c>
      <c r="T1514">
        <f t="shared" si="435"/>
        <v>0.2341615603113123</v>
      </c>
      <c r="U1514">
        <f t="shared" si="421"/>
        <v>6.6272468716886177</v>
      </c>
      <c r="V1514">
        <f t="shared" si="422"/>
        <v>8.8411709533890215E-2</v>
      </c>
      <c r="W1514">
        <f t="shared" si="423"/>
        <v>0.64275312831138187</v>
      </c>
      <c r="X1514">
        <f t="shared" si="424"/>
        <v>5.9483906908119639</v>
      </c>
      <c r="Y1514">
        <f t="shared" si="425"/>
        <v>6.4958867702138373E-3</v>
      </c>
      <c r="Z1514">
        <f t="shared" si="426"/>
        <v>3.8390690811963779E-2</v>
      </c>
      <c r="AG1514" s="9">
        <f t="shared" si="432"/>
        <v>5.7626888243433108</v>
      </c>
      <c r="AH1514">
        <f t="shared" si="427"/>
        <v>5.5296914042080147E-2</v>
      </c>
      <c r="AI1514">
        <f t="shared" si="436"/>
        <v>0.33731117565668889</v>
      </c>
      <c r="AJ1514">
        <f t="shared" si="433"/>
        <v>6.4793476309433586</v>
      </c>
      <c r="AK1514">
        <f t="shared" si="428"/>
        <v>0.10875548405180756</v>
      </c>
      <c r="AL1514">
        <f t="shared" si="429"/>
        <v>0.79065236905664094</v>
      </c>
      <c r="AM1514">
        <f t="shared" si="434"/>
        <v>5.8053461669791737</v>
      </c>
      <c r="AN1514">
        <f t="shared" si="430"/>
        <v>1.7707924369006162E-2</v>
      </c>
      <c r="AO1514">
        <f t="shared" si="431"/>
        <v>0.10465383302082643</v>
      </c>
    </row>
    <row r="1515" spans="1:41">
      <c r="A1515">
        <v>7565</v>
      </c>
      <c r="B1515">
        <v>5</v>
      </c>
      <c r="C1515">
        <v>6</v>
      </c>
      <c r="D1515">
        <v>5</v>
      </c>
      <c r="E1515">
        <v>6.02</v>
      </c>
      <c r="F1515">
        <v>6.1</v>
      </c>
      <c r="G1515">
        <v>5.86</v>
      </c>
      <c r="H1515">
        <v>6.63</v>
      </c>
      <c r="I1515">
        <v>7.27</v>
      </c>
      <c r="J1515">
        <v>6.78</v>
      </c>
      <c r="K1515">
        <v>5.13</v>
      </c>
      <c r="L1515">
        <v>5.91</v>
      </c>
      <c r="M1515">
        <v>5.94</v>
      </c>
      <c r="N1515">
        <v>6.2763330000000002</v>
      </c>
      <c r="O1515">
        <v>6.9829990000000004</v>
      </c>
      <c r="P1515">
        <v>5.842333</v>
      </c>
      <c r="R1515" s="9">
        <f t="shared" si="419"/>
        <v>6.118718356102276</v>
      </c>
      <c r="S1515">
        <f t="shared" si="420"/>
        <v>1.6398398023633957E-2</v>
      </c>
      <c r="T1515">
        <f t="shared" si="435"/>
        <v>9.8718356102276417E-2</v>
      </c>
      <c r="U1515">
        <f t="shared" si="421"/>
        <v>7.0967806197223586</v>
      </c>
      <c r="V1515">
        <f t="shared" si="422"/>
        <v>7.0404316700204944E-2</v>
      </c>
      <c r="W1515">
        <f t="shared" si="423"/>
        <v>0.46678061972235874</v>
      </c>
      <c r="X1515">
        <f t="shared" si="424"/>
        <v>5.9782723903989714</v>
      </c>
      <c r="Y1515">
        <f t="shared" si="425"/>
        <v>0.16535524179317185</v>
      </c>
      <c r="Z1515">
        <f t="shared" si="426"/>
        <v>0.84827239039897151</v>
      </c>
      <c r="AG1515" s="9">
        <f t="shared" si="432"/>
        <v>6.0667809668061601</v>
      </c>
      <c r="AH1515">
        <f t="shared" si="427"/>
        <v>7.7709247186313135E-3</v>
      </c>
      <c r="AI1515">
        <f t="shared" si="436"/>
        <v>4.6780966806160507E-2</v>
      </c>
      <c r="AJ1515">
        <f t="shared" si="433"/>
        <v>7.0181429897465666</v>
      </c>
      <c r="AK1515">
        <f t="shared" si="428"/>
        <v>5.8543437367506286E-2</v>
      </c>
      <c r="AL1515">
        <f t="shared" si="429"/>
        <v>0.38814298974656669</v>
      </c>
      <c r="AM1515">
        <f t="shared" si="434"/>
        <v>5.9660090150990159</v>
      </c>
      <c r="AN1515">
        <f t="shared" si="430"/>
        <v>0.16296472029220585</v>
      </c>
      <c r="AO1515">
        <f t="shared" si="431"/>
        <v>0.83600901509901604</v>
      </c>
    </row>
    <row r="1516" spans="1:41">
      <c r="A1516">
        <v>7570</v>
      </c>
      <c r="B1516">
        <v>5</v>
      </c>
      <c r="C1516">
        <v>6</v>
      </c>
      <c r="D1516">
        <v>10</v>
      </c>
      <c r="E1516">
        <v>6.99</v>
      </c>
      <c r="F1516">
        <v>6.02</v>
      </c>
      <c r="G1516">
        <v>6.1</v>
      </c>
      <c r="H1516">
        <v>7.71</v>
      </c>
      <c r="I1516">
        <v>6.63</v>
      </c>
      <c r="J1516">
        <v>7.27</v>
      </c>
      <c r="K1516">
        <v>6.08</v>
      </c>
      <c r="L1516">
        <v>5.13</v>
      </c>
      <c r="M1516">
        <v>5.91</v>
      </c>
      <c r="N1516">
        <v>6.5226670000000002</v>
      </c>
      <c r="O1516">
        <v>7.3476670000000004</v>
      </c>
      <c r="P1516">
        <v>6.2163329999999997</v>
      </c>
      <c r="R1516" s="9">
        <f t="shared" si="419"/>
        <v>6.0733598356907832</v>
      </c>
      <c r="S1516">
        <f t="shared" si="420"/>
        <v>0.13113593194695522</v>
      </c>
      <c r="T1516">
        <f t="shared" si="435"/>
        <v>0.91664016430921702</v>
      </c>
      <c r="U1516">
        <f t="shared" si="421"/>
        <v>6.6058828839904908</v>
      </c>
      <c r="V1516">
        <f t="shared" si="422"/>
        <v>0.14320585162250443</v>
      </c>
      <c r="W1516">
        <f t="shared" si="423"/>
        <v>1.1041171160095091</v>
      </c>
      <c r="X1516">
        <f t="shared" si="424"/>
        <v>5.3309461601646548</v>
      </c>
      <c r="Y1516">
        <f t="shared" si="425"/>
        <v>0.12319964470976073</v>
      </c>
      <c r="Z1516">
        <f t="shared" si="426"/>
        <v>0.74905383983534524</v>
      </c>
      <c r="AG1516" s="9">
        <f t="shared" si="432"/>
        <v>6.0815894047848813</v>
      </c>
      <c r="AH1516">
        <f t="shared" si="427"/>
        <v>0.12995859731260642</v>
      </c>
      <c r="AI1516">
        <f t="shared" si="436"/>
        <v>0.90841059521511891</v>
      </c>
      <c r="AJ1516">
        <f t="shared" si="433"/>
        <v>6.6966900874791877</v>
      </c>
      <c r="AK1516">
        <f t="shared" si="428"/>
        <v>0.13142800421800419</v>
      </c>
      <c r="AL1516">
        <f t="shared" si="429"/>
        <v>1.0133099125208123</v>
      </c>
      <c r="AM1516">
        <f t="shared" si="434"/>
        <v>5.4270914833599235</v>
      </c>
      <c r="AN1516">
        <f t="shared" si="430"/>
        <v>0.10738626918422312</v>
      </c>
      <c r="AO1516">
        <f t="shared" si="431"/>
        <v>0.65290851664007654</v>
      </c>
    </row>
    <row r="1517" spans="1:41">
      <c r="A1517">
        <v>7575</v>
      </c>
      <c r="B1517">
        <v>5</v>
      </c>
      <c r="C1517">
        <v>6</v>
      </c>
      <c r="D1517">
        <v>15</v>
      </c>
      <c r="E1517">
        <v>7.79</v>
      </c>
      <c r="F1517">
        <v>6.99</v>
      </c>
      <c r="G1517">
        <v>6.02</v>
      </c>
      <c r="H1517">
        <v>8.68</v>
      </c>
      <c r="I1517">
        <v>7.71</v>
      </c>
      <c r="J1517">
        <v>6.63</v>
      </c>
      <c r="K1517">
        <v>7.49</v>
      </c>
      <c r="L1517">
        <v>6.08</v>
      </c>
      <c r="M1517">
        <v>5.13</v>
      </c>
      <c r="N1517">
        <v>6.9660000000000002</v>
      </c>
      <c r="O1517">
        <v>7.8133330000000001</v>
      </c>
      <c r="P1517">
        <v>6.5716669999999997</v>
      </c>
      <c r="R1517" s="9">
        <f t="shared" si="419"/>
        <v>6.9874523172267553</v>
      </c>
      <c r="S1517">
        <f t="shared" si="420"/>
        <v>0.10302280908514053</v>
      </c>
      <c r="T1517">
        <f t="shared" si="435"/>
        <v>0.80254768277324473</v>
      </c>
      <c r="U1517">
        <f t="shared" si="421"/>
        <v>7.6210241981139664</v>
      </c>
      <c r="V1517">
        <f t="shared" si="422"/>
        <v>0.12200182049378265</v>
      </c>
      <c r="W1517">
        <f t="shared" si="423"/>
        <v>1.0589758018860334</v>
      </c>
      <c r="X1517">
        <f t="shared" si="424"/>
        <v>6.2261062505357625</v>
      </c>
      <c r="Y1517">
        <f t="shared" si="425"/>
        <v>0.16874415880697433</v>
      </c>
      <c r="Z1517">
        <f t="shared" si="426"/>
        <v>1.2638937494642377</v>
      </c>
      <c r="AG1517" s="9">
        <f t="shared" si="432"/>
        <v>6.7894564913191369</v>
      </c>
      <c r="AH1517">
        <f t="shared" si="427"/>
        <v>0.12843947479857037</v>
      </c>
      <c r="AI1517">
        <f t="shared" si="436"/>
        <v>1.0005435086808632</v>
      </c>
      <c r="AJ1517">
        <f t="shared" si="433"/>
        <v>7.4281938433891241</v>
      </c>
      <c r="AK1517">
        <f t="shared" si="428"/>
        <v>0.14421729914871839</v>
      </c>
      <c r="AL1517">
        <f t="shared" si="429"/>
        <v>1.2518061566108756</v>
      </c>
      <c r="AM1517">
        <f t="shared" si="434"/>
        <v>6.0325668919747848</v>
      </c>
      <c r="AN1517">
        <f t="shared" si="430"/>
        <v>0.19458385954942795</v>
      </c>
      <c r="AO1517">
        <f t="shared" si="431"/>
        <v>1.4574331080252154</v>
      </c>
    </row>
    <row r="1518" spans="1:41">
      <c r="A1518">
        <v>7580</v>
      </c>
      <c r="B1518">
        <v>5</v>
      </c>
      <c r="C1518">
        <v>6</v>
      </c>
      <c r="D1518">
        <v>20</v>
      </c>
      <c r="E1518">
        <v>8.27</v>
      </c>
      <c r="F1518">
        <v>7.79</v>
      </c>
      <c r="G1518">
        <v>6.99</v>
      </c>
      <c r="H1518">
        <v>8.9000009999999996</v>
      </c>
      <c r="I1518">
        <v>8.68</v>
      </c>
      <c r="J1518">
        <v>7.71</v>
      </c>
      <c r="K1518">
        <v>7.92</v>
      </c>
      <c r="L1518">
        <v>7.49</v>
      </c>
      <c r="M1518">
        <v>6.08</v>
      </c>
      <c r="N1518">
        <v>7.4473330000000004</v>
      </c>
      <c r="O1518">
        <v>8.5966670000000001</v>
      </c>
      <c r="P1518">
        <v>7.6426670000000003</v>
      </c>
      <c r="R1518" s="9">
        <f t="shared" si="419"/>
        <v>7.7536247161308518</v>
      </c>
      <c r="S1518">
        <f t="shared" si="420"/>
        <v>6.2439574833028755E-2</v>
      </c>
      <c r="T1518">
        <f t="shared" si="435"/>
        <v>0.51637528386914777</v>
      </c>
      <c r="U1518">
        <f t="shared" si="421"/>
        <v>8.5508971275612442</v>
      </c>
      <c r="V1518">
        <f t="shared" si="422"/>
        <v>3.9225149799281531E-2</v>
      </c>
      <c r="W1518">
        <f t="shared" si="423"/>
        <v>0.3491038724387554</v>
      </c>
      <c r="X1518">
        <f t="shared" si="424"/>
        <v>7.5721631022033504</v>
      </c>
      <c r="Y1518">
        <f t="shared" si="425"/>
        <v>4.3918800226849686E-2</v>
      </c>
      <c r="Z1518">
        <f t="shared" si="426"/>
        <v>0.3478368977966495</v>
      </c>
      <c r="AG1518" s="9">
        <f t="shared" si="432"/>
        <v>7.5955525412509441</v>
      </c>
      <c r="AH1518">
        <f t="shared" si="427"/>
        <v>8.1553501662521816E-2</v>
      </c>
      <c r="AI1518">
        <f t="shared" si="436"/>
        <v>0.67444745874905543</v>
      </c>
      <c r="AJ1518">
        <f t="shared" si="433"/>
        <v>8.3823480324612412</v>
      </c>
      <c r="AK1518">
        <f t="shared" si="428"/>
        <v>5.8163248244439351E-2</v>
      </c>
      <c r="AL1518">
        <f t="shared" si="429"/>
        <v>0.51765296753875845</v>
      </c>
      <c r="AM1518">
        <f t="shared" si="434"/>
        <v>7.3158840719416611</v>
      </c>
      <c r="AN1518">
        <f t="shared" si="430"/>
        <v>7.6277263643729651E-2</v>
      </c>
      <c r="AO1518">
        <f t="shared" si="431"/>
        <v>0.6041159280583388</v>
      </c>
    </row>
    <row r="1519" spans="1:41">
      <c r="A1519">
        <v>7585</v>
      </c>
      <c r="B1519">
        <v>5</v>
      </c>
      <c r="C1519">
        <v>6</v>
      </c>
      <c r="D1519">
        <v>25</v>
      </c>
      <c r="E1519">
        <v>8.23</v>
      </c>
      <c r="F1519">
        <v>8.27</v>
      </c>
      <c r="G1519">
        <v>7.79</v>
      </c>
      <c r="H1519">
        <v>9.26</v>
      </c>
      <c r="I1519">
        <v>8.9000009999999996</v>
      </c>
      <c r="J1519">
        <v>8.68</v>
      </c>
      <c r="K1519">
        <v>8.0300010000000004</v>
      </c>
      <c r="L1519">
        <v>7.92</v>
      </c>
      <c r="M1519">
        <v>7.49</v>
      </c>
      <c r="N1519">
        <v>8.4563319999999997</v>
      </c>
      <c r="O1519">
        <v>9.4963329999999999</v>
      </c>
      <c r="P1519">
        <v>8.2640010000000004</v>
      </c>
      <c r="R1519" s="9">
        <f t="shared" si="419"/>
        <v>8.2897797844376786</v>
      </c>
      <c r="S1519">
        <f t="shared" si="420"/>
        <v>7.2636433095599239E-3</v>
      </c>
      <c r="T1519">
        <f t="shared" si="435"/>
        <v>5.9779784437678174E-2</v>
      </c>
      <c r="U1519">
        <f t="shared" si="421"/>
        <v>8.8603036316200416</v>
      </c>
      <c r="V1519">
        <f t="shared" si="422"/>
        <v>4.3163754684660709E-2</v>
      </c>
      <c r="W1519">
        <f t="shared" si="423"/>
        <v>0.39969636837995814</v>
      </c>
      <c r="X1519">
        <f t="shared" si="424"/>
        <v>8.0135129591161967</v>
      </c>
      <c r="Y1519">
        <f t="shared" si="425"/>
        <v>2.0533049602115532E-3</v>
      </c>
      <c r="Z1519">
        <f t="shared" si="426"/>
        <v>1.6488040883803734E-2</v>
      </c>
      <c r="AG1519" s="9">
        <f t="shared" si="432"/>
        <v>8.1885959105437358</v>
      </c>
      <c r="AH1519">
        <f t="shared" si="427"/>
        <v>5.0308735669823343E-3</v>
      </c>
      <c r="AI1519">
        <f t="shared" si="436"/>
        <v>4.1404089456264614E-2</v>
      </c>
      <c r="AJ1519">
        <f t="shared" si="433"/>
        <v>8.8063259866708332</v>
      </c>
      <c r="AK1519">
        <f t="shared" si="428"/>
        <v>4.899287400962922E-2</v>
      </c>
      <c r="AL1519">
        <f t="shared" si="429"/>
        <v>0.45367401332916657</v>
      </c>
      <c r="AM1519">
        <f t="shared" si="434"/>
        <v>7.9225426285102287</v>
      </c>
      <c r="AN1519">
        <f t="shared" si="430"/>
        <v>1.3382111844042319E-2</v>
      </c>
      <c r="AO1519">
        <f t="shared" si="431"/>
        <v>0.10745837148977166</v>
      </c>
    </row>
    <row r="1520" spans="1:41">
      <c r="A1520">
        <v>7590</v>
      </c>
      <c r="B1520">
        <v>5</v>
      </c>
      <c r="C1520">
        <v>6</v>
      </c>
      <c r="D1520">
        <v>30</v>
      </c>
      <c r="E1520">
        <v>9.0999990000000004</v>
      </c>
      <c r="F1520">
        <v>8.23</v>
      </c>
      <c r="G1520">
        <v>8.27</v>
      </c>
      <c r="H1520">
        <v>9.94</v>
      </c>
      <c r="I1520">
        <v>9.26</v>
      </c>
      <c r="J1520">
        <v>8.9000009999999996</v>
      </c>
      <c r="K1520">
        <v>8.36</v>
      </c>
      <c r="L1520">
        <v>8.0300010000000004</v>
      </c>
      <c r="M1520">
        <v>7.92</v>
      </c>
      <c r="N1520">
        <v>9.0383340000000008</v>
      </c>
      <c r="O1520">
        <v>10.131667</v>
      </c>
      <c r="P1520">
        <v>8.5426669999999998</v>
      </c>
      <c r="R1520" s="9">
        <f t="shared" si="419"/>
        <v>8.3158074419511792</v>
      </c>
      <c r="S1520">
        <f t="shared" si="420"/>
        <v>8.6174905958651335E-2</v>
      </c>
      <c r="T1520">
        <f t="shared" si="435"/>
        <v>0.78419155804882124</v>
      </c>
      <c r="U1520">
        <f t="shared" si="421"/>
        <v>9.1950228542331462</v>
      </c>
      <c r="V1520">
        <f t="shared" si="422"/>
        <v>7.494739897050838E-2</v>
      </c>
      <c r="W1520">
        <f t="shared" si="423"/>
        <v>0.74497714576685325</v>
      </c>
      <c r="X1520">
        <f t="shared" si="424"/>
        <v>8.1544332322412387</v>
      </c>
      <c r="Y1520">
        <f t="shared" si="425"/>
        <v>2.45893262869331E-2</v>
      </c>
      <c r="Z1520">
        <f t="shared" si="426"/>
        <v>0.2055667677587607</v>
      </c>
      <c r="AG1520" s="9">
        <f t="shared" si="432"/>
        <v>8.310911228972774</v>
      </c>
      <c r="AH1520">
        <f t="shared" si="427"/>
        <v>8.6712951400019528E-2</v>
      </c>
      <c r="AI1520">
        <f t="shared" si="436"/>
        <v>0.78908777102722638</v>
      </c>
      <c r="AJ1520">
        <f t="shared" si="433"/>
        <v>9.1292793294775496</v>
      </c>
      <c r="AK1520">
        <f t="shared" si="428"/>
        <v>8.1561435666242452E-2</v>
      </c>
      <c r="AL1520">
        <f t="shared" si="429"/>
        <v>0.81072067052244989</v>
      </c>
      <c r="AM1520">
        <f t="shared" si="434"/>
        <v>8.1098701044260206</v>
      </c>
      <c r="AN1520">
        <f t="shared" si="430"/>
        <v>2.9919843968179285E-2</v>
      </c>
      <c r="AO1520">
        <f t="shared" si="431"/>
        <v>0.2501298955739788</v>
      </c>
    </row>
    <row r="1521" spans="1:41">
      <c r="A1521">
        <v>7595</v>
      </c>
      <c r="B1521">
        <v>5</v>
      </c>
      <c r="C1521">
        <v>6</v>
      </c>
      <c r="D1521">
        <v>35</v>
      </c>
      <c r="E1521">
        <v>9.01</v>
      </c>
      <c r="F1521">
        <v>9.0999990000000004</v>
      </c>
      <c r="G1521">
        <v>8.23</v>
      </c>
      <c r="H1521">
        <v>10.719999</v>
      </c>
      <c r="I1521">
        <v>9.94</v>
      </c>
      <c r="J1521">
        <v>9.26</v>
      </c>
      <c r="K1521">
        <v>8.52</v>
      </c>
      <c r="L1521">
        <v>8.36</v>
      </c>
      <c r="M1521">
        <v>8.0300010000000004</v>
      </c>
      <c r="N1521">
        <v>9.6866660000000007</v>
      </c>
      <c r="O1521">
        <v>10.638999</v>
      </c>
      <c r="P1521">
        <v>8.8869989999999994</v>
      </c>
      <c r="R1521" s="9">
        <f t="shared" si="419"/>
        <v>9.1622757253971425</v>
      </c>
      <c r="S1521">
        <f t="shared" si="420"/>
        <v>1.6900746436974777E-2</v>
      </c>
      <c r="T1521">
        <f t="shared" si="435"/>
        <v>0.15227572539714274</v>
      </c>
      <c r="U1521">
        <f t="shared" si="421"/>
        <v>9.885156773679677</v>
      </c>
      <c r="V1521">
        <f t="shared" si="422"/>
        <v>7.7877080615429403E-2</v>
      </c>
      <c r="W1521">
        <f t="shared" si="423"/>
        <v>0.83484222632032257</v>
      </c>
      <c r="X1521">
        <f t="shared" si="424"/>
        <v>8.5086065805769007</v>
      </c>
      <c r="Y1521">
        <f t="shared" si="425"/>
        <v>1.337255800833205E-3</v>
      </c>
      <c r="Z1521">
        <f t="shared" si="426"/>
        <v>1.1393419423098905E-2</v>
      </c>
      <c r="AG1521" s="9">
        <f t="shared" si="432"/>
        <v>8.9748528730924999</v>
      </c>
      <c r="AH1521">
        <f t="shared" si="427"/>
        <v>3.9009019875138606E-3</v>
      </c>
      <c r="AI1521">
        <f t="shared" si="436"/>
        <v>3.5147126907499882E-2</v>
      </c>
      <c r="AJ1521">
        <f t="shared" si="433"/>
        <v>9.7481252546174151</v>
      </c>
      <c r="AK1521">
        <f t="shared" si="428"/>
        <v>9.0659872765154595E-2</v>
      </c>
      <c r="AL1521">
        <f t="shared" si="429"/>
        <v>0.97187374538258453</v>
      </c>
      <c r="AM1521">
        <f t="shared" si="434"/>
        <v>8.419568882519842</v>
      </c>
      <c r="AN1521">
        <f t="shared" si="430"/>
        <v>1.1787689845088914E-2</v>
      </c>
      <c r="AO1521">
        <f t="shared" si="431"/>
        <v>0.10043111748015754</v>
      </c>
    </row>
    <row r="1522" spans="1:41">
      <c r="A1522">
        <v>7600</v>
      </c>
      <c r="B1522">
        <v>5</v>
      </c>
      <c r="C1522">
        <v>6</v>
      </c>
      <c r="D1522">
        <v>40</v>
      </c>
      <c r="E1522">
        <v>10.059998999999999</v>
      </c>
      <c r="F1522">
        <v>9.01</v>
      </c>
      <c r="G1522">
        <v>9.0999990000000004</v>
      </c>
      <c r="H1522">
        <v>11.82</v>
      </c>
      <c r="I1522">
        <v>10.719999</v>
      </c>
      <c r="J1522">
        <v>9.94</v>
      </c>
      <c r="K1522">
        <v>9.86</v>
      </c>
      <c r="L1522">
        <v>8.52</v>
      </c>
      <c r="M1522">
        <v>8.36</v>
      </c>
      <c r="N1522">
        <v>10.263667</v>
      </c>
      <c r="O1522">
        <v>11.164334</v>
      </c>
      <c r="P1522">
        <v>9.1656669999999991</v>
      </c>
      <c r="R1522" s="9">
        <f t="shared" si="419"/>
        <v>9.1430810758035772</v>
      </c>
      <c r="S1522">
        <f t="shared" si="420"/>
        <v>9.1144931942480537E-2</v>
      </c>
      <c r="T1522">
        <f t="shared" si="435"/>
        <v>0.91691792419642226</v>
      </c>
      <c r="U1522">
        <f t="shared" si="421"/>
        <v>10.541050872366107</v>
      </c>
      <c r="V1522">
        <f t="shared" si="422"/>
        <v>0.10820212585735139</v>
      </c>
      <c r="W1522">
        <f t="shared" si="423"/>
        <v>1.2789491276338936</v>
      </c>
      <c r="X1522">
        <f t="shared" si="424"/>
        <v>8.711702044385996</v>
      </c>
      <c r="Y1522">
        <f t="shared" si="425"/>
        <v>0.11646023890608555</v>
      </c>
      <c r="Z1522">
        <f t="shared" si="426"/>
        <v>1.1482979556140034</v>
      </c>
      <c r="AG1522" s="9">
        <f t="shared" si="432"/>
        <v>9.1412061702876599</v>
      </c>
      <c r="AH1522">
        <f t="shared" si="427"/>
        <v>9.1331304278692238E-2</v>
      </c>
      <c r="AI1522">
        <f t="shared" si="436"/>
        <v>0.91879282971233955</v>
      </c>
      <c r="AJ1522">
        <f t="shared" si="433"/>
        <v>10.416315741268322</v>
      </c>
      <c r="AK1522">
        <f t="shared" si="428"/>
        <v>0.11875501342907598</v>
      </c>
      <c r="AL1522">
        <f t="shared" si="429"/>
        <v>1.403684258731678</v>
      </c>
      <c r="AM1522">
        <f t="shared" si="434"/>
        <v>8.6431960470954703</v>
      </c>
      <c r="AN1522">
        <f t="shared" si="430"/>
        <v>0.12340810881384677</v>
      </c>
      <c r="AO1522">
        <f t="shared" si="431"/>
        <v>1.2168039529045291</v>
      </c>
    </row>
    <row r="1523" spans="1:41">
      <c r="A1523">
        <v>7605</v>
      </c>
      <c r="B1523">
        <v>5</v>
      </c>
      <c r="C1523">
        <v>6</v>
      </c>
      <c r="D1523">
        <v>45</v>
      </c>
      <c r="E1523">
        <v>10.24</v>
      </c>
      <c r="F1523">
        <v>10.059998999999999</v>
      </c>
      <c r="G1523">
        <v>9.01</v>
      </c>
      <c r="H1523">
        <v>11.07</v>
      </c>
      <c r="I1523">
        <v>11.82</v>
      </c>
      <c r="J1523">
        <v>10.719999</v>
      </c>
      <c r="K1523">
        <v>8.1100010000000005</v>
      </c>
      <c r="L1523">
        <v>9.86</v>
      </c>
      <c r="M1523">
        <v>8.52</v>
      </c>
      <c r="N1523">
        <v>9.9073309999999992</v>
      </c>
      <c r="O1523">
        <v>10.893000000000001</v>
      </c>
      <c r="P1523">
        <v>9.2316680000000009</v>
      </c>
      <c r="R1523" s="9">
        <f t="shared" si="419"/>
        <v>10.043792765265593</v>
      </c>
      <c r="S1523">
        <f t="shared" si="420"/>
        <v>1.916086276703196E-2</v>
      </c>
      <c r="T1523">
        <f t="shared" si="435"/>
        <v>0.19620723473440727</v>
      </c>
      <c r="U1523">
        <f t="shared" si="421"/>
        <v>11.519039660115805</v>
      </c>
      <c r="V1523">
        <f t="shared" si="422"/>
        <v>4.0563654933677022E-2</v>
      </c>
      <c r="W1523">
        <f t="shared" si="423"/>
        <v>0.44903966011580465</v>
      </c>
      <c r="X1523">
        <f t="shared" si="424"/>
        <v>9.9025251056701418</v>
      </c>
      <c r="Y1523">
        <f t="shared" si="425"/>
        <v>0.22102637295237587</v>
      </c>
      <c r="Z1523">
        <f t="shared" si="426"/>
        <v>1.7925241056701413</v>
      </c>
      <c r="AG1523" s="9">
        <f t="shared" si="432"/>
        <v>9.831517124086437</v>
      </c>
      <c r="AH1523">
        <f t="shared" si="427"/>
        <v>3.9890905850933911E-2</v>
      </c>
      <c r="AI1523">
        <f t="shared" si="436"/>
        <v>0.40848287591356325</v>
      </c>
      <c r="AJ1523">
        <f t="shared" si="433"/>
        <v>11.333022814875953</v>
      </c>
      <c r="AK1523">
        <f t="shared" si="428"/>
        <v>2.3759965210113171E-2</v>
      </c>
      <c r="AL1523">
        <f t="shared" si="429"/>
        <v>0.2630228148759528</v>
      </c>
      <c r="AM1523">
        <f t="shared" si="434"/>
        <v>9.6633237295322942</v>
      </c>
      <c r="AN1523">
        <f t="shared" si="430"/>
        <v>0.19153175561042393</v>
      </c>
      <c r="AO1523">
        <f t="shared" si="431"/>
        <v>1.5533227295322938</v>
      </c>
    </row>
    <row r="1524" spans="1:41">
      <c r="A1524">
        <v>7610</v>
      </c>
      <c r="B1524">
        <v>5</v>
      </c>
      <c r="C1524">
        <v>6</v>
      </c>
      <c r="D1524">
        <v>50</v>
      </c>
      <c r="E1524">
        <v>9.9699989999999996</v>
      </c>
      <c r="F1524">
        <v>10.24</v>
      </c>
      <c r="G1524">
        <v>10.059998999999999</v>
      </c>
      <c r="H1524">
        <v>10.69</v>
      </c>
      <c r="I1524">
        <v>11.07</v>
      </c>
      <c r="J1524">
        <v>11.82</v>
      </c>
      <c r="K1524">
        <v>7.95</v>
      </c>
      <c r="L1524">
        <v>8.1100010000000005</v>
      </c>
      <c r="M1524">
        <v>9.86</v>
      </c>
      <c r="N1524">
        <v>9.7739999999999991</v>
      </c>
      <c r="O1524">
        <v>10.860999</v>
      </c>
      <c r="P1524">
        <v>8.5586660000000006</v>
      </c>
      <c r="R1524" s="9">
        <f t="shared" si="419"/>
        <v>10.190532492819493</v>
      </c>
      <c r="S1524">
        <f t="shared" si="420"/>
        <v>2.2119710625797786E-2</v>
      </c>
      <c r="T1524">
        <f t="shared" si="435"/>
        <v>0.2205334928194933</v>
      </c>
      <c r="U1524">
        <f t="shared" si="421"/>
        <v>10.938390206896855</v>
      </c>
      <c r="V1524">
        <f t="shared" si="422"/>
        <v>2.3235753685393431E-2</v>
      </c>
      <c r="W1524">
        <f t="shared" si="423"/>
        <v>0.24839020689685576</v>
      </c>
      <c r="X1524">
        <f t="shared" si="424"/>
        <v>8.3331798772868328</v>
      </c>
      <c r="Y1524">
        <f t="shared" si="425"/>
        <v>4.8198726702746247E-2</v>
      </c>
      <c r="Z1524">
        <f t="shared" si="426"/>
        <v>0.38317987728683267</v>
      </c>
      <c r="AG1524" s="9">
        <f t="shared" si="432"/>
        <v>10.161257562625202</v>
      </c>
      <c r="AH1524">
        <f t="shared" si="427"/>
        <v>1.918340840607936E-2</v>
      </c>
      <c r="AI1524">
        <f t="shared" si="436"/>
        <v>0.1912585626252028</v>
      </c>
      <c r="AJ1524">
        <f t="shared" si="433"/>
        <v>11.051641893182742</v>
      </c>
      <c r="AK1524">
        <f t="shared" si="428"/>
        <v>3.3829924525981526E-2</v>
      </c>
      <c r="AL1524">
        <f t="shared" si="429"/>
        <v>0.36164189318274254</v>
      </c>
      <c r="AM1524">
        <f t="shared" si="434"/>
        <v>8.5849721392339635</v>
      </c>
      <c r="AN1524">
        <f t="shared" si="430"/>
        <v>7.9870709337605456E-2</v>
      </c>
      <c r="AO1524">
        <f t="shared" si="431"/>
        <v>0.63497213923396334</v>
      </c>
    </row>
    <row r="1525" spans="1:41">
      <c r="A1525">
        <v>7615</v>
      </c>
      <c r="B1525">
        <v>5</v>
      </c>
      <c r="C1525">
        <v>6</v>
      </c>
      <c r="D1525">
        <v>55</v>
      </c>
      <c r="E1525">
        <v>9.76</v>
      </c>
      <c r="F1525">
        <v>9.9699989999999996</v>
      </c>
      <c r="G1525">
        <v>10.24</v>
      </c>
      <c r="H1525">
        <v>11.02</v>
      </c>
      <c r="I1525">
        <v>10.69</v>
      </c>
      <c r="J1525">
        <v>11.07</v>
      </c>
      <c r="K1525">
        <v>8.51</v>
      </c>
      <c r="L1525">
        <v>7.95</v>
      </c>
      <c r="M1525">
        <v>8.1100010000000005</v>
      </c>
      <c r="N1525">
        <v>9.4949999999999992</v>
      </c>
      <c r="O1525">
        <v>10.329331</v>
      </c>
      <c r="P1525">
        <v>8.1669979999999995</v>
      </c>
      <c r="R1525" s="9">
        <f t="shared" si="419"/>
        <v>9.9195762179329741</v>
      </c>
      <c r="S1525">
        <f t="shared" si="420"/>
        <v>1.6350022329198185E-2</v>
      </c>
      <c r="T1525">
        <f t="shared" si="435"/>
        <v>0.15957621793297427</v>
      </c>
      <c r="U1525">
        <f t="shared" si="421"/>
        <v>10.562343172337938</v>
      </c>
      <c r="V1525">
        <f t="shared" si="422"/>
        <v>4.1529657682582724E-2</v>
      </c>
      <c r="W1525">
        <f t="shared" si="423"/>
        <v>0.45765682766206162</v>
      </c>
      <c r="X1525">
        <f t="shared" si="424"/>
        <v>8.1365614577829444</v>
      </c>
      <c r="Y1525">
        <f t="shared" si="425"/>
        <v>4.3882319884495348E-2</v>
      </c>
      <c r="Z1525">
        <f t="shared" si="426"/>
        <v>0.37343854221705541</v>
      </c>
      <c r="AG1525" s="9">
        <f t="shared" si="432"/>
        <v>9.982481136795041</v>
      </c>
      <c r="AH1525">
        <f t="shared" si="427"/>
        <v>2.2795198442114879E-2</v>
      </c>
      <c r="AI1525">
        <f t="shared" si="436"/>
        <v>0.22248113679504122</v>
      </c>
      <c r="AJ1525">
        <f t="shared" si="433"/>
        <v>10.632982877747033</v>
      </c>
      <c r="AK1525">
        <f t="shared" si="428"/>
        <v>3.5119521075586843E-2</v>
      </c>
      <c r="AL1525">
        <f t="shared" si="429"/>
        <v>0.38701712225296703</v>
      </c>
      <c r="AM1525">
        <f t="shared" si="434"/>
        <v>8.1310715809985528</v>
      </c>
      <c r="AN1525">
        <f t="shared" si="430"/>
        <v>4.4527428789829265E-2</v>
      </c>
      <c r="AO1525">
        <f t="shared" si="431"/>
        <v>0.37892841900144703</v>
      </c>
    </row>
    <row r="1526" spans="1:41">
      <c r="A1526">
        <v>7620</v>
      </c>
      <c r="B1526">
        <v>5</v>
      </c>
      <c r="C1526">
        <v>7</v>
      </c>
      <c r="D1526">
        <v>0</v>
      </c>
      <c r="E1526">
        <v>9.02</v>
      </c>
      <c r="F1526">
        <v>9.76</v>
      </c>
      <c r="G1526">
        <v>9.9699989999999996</v>
      </c>
      <c r="H1526">
        <v>10.54</v>
      </c>
      <c r="I1526">
        <v>11.02</v>
      </c>
      <c r="J1526">
        <v>10.69</v>
      </c>
      <c r="K1526">
        <v>8.42</v>
      </c>
      <c r="L1526">
        <v>8.51</v>
      </c>
      <c r="M1526">
        <v>7.95</v>
      </c>
      <c r="N1526">
        <v>9.1556660000000001</v>
      </c>
      <c r="O1526">
        <v>9.9819999999999993</v>
      </c>
      <c r="P1526">
        <v>8.1786670000000008</v>
      </c>
      <c r="R1526" s="9">
        <f t="shared" si="419"/>
        <v>9.6958478616214041</v>
      </c>
      <c r="S1526">
        <f t="shared" si="420"/>
        <v>7.4927700844945072E-2</v>
      </c>
      <c r="T1526">
        <f t="shared" si="435"/>
        <v>0.67584786162140453</v>
      </c>
      <c r="U1526">
        <f t="shared" si="421"/>
        <v>10.771479100323546</v>
      </c>
      <c r="V1526">
        <f t="shared" si="422"/>
        <v>2.1961963977566133E-2</v>
      </c>
      <c r="W1526">
        <f t="shared" si="423"/>
        <v>0.23147910032354702</v>
      </c>
      <c r="X1526">
        <f t="shared" si="424"/>
        <v>8.6200319592994958</v>
      </c>
      <c r="Y1526">
        <f t="shared" si="425"/>
        <v>2.375676476241044E-2</v>
      </c>
      <c r="Z1526">
        <f t="shared" si="426"/>
        <v>0.20003195929949591</v>
      </c>
      <c r="AG1526" s="9">
        <f t="shared" si="432"/>
        <v>9.7485735358236045</v>
      </c>
      <c r="AH1526">
        <f t="shared" si="427"/>
        <v>8.0773119270909646E-2</v>
      </c>
      <c r="AI1526">
        <f t="shared" si="436"/>
        <v>0.72857353582360496</v>
      </c>
      <c r="AJ1526">
        <f t="shared" si="433"/>
        <v>10.739854738028997</v>
      </c>
      <c r="AK1526">
        <f t="shared" si="428"/>
        <v>1.8961550097627906E-2</v>
      </c>
      <c r="AL1526">
        <f t="shared" si="429"/>
        <v>0.19985473802899811</v>
      </c>
      <c r="AM1526">
        <f t="shared" si="434"/>
        <v>8.5046358180760144</v>
      </c>
      <c r="AN1526">
        <f t="shared" si="430"/>
        <v>1.0051759866510036E-2</v>
      </c>
      <c r="AO1526">
        <f t="shared" si="431"/>
        <v>8.4635818076014502E-2</v>
      </c>
    </row>
    <row r="1527" spans="1:41">
      <c r="A1527">
        <v>7625</v>
      </c>
      <c r="B1527">
        <v>5</v>
      </c>
      <c r="C1527">
        <v>7</v>
      </c>
      <c r="D1527">
        <v>5</v>
      </c>
      <c r="E1527">
        <v>9.26</v>
      </c>
      <c r="F1527">
        <v>9.02</v>
      </c>
      <c r="G1527">
        <v>9.76</v>
      </c>
      <c r="H1527">
        <v>9.8699999999999992</v>
      </c>
      <c r="I1527">
        <v>10.54</v>
      </c>
      <c r="J1527">
        <v>11.02</v>
      </c>
      <c r="K1527">
        <v>5.57</v>
      </c>
      <c r="L1527">
        <v>8.42</v>
      </c>
      <c r="M1527">
        <v>8.51</v>
      </c>
      <c r="N1527">
        <v>8.7479999999999993</v>
      </c>
      <c r="O1527">
        <v>10.059668</v>
      </c>
      <c r="P1527">
        <v>7.4196669999999996</v>
      </c>
      <c r="R1527" s="9">
        <f t="shared" si="419"/>
        <v>8.9911262619032222</v>
      </c>
      <c r="S1527">
        <f t="shared" si="420"/>
        <v>2.9036040831185488E-2</v>
      </c>
      <c r="T1527">
        <f t="shared" si="435"/>
        <v>0.26887373809677761</v>
      </c>
      <c r="U1527">
        <f t="shared" si="421"/>
        <v>10.300399449753588</v>
      </c>
      <c r="V1527">
        <f t="shared" si="422"/>
        <v>4.3606833814953255E-2</v>
      </c>
      <c r="W1527">
        <f t="shared" si="423"/>
        <v>0.43039944975358857</v>
      </c>
      <c r="X1527">
        <f t="shared" si="424"/>
        <v>8.4396302397065064</v>
      </c>
      <c r="Y1527">
        <f t="shared" si="425"/>
        <v>0.51519393890601539</v>
      </c>
      <c r="Z1527">
        <f t="shared" si="426"/>
        <v>2.8696302397065061</v>
      </c>
      <c r="AG1527" s="9">
        <f t="shared" si="432"/>
        <v>9.1468711658398991</v>
      </c>
      <c r="AH1527">
        <f t="shared" si="427"/>
        <v>1.2216936734352124E-2</v>
      </c>
      <c r="AI1527">
        <f t="shared" si="436"/>
        <v>0.11312883416010067</v>
      </c>
      <c r="AJ1527">
        <f t="shared" si="433"/>
        <v>10.40005515123644</v>
      </c>
      <c r="AK1527">
        <f t="shared" si="428"/>
        <v>5.3703662739254421E-2</v>
      </c>
      <c r="AL1527">
        <f t="shared" si="429"/>
        <v>0.53005515123644109</v>
      </c>
      <c r="AM1527">
        <f t="shared" si="434"/>
        <v>8.4542974828876396</v>
      </c>
      <c r="AN1527">
        <f t="shared" si="430"/>
        <v>0.51782719620963003</v>
      </c>
      <c r="AO1527">
        <f t="shared" si="431"/>
        <v>2.8842974828876393</v>
      </c>
    </row>
    <row r="1528" spans="1:41">
      <c r="A1528">
        <v>7630</v>
      </c>
      <c r="B1528">
        <v>5</v>
      </c>
      <c r="C1528">
        <v>7</v>
      </c>
      <c r="D1528">
        <v>10</v>
      </c>
      <c r="E1528">
        <v>9.34</v>
      </c>
      <c r="F1528">
        <v>9.26</v>
      </c>
      <c r="G1528">
        <v>9.02</v>
      </c>
      <c r="H1528">
        <v>7.55</v>
      </c>
      <c r="I1528">
        <v>9.8699999999999992</v>
      </c>
      <c r="J1528">
        <v>10.54</v>
      </c>
      <c r="K1528">
        <v>7.84</v>
      </c>
      <c r="L1528">
        <v>5.57</v>
      </c>
      <c r="M1528">
        <v>8.42</v>
      </c>
      <c r="N1528">
        <v>9.2046670000000006</v>
      </c>
      <c r="O1528">
        <v>10.083334000000001</v>
      </c>
      <c r="P1528">
        <v>8.044333</v>
      </c>
      <c r="R1528" s="9">
        <f t="shared" si="419"/>
        <v>9.2541262112128351</v>
      </c>
      <c r="S1528">
        <f t="shared" si="420"/>
        <v>9.1941958016236395E-3</v>
      </c>
      <c r="T1528">
        <f t="shared" si="435"/>
        <v>8.5873788787164784E-2</v>
      </c>
      <c r="U1528">
        <f t="shared" si="421"/>
        <v>9.8028819032585428</v>
      </c>
      <c r="V1528">
        <f t="shared" si="422"/>
        <v>0.2983949540739792</v>
      </c>
      <c r="W1528">
        <f t="shared" si="423"/>
        <v>2.252881903258543</v>
      </c>
      <c r="X1528">
        <f t="shared" si="424"/>
        <v>6.0827408347924656</v>
      </c>
      <c r="Y1528">
        <f t="shared" si="425"/>
        <v>0.22414019964381815</v>
      </c>
      <c r="Z1528">
        <f t="shared" si="426"/>
        <v>1.7572591652075342</v>
      </c>
      <c r="AG1528" s="9">
        <f t="shared" si="432"/>
        <v>9.2059366493472723</v>
      </c>
      <c r="AH1528">
        <f t="shared" si="427"/>
        <v>1.4353677800077898E-2</v>
      </c>
      <c r="AI1528">
        <f t="shared" si="436"/>
        <v>0.13406335065272756</v>
      </c>
      <c r="AJ1528">
        <f t="shared" si="433"/>
        <v>9.8965428770421546</v>
      </c>
      <c r="AK1528">
        <f t="shared" si="428"/>
        <v>0.31080038106518609</v>
      </c>
      <c r="AL1528">
        <f t="shared" si="429"/>
        <v>2.3465428770421548</v>
      </c>
      <c r="AM1528">
        <f t="shared" si="434"/>
        <v>6.4621273943273181</v>
      </c>
      <c r="AN1528">
        <f t="shared" si="430"/>
        <v>0.17574905684600534</v>
      </c>
      <c r="AO1528">
        <f t="shared" si="431"/>
        <v>1.3778726056726818</v>
      </c>
    </row>
    <row r="1529" spans="1:41">
      <c r="A1529">
        <v>7635</v>
      </c>
      <c r="B1529">
        <v>5</v>
      </c>
      <c r="C1529">
        <v>7</v>
      </c>
      <c r="D1529">
        <v>15</v>
      </c>
      <c r="E1529">
        <v>10.78</v>
      </c>
      <c r="F1529">
        <v>9.34</v>
      </c>
      <c r="G1529">
        <v>9.26</v>
      </c>
      <c r="H1529">
        <v>11.17</v>
      </c>
      <c r="I1529">
        <v>7.55</v>
      </c>
      <c r="J1529">
        <v>9.8699999999999992</v>
      </c>
      <c r="K1529">
        <v>8.3499990000000004</v>
      </c>
      <c r="L1529">
        <v>7.84</v>
      </c>
      <c r="M1529">
        <v>5.57</v>
      </c>
      <c r="N1529">
        <v>9.9039999999999999</v>
      </c>
      <c r="O1529">
        <v>10.705667999999999</v>
      </c>
      <c r="P1529">
        <v>8.3653340000000007</v>
      </c>
      <c r="R1529" s="9">
        <f t="shared" si="419"/>
        <v>9.3998705451712592</v>
      </c>
      <c r="S1529">
        <f t="shared" si="420"/>
        <v>0.12802685109728573</v>
      </c>
      <c r="T1529">
        <f t="shared" si="435"/>
        <v>1.3801294548287402</v>
      </c>
      <c r="U1529">
        <f t="shared" si="421"/>
        <v>8.0159483513283778</v>
      </c>
      <c r="V1529">
        <f t="shared" si="422"/>
        <v>0.28236809746388741</v>
      </c>
      <c r="W1529">
        <f t="shared" si="423"/>
        <v>3.1540516486716221</v>
      </c>
      <c r="X1529">
        <f t="shared" si="424"/>
        <v>7.9031983664816812</v>
      </c>
      <c r="Y1529">
        <f t="shared" si="425"/>
        <v>5.3509064314656705E-2</v>
      </c>
      <c r="Z1529">
        <f t="shared" si="426"/>
        <v>0.44680063351831922</v>
      </c>
      <c r="AG1529" s="9">
        <f t="shared" si="432"/>
        <v>9.3743847371734557</v>
      </c>
      <c r="AH1529">
        <f t="shared" si="427"/>
        <v>0.13039102623622856</v>
      </c>
      <c r="AI1529">
        <f t="shared" si="436"/>
        <v>1.4056152628265437</v>
      </c>
      <c r="AJ1529">
        <f t="shared" si="433"/>
        <v>8.3314966733909195</v>
      </c>
      <c r="AK1529">
        <f t="shared" si="428"/>
        <v>0.25411847149588901</v>
      </c>
      <c r="AL1529">
        <f t="shared" si="429"/>
        <v>2.8385033266090804</v>
      </c>
      <c r="AM1529">
        <f t="shared" si="434"/>
        <v>7.5342340811474484</v>
      </c>
      <c r="AN1529">
        <f t="shared" si="430"/>
        <v>9.7696409167540257E-2</v>
      </c>
      <c r="AO1529">
        <f t="shared" si="431"/>
        <v>0.81576491885255198</v>
      </c>
    </row>
    <row r="1530" spans="1:41">
      <c r="A1530">
        <v>7640</v>
      </c>
      <c r="B1530">
        <v>5</v>
      </c>
      <c r="C1530">
        <v>7</v>
      </c>
      <c r="D1530">
        <v>20</v>
      </c>
      <c r="E1530">
        <v>9.6500009999999996</v>
      </c>
      <c r="F1530">
        <v>10.78</v>
      </c>
      <c r="G1530">
        <v>9.34</v>
      </c>
      <c r="H1530">
        <v>11.06</v>
      </c>
      <c r="I1530">
        <v>11.17</v>
      </c>
      <c r="J1530">
        <v>7.55</v>
      </c>
      <c r="K1530">
        <v>6.38</v>
      </c>
      <c r="L1530">
        <v>8.3499990000000004</v>
      </c>
      <c r="M1530">
        <v>7.84</v>
      </c>
      <c r="N1530">
        <v>10.148667</v>
      </c>
      <c r="O1530">
        <v>10.680001000000001</v>
      </c>
      <c r="P1530">
        <v>8.1419999999999995</v>
      </c>
      <c r="R1530" s="9">
        <f t="shared" si="419"/>
        <v>10.712981824654953</v>
      </c>
      <c r="S1530">
        <f t="shared" si="420"/>
        <v>0.11015344191725511</v>
      </c>
      <c r="T1530">
        <f t="shared" si="435"/>
        <v>1.0629808246549537</v>
      </c>
      <c r="U1530">
        <f t="shared" si="421"/>
        <v>11.075052067333772</v>
      </c>
      <c r="V1530">
        <f t="shared" si="422"/>
        <v>1.3609464135417079E-3</v>
      </c>
      <c r="W1530">
        <f t="shared" si="423"/>
        <v>1.5052067333771291E-2</v>
      </c>
      <c r="X1530">
        <f t="shared" si="424"/>
        <v>8.5015470234820327</v>
      </c>
      <c r="Y1530">
        <f t="shared" si="425"/>
        <v>0.33253088142351611</v>
      </c>
      <c r="Z1530">
        <f t="shared" si="426"/>
        <v>2.1215470234820328</v>
      </c>
      <c r="AG1530" s="9">
        <f t="shared" si="432"/>
        <v>10.428687010953503</v>
      </c>
      <c r="AH1530">
        <f t="shared" si="427"/>
        <v>8.069284251405813E-2</v>
      </c>
      <c r="AI1530">
        <f t="shared" si="436"/>
        <v>0.77868601095350343</v>
      </c>
      <c r="AJ1530">
        <f t="shared" si="433"/>
        <v>10.488831016410424</v>
      </c>
      <c r="AK1530">
        <f t="shared" si="428"/>
        <v>5.1642765243180483E-2</v>
      </c>
      <c r="AL1530">
        <f t="shared" si="429"/>
        <v>0.57116898358957613</v>
      </c>
      <c r="AM1530">
        <f t="shared" si="434"/>
        <v>8.35828440833372</v>
      </c>
      <c r="AN1530">
        <f t="shared" si="430"/>
        <v>0.310075926071116</v>
      </c>
      <c r="AO1530">
        <f t="shared" si="431"/>
        <v>1.9782844083337201</v>
      </c>
    </row>
    <row r="1531" spans="1:41">
      <c r="A1531">
        <v>7645</v>
      </c>
      <c r="B1531">
        <v>5</v>
      </c>
      <c r="C1531">
        <v>7</v>
      </c>
      <c r="D1531">
        <v>25</v>
      </c>
      <c r="E1531">
        <v>10.119999999999999</v>
      </c>
      <c r="F1531">
        <v>9.6500009999999996</v>
      </c>
      <c r="G1531">
        <v>10.78</v>
      </c>
      <c r="H1531">
        <v>11.96</v>
      </c>
      <c r="I1531">
        <v>11.06</v>
      </c>
      <c r="J1531">
        <v>11.17</v>
      </c>
      <c r="K1531">
        <v>9.76</v>
      </c>
      <c r="L1531">
        <v>6.38</v>
      </c>
      <c r="M1531">
        <v>8.3499990000000004</v>
      </c>
      <c r="N1531">
        <v>10.785667999999999</v>
      </c>
      <c r="O1531">
        <v>11.069334</v>
      </c>
      <c r="P1531">
        <v>8.8243340000000003</v>
      </c>
      <c r="R1531" s="9">
        <f t="shared" si="419"/>
        <v>9.7705559688351222</v>
      </c>
      <c r="S1531">
        <f t="shared" si="420"/>
        <v>3.4530042605224999E-2</v>
      </c>
      <c r="T1531">
        <f t="shared" si="435"/>
        <v>0.34944403116487699</v>
      </c>
      <c r="U1531">
        <f t="shared" si="421"/>
        <v>10.889025213546866</v>
      </c>
      <c r="V1531">
        <f t="shared" si="422"/>
        <v>8.9546386827185201E-2</v>
      </c>
      <c r="W1531">
        <f t="shared" si="423"/>
        <v>1.0709747864531352</v>
      </c>
      <c r="X1531">
        <f t="shared" si="424"/>
        <v>6.9072134823132965</v>
      </c>
      <c r="Y1531">
        <f t="shared" si="425"/>
        <v>0.29229370058265403</v>
      </c>
      <c r="Z1531">
        <f t="shared" si="426"/>
        <v>2.8527865176867033</v>
      </c>
      <c r="AG1531" s="9">
        <f t="shared" si="432"/>
        <v>9.9832905030256871</v>
      </c>
      <c r="AH1531">
        <f t="shared" si="427"/>
        <v>1.3508843574536772E-2</v>
      </c>
      <c r="AI1531">
        <f t="shared" si="436"/>
        <v>0.13670949697431212</v>
      </c>
      <c r="AJ1531">
        <f t="shared" si="433"/>
        <v>10.934044277407697</v>
      </c>
      <c r="AK1531">
        <f t="shared" si="428"/>
        <v>8.5782251052868214E-2</v>
      </c>
      <c r="AL1531">
        <f t="shared" si="429"/>
        <v>1.0259557225923039</v>
      </c>
      <c r="AM1531">
        <f t="shared" si="434"/>
        <v>7.1364109826192355</v>
      </c>
      <c r="AN1531">
        <f t="shared" si="430"/>
        <v>0.26881035014147175</v>
      </c>
      <c r="AO1531">
        <f t="shared" si="431"/>
        <v>2.6235890173807643</v>
      </c>
    </row>
    <row r="1532" spans="1:41">
      <c r="A1532">
        <v>7650</v>
      </c>
      <c r="B1532">
        <v>5</v>
      </c>
      <c r="C1532">
        <v>7</v>
      </c>
      <c r="D1532">
        <v>30</v>
      </c>
      <c r="E1532">
        <v>11.29</v>
      </c>
      <c r="F1532">
        <v>10.119999999999999</v>
      </c>
      <c r="G1532">
        <v>9.6500009999999996</v>
      </c>
      <c r="H1532">
        <v>11.48</v>
      </c>
      <c r="I1532">
        <v>11.96</v>
      </c>
      <c r="J1532">
        <v>11.06</v>
      </c>
      <c r="K1532">
        <v>9.1300000000000008</v>
      </c>
      <c r="L1532">
        <v>9.76</v>
      </c>
      <c r="M1532">
        <v>6.38</v>
      </c>
      <c r="N1532">
        <v>10.745331999999999</v>
      </c>
      <c r="O1532">
        <v>11.152331999999999</v>
      </c>
      <c r="P1532">
        <v>8.6920000000000002</v>
      </c>
      <c r="R1532" s="9">
        <f t="shared" si="419"/>
        <v>10.186381148498286</v>
      </c>
      <c r="S1532">
        <f t="shared" si="420"/>
        <v>9.7751891187042764E-2</v>
      </c>
      <c r="T1532">
        <f t="shared" si="435"/>
        <v>1.1036188515017127</v>
      </c>
      <c r="U1532">
        <f t="shared" si="421"/>
        <v>11.667693329488179</v>
      </c>
      <c r="V1532">
        <f t="shared" si="422"/>
        <v>1.634959316099115E-2</v>
      </c>
      <c r="W1532">
        <f t="shared" si="423"/>
        <v>0.18769332948817841</v>
      </c>
      <c r="X1532">
        <f t="shared" si="424"/>
        <v>9.7746461230632118</v>
      </c>
      <c r="Y1532">
        <f t="shared" si="425"/>
        <v>7.0607461452706563E-2</v>
      </c>
      <c r="Z1532">
        <f t="shared" si="426"/>
        <v>0.64464612306321101</v>
      </c>
      <c r="AG1532" s="9">
        <f t="shared" si="432"/>
        <v>10.080140657335699</v>
      </c>
      <c r="AH1532">
        <f t="shared" si="427"/>
        <v>0.10716203212261297</v>
      </c>
      <c r="AI1532">
        <f t="shared" si="436"/>
        <v>1.2098593426643003</v>
      </c>
      <c r="AJ1532">
        <f t="shared" si="433"/>
        <v>11.525032249838704</v>
      </c>
      <c r="AK1532">
        <f t="shared" si="428"/>
        <v>3.9226698465769563E-3</v>
      </c>
      <c r="AL1532">
        <f t="shared" si="429"/>
        <v>4.5032249838703464E-2</v>
      </c>
      <c r="AM1532">
        <f t="shared" si="434"/>
        <v>9.2064808375592726</v>
      </c>
      <c r="AN1532">
        <f t="shared" si="430"/>
        <v>8.376871583709946E-3</v>
      </c>
      <c r="AO1532">
        <f t="shared" si="431"/>
        <v>7.6480837559271819E-2</v>
      </c>
    </row>
    <row r="1533" spans="1:41">
      <c r="A1533">
        <v>7655</v>
      </c>
      <c r="B1533">
        <v>5</v>
      </c>
      <c r="C1533">
        <v>7</v>
      </c>
      <c r="D1533">
        <v>35</v>
      </c>
      <c r="E1533">
        <v>11.01</v>
      </c>
      <c r="F1533">
        <v>11.29</v>
      </c>
      <c r="G1533">
        <v>10.119999999999999</v>
      </c>
      <c r="H1533">
        <v>12.99</v>
      </c>
      <c r="I1533">
        <v>11.48</v>
      </c>
      <c r="J1533">
        <v>11.96</v>
      </c>
      <c r="K1533">
        <v>10.33</v>
      </c>
      <c r="L1533">
        <v>9.1300000000000008</v>
      </c>
      <c r="M1533">
        <v>9.76</v>
      </c>
      <c r="N1533">
        <v>10.582000000000001</v>
      </c>
      <c r="O1533">
        <v>11.561999999999999</v>
      </c>
      <c r="P1533">
        <v>9.2313340000000004</v>
      </c>
      <c r="R1533" s="9">
        <f t="shared" si="419"/>
        <v>11.214843358189269</v>
      </c>
      <c r="S1533">
        <f t="shared" si="420"/>
        <v>1.860520964480189E-2</v>
      </c>
      <c r="T1533">
        <f t="shared" si="435"/>
        <v>0.2048433581892688</v>
      </c>
      <c r="U1533">
        <f t="shared" si="421"/>
        <v>11.45041741641589</v>
      </c>
      <c r="V1533">
        <f t="shared" si="422"/>
        <v>0.11852059919816091</v>
      </c>
      <c r="W1533">
        <f t="shared" si="423"/>
        <v>1.5395825835841102</v>
      </c>
      <c r="X1533">
        <f t="shared" si="424"/>
        <v>9.2866505559538712</v>
      </c>
      <c r="Y1533">
        <f t="shared" si="425"/>
        <v>0.10100188228907346</v>
      </c>
      <c r="Z1533">
        <f t="shared" si="426"/>
        <v>1.0433494440461288</v>
      </c>
      <c r="AG1533" s="9">
        <f t="shared" si="432"/>
        <v>10.987009155698685</v>
      </c>
      <c r="AH1533">
        <f t="shared" si="427"/>
        <v>2.088178410655327E-3</v>
      </c>
      <c r="AI1533">
        <f t="shared" si="436"/>
        <v>2.299084430131515E-2</v>
      </c>
      <c r="AJ1533">
        <f t="shared" si="433"/>
        <v>11.492598964867989</v>
      </c>
      <c r="AK1533">
        <f t="shared" si="428"/>
        <v>0.11527336683079377</v>
      </c>
      <c r="AL1533">
        <f t="shared" si="429"/>
        <v>1.4974010351320111</v>
      </c>
      <c r="AM1533">
        <f t="shared" si="434"/>
        <v>9.3626522828808856</v>
      </c>
      <c r="AN1533">
        <f t="shared" si="430"/>
        <v>9.3644503109304403E-2</v>
      </c>
      <c r="AO1533">
        <f t="shared" si="431"/>
        <v>0.96734771711911449</v>
      </c>
    </row>
    <row r="1534" spans="1:41">
      <c r="A1534">
        <v>7660</v>
      </c>
      <c r="B1534">
        <v>5</v>
      </c>
      <c r="C1534">
        <v>7</v>
      </c>
      <c r="D1534">
        <v>40</v>
      </c>
      <c r="E1534">
        <v>11.68</v>
      </c>
      <c r="F1534">
        <v>11.01</v>
      </c>
      <c r="G1534">
        <v>11.29</v>
      </c>
      <c r="H1534">
        <v>13.099999</v>
      </c>
      <c r="I1534">
        <v>12.99</v>
      </c>
      <c r="J1534">
        <v>11.48</v>
      </c>
      <c r="K1534">
        <v>9.9499999999999993</v>
      </c>
      <c r="L1534">
        <v>10.33</v>
      </c>
      <c r="M1534">
        <v>9.1300000000000008</v>
      </c>
      <c r="N1534">
        <v>10.641667</v>
      </c>
      <c r="O1534">
        <v>12.143999000000001</v>
      </c>
      <c r="P1534">
        <v>9.4476659999999999</v>
      </c>
      <c r="R1534" s="9">
        <f t="shared" si="419"/>
        <v>10.970900181711764</v>
      </c>
      <c r="S1534">
        <f t="shared" si="420"/>
        <v>6.0710600880842083E-2</v>
      </c>
      <c r="T1534">
        <f t="shared" si="435"/>
        <v>0.70909981828823554</v>
      </c>
      <c r="U1534">
        <f t="shared" si="421"/>
        <v>12.662350717603175</v>
      </c>
      <c r="V1534">
        <f t="shared" si="422"/>
        <v>3.3408268382068215E-2</v>
      </c>
      <c r="W1534">
        <f t="shared" si="423"/>
        <v>0.43764828239682529</v>
      </c>
      <c r="X1534">
        <f t="shared" si="424"/>
        <v>10.389883065291276</v>
      </c>
      <c r="Y1534">
        <f t="shared" si="425"/>
        <v>4.4209353295605672E-2</v>
      </c>
      <c r="Z1534">
        <f t="shared" si="426"/>
        <v>0.43988306529127641</v>
      </c>
      <c r="AG1534" s="9">
        <f t="shared" si="432"/>
        <v>11.03412448030428</v>
      </c>
      <c r="AH1534">
        <f t="shared" si="427"/>
        <v>5.5297561617784208E-2</v>
      </c>
      <c r="AI1534">
        <f t="shared" si="436"/>
        <v>0.64587551969571955</v>
      </c>
      <c r="AJ1534">
        <f t="shared" si="433"/>
        <v>12.449333064622158</v>
      </c>
      <c r="AK1534">
        <f t="shared" si="428"/>
        <v>4.9669159163893278E-2</v>
      </c>
      <c r="AL1534">
        <f t="shared" si="429"/>
        <v>0.65066593537784279</v>
      </c>
      <c r="AM1534">
        <f t="shared" si="434"/>
        <v>10.168650517561309</v>
      </c>
      <c r="AN1534">
        <f t="shared" si="430"/>
        <v>2.1974926388071317E-2</v>
      </c>
      <c r="AO1534">
        <f t="shared" si="431"/>
        <v>0.2186505175613096</v>
      </c>
    </row>
    <row r="1535" spans="1:41">
      <c r="A1535">
        <v>7665</v>
      </c>
      <c r="B1535">
        <v>5</v>
      </c>
      <c r="C1535">
        <v>7</v>
      </c>
      <c r="D1535">
        <v>45</v>
      </c>
      <c r="E1535">
        <v>9.7100000000000009</v>
      </c>
      <c r="F1535">
        <v>11.68</v>
      </c>
      <c r="G1535">
        <v>11.01</v>
      </c>
      <c r="H1535">
        <v>12.47</v>
      </c>
      <c r="I1535">
        <v>13.099999</v>
      </c>
      <c r="J1535">
        <v>12.99</v>
      </c>
      <c r="K1535">
        <v>6.7100010000000001</v>
      </c>
      <c r="L1535">
        <v>9.9499999999999993</v>
      </c>
      <c r="M1535">
        <v>10.33</v>
      </c>
      <c r="N1535">
        <v>11.219666</v>
      </c>
      <c r="O1535">
        <v>12.249665999999999</v>
      </c>
      <c r="P1535">
        <v>9.4936679999999996</v>
      </c>
      <c r="R1535" s="9">
        <f t="shared" si="419"/>
        <v>11.631133958260875</v>
      </c>
      <c r="S1535">
        <f t="shared" si="420"/>
        <v>0.19785107706085214</v>
      </c>
      <c r="T1535">
        <f t="shared" si="435"/>
        <v>1.9211339582608744</v>
      </c>
      <c r="U1535">
        <f t="shared" si="421"/>
        <v>12.845284206242809</v>
      </c>
      <c r="V1535">
        <f t="shared" si="422"/>
        <v>3.0094964414018311E-2</v>
      </c>
      <c r="W1535">
        <f t="shared" si="423"/>
        <v>0.37528420624280834</v>
      </c>
      <c r="X1535">
        <f t="shared" si="424"/>
        <v>10.087683363430532</v>
      </c>
      <c r="Y1535">
        <f t="shared" si="425"/>
        <v>0.50338030701195602</v>
      </c>
      <c r="Z1535">
        <f t="shared" si="426"/>
        <v>3.377682363430532</v>
      </c>
      <c r="AG1535" s="9">
        <f t="shared" si="432"/>
        <v>11.501552925642027</v>
      </c>
      <c r="AH1535">
        <f t="shared" si="427"/>
        <v>0.18450596556560517</v>
      </c>
      <c r="AI1535">
        <f t="shared" si="436"/>
        <v>1.7915529256420264</v>
      </c>
      <c r="AJ1535">
        <f t="shared" si="433"/>
        <v>12.820906469202928</v>
      </c>
      <c r="AK1535">
        <f t="shared" si="428"/>
        <v>2.8140053665030258E-2</v>
      </c>
      <c r="AL1535">
        <f t="shared" si="429"/>
        <v>0.35090646920292734</v>
      </c>
      <c r="AM1535">
        <f t="shared" si="434"/>
        <v>10.121937266250725</v>
      </c>
      <c r="AN1535">
        <f t="shared" si="430"/>
        <v>0.50848520980112</v>
      </c>
      <c r="AO1535">
        <f t="shared" si="431"/>
        <v>3.4119362662507253</v>
      </c>
    </row>
    <row r="1536" spans="1:41">
      <c r="A1536">
        <v>7670</v>
      </c>
      <c r="B1536">
        <v>5</v>
      </c>
      <c r="C1536">
        <v>7</v>
      </c>
      <c r="D1536">
        <v>50</v>
      </c>
      <c r="E1536">
        <v>9.94</v>
      </c>
      <c r="F1536">
        <v>9.7100000000000009</v>
      </c>
      <c r="G1536">
        <v>11.68</v>
      </c>
      <c r="H1536">
        <v>11.990000999999999</v>
      </c>
      <c r="I1536">
        <v>12.47</v>
      </c>
      <c r="J1536">
        <v>13.099999</v>
      </c>
      <c r="K1536">
        <v>9.35</v>
      </c>
      <c r="L1536">
        <v>6.7100010000000001</v>
      </c>
      <c r="M1536">
        <v>9.9499999999999993</v>
      </c>
      <c r="N1536">
        <v>11.078334</v>
      </c>
      <c r="O1536">
        <v>12.474000999999999</v>
      </c>
      <c r="P1536">
        <v>9.6476659999999992</v>
      </c>
      <c r="R1536" s="9">
        <f t="shared" si="419"/>
        <v>9.8552533733268994</v>
      </c>
      <c r="S1536">
        <f t="shared" si="420"/>
        <v>8.5258175727464854E-3</v>
      </c>
      <c r="T1536">
        <f t="shared" si="435"/>
        <v>8.4746626673100067E-2</v>
      </c>
      <c r="U1536">
        <f t="shared" si="421"/>
        <v>12.122256388342512</v>
      </c>
      <c r="V1536">
        <f t="shared" si="422"/>
        <v>1.1030473503923196E-2</v>
      </c>
      <c r="W1536">
        <f t="shared" si="423"/>
        <v>0.1322553883425126</v>
      </c>
      <c r="X1536">
        <f t="shared" si="424"/>
        <v>7.3431898022638125</v>
      </c>
      <c r="Y1536">
        <f t="shared" si="425"/>
        <v>0.21463210670975263</v>
      </c>
      <c r="Z1536">
        <f t="shared" si="426"/>
        <v>2.0068101977361872</v>
      </c>
      <c r="AG1536" s="9">
        <f t="shared" si="432"/>
        <v>10.236020623262284</v>
      </c>
      <c r="AH1536">
        <f t="shared" si="427"/>
        <v>2.978074680707091E-2</v>
      </c>
      <c r="AI1536">
        <f t="shared" si="436"/>
        <v>0.29602062326228484</v>
      </c>
      <c r="AJ1536">
        <f t="shared" si="433"/>
        <v>12.26925400076623</v>
      </c>
      <c r="AK1536">
        <f t="shared" si="428"/>
        <v>2.3290490198143471E-2</v>
      </c>
      <c r="AL1536">
        <f t="shared" si="429"/>
        <v>0.27925300076623039</v>
      </c>
      <c r="AM1536">
        <f t="shared" si="434"/>
        <v>7.767107220102929</v>
      </c>
      <c r="AN1536">
        <f t="shared" si="430"/>
        <v>0.16929334544353697</v>
      </c>
      <c r="AO1536">
        <f t="shared" si="431"/>
        <v>1.5828927798970707</v>
      </c>
    </row>
    <row r="1537" spans="1:41">
      <c r="A1537">
        <v>7675</v>
      </c>
      <c r="B1537">
        <v>5</v>
      </c>
      <c r="C1537">
        <v>7</v>
      </c>
      <c r="D1537">
        <v>55</v>
      </c>
      <c r="E1537">
        <v>10.08</v>
      </c>
      <c r="F1537">
        <v>9.94</v>
      </c>
      <c r="G1537">
        <v>9.7100000000000009</v>
      </c>
      <c r="H1537">
        <v>11.62</v>
      </c>
      <c r="I1537">
        <v>11.990000999999999</v>
      </c>
      <c r="J1537">
        <v>12.47</v>
      </c>
      <c r="K1537">
        <v>8.9400010000000005</v>
      </c>
      <c r="L1537">
        <v>9.35</v>
      </c>
      <c r="M1537">
        <v>6.7100010000000001</v>
      </c>
      <c r="N1537">
        <v>11.116667</v>
      </c>
      <c r="O1537">
        <v>11.915001999999999</v>
      </c>
      <c r="P1537">
        <v>9.2670010000000005</v>
      </c>
      <c r="R1537" s="9">
        <f t="shared" si="419"/>
        <v>10.064907260239416</v>
      </c>
      <c r="S1537">
        <f t="shared" si="420"/>
        <v>1.4972956111690924E-3</v>
      </c>
      <c r="T1537">
        <f t="shared" si="435"/>
        <v>1.509273976058445E-2</v>
      </c>
      <c r="U1537">
        <f t="shared" si="421"/>
        <v>11.728549220954513</v>
      </c>
      <c r="V1537">
        <f t="shared" si="422"/>
        <v>9.3415852800786021E-3</v>
      </c>
      <c r="W1537">
        <f t="shared" si="423"/>
        <v>0.10854922095451336</v>
      </c>
      <c r="X1537">
        <f t="shared" si="424"/>
        <v>9.4920484454729426</v>
      </c>
      <c r="Y1537">
        <f t="shared" si="425"/>
        <v>6.1750266635646013E-2</v>
      </c>
      <c r="Z1537">
        <f t="shared" si="426"/>
        <v>0.55204744547294204</v>
      </c>
      <c r="AG1537" s="9">
        <f t="shared" si="432"/>
        <v>9.9988319454845911</v>
      </c>
      <c r="AH1537">
        <f t="shared" si="427"/>
        <v>8.0523863606556528E-3</v>
      </c>
      <c r="AI1537">
        <f t="shared" si="436"/>
        <v>8.1168054515408983E-2</v>
      </c>
      <c r="AJ1537">
        <f t="shared" si="433"/>
        <v>11.794026987181036</v>
      </c>
      <c r="AK1537">
        <f t="shared" si="428"/>
        <v>1.4976504920915399E-2</v>
      </c>
      <c r="AL1537">
        <f t="shared" si="429"/>
        <v>0.17402698718103693</v>
      </c>
      <c r="AM1537">
        <f t="shared" si="434"/>
        <v>9.0333825606444815</v>
      </c>
      <c r="AN1537">
        <f t="shared" si="430"/>
        <v>1.0445363556948259E-2</v>
      </c>
      <c r="AO1537">
        <f t="shared" si="431"/>
        <v>9.3381560644480999E-2</v>
      </c>
    </row>
    <row r="1538" spans="1:41">
      <c r="A1538">
        <v>7680</v>
      </c>
      <c r="B1538">
        <v>5</v>
      </c>
      <c r="C1538">
        <v>8</v>
      </c>
      <c r="D1538">
        <v>0</v>
      </c>
      <c r="E1538">
        <v>10.92</v>
      </c>
      <c r="F1538">
        <v>10.08</v>
      </c>
      <c r="G1538">
        <v>9.94</v>
      </c>
      <c r="H1538">
        <v>12.639999</v>
      </c>
      <c r="I1538">
        <v>11.62</v>
      </c>
      <c r="J1538">
        <v>11.990000999999999</v>
      </c>
      <c r="K1538">
        <v>9.6100010000000005</v>
      </c>
      <c r="L1538">
        <v>8.9400010000000005</v>
      </c>
      <c r="M1538">
        <v>9.35</v>
      </c>
      <c r="N1538">
        <v>11.64</v>
      </c>
      <c r="O1538">
        <v>12.505665</v>
      </c>
      <c r="P1538">
        <v>9.2590009999999996</v>
      </c>
      <c r="R1538" s="9">
        <f t="shared" si="419"/>
        <v>10.245599380260932</v>
      </c>
      <c r="S1538">
        <f t="shared" si="420"/>
        <v>6.1758298510903621E-2</v>
      </c>
      <c r="T1538">
        <f t="shared" si="435"/>
        <v>0.67440061973906751</v>
      </c>
      <c r="U1538">
        <f t="shared" si="421"/>
        <v>11.498736944232135</v>
      </c>
      <c r="V1538">
        <f t="shared" si="422"/>
        <v>9.0289726745062582E-2</v>
      </c>
      <c r="W1538">
        <f t="shared" si="423"/>
        <v>1.1412620557678643</v>
      </c>
      <c r="X1538">
        <f t="shared" si="424"/>
        <v>9.1332880865979984</v>
      </c>
      <c r="Y1538">
        <f t="shared" si="425"/>
        <v>4.9605917148395927E-2</v>
      </c>
      <c r="Z1538">
        <f t="shared" si="426"/>
        <v>0.47671291340200206</v>
      </c>
      <c r="AG1538" s="9">
        <f t="shared" si="432"/>
        <v>10.191729383325509</v>
      </c>
      <c r="AH1538">
        <f t="shared" si="427"/>
        <v>6.6691448413414942E-2</v>
      </c>
      <c r="AI1538">
        <f t="shared" si="436"/>
        <v>0.72827061667449122</v>
      </c>
      <c r="AJ1538">
        <f t="shared" si="433"/>
        <v>11.538018201857016</v>
      </c>
      <c r="AK1538">
        <f t="shared" si="428"/>
        <v>8.718203206685253E-2</v>
      </c>
      <c r="AL1538">
        <f t="shared" si="429"/>
        <v>1.1019807981429839</v>
      </c>
      <c r="AM1538">
        <f t="shared" si="434"/>
        <v>9.1662187292134689</v>
      </c>
      <c r="AN1538">
        <f t="shared" si="430"/>
        <v>4.6179211717723184E-2</v>
      </c>
      <c r="AO1538">
        <f t="shared" si="431"/>
        <v>0.44378227078653154</v>
      </c>
    </row>
    <row r="1539" spans="1:41">
      <c r="A1539">
        <v>7685</v>
      </c>
      <c r="B1539">
        <v>5</v>
      </c>
      <c r="C1539">
        <v>8</v>
      </c>
      <c r="D1539">
        <v>5</v>
      </c>
      <c r="E1539">
        <v>10.69</v>
      </c>
      <c r="F1539">
        <v>10.92</v>
      </c>
      <c r="G1539">
        <v>10.08</v>
      </c>
      <c r="H1539">
        <v>12.15</v>
      </c>
      <c r="I1539">
        <v>12.639999</v>
      </c>
      <c r="J1539">
        <v>11.62</v>
      </c>
      <c r="K1539">
        <v>10.050000000000001</v>
      </c>
      <c r="L1539">
        <v>9.6100010000000005</v>
      </c>
      <c r="M1539">
        <v>8.9400010000000005</v>
      </c>
      <c r="N1539">
        <v>11.046665000000001</v>
      </c>
      <c r="O1539">
        <v>11.926999</v>
      </c>
      <c r="P1539">
        <v>9.4119989999999998</v>
      </c>
      <c r="R1539" s="9">
        <f t="shared" ref="R1539:R1602" si="437">(F1539*$AC$2+N1539*$AC$3)/($AC$2+$AC$3)</f>
        <v>10.933445926603046</v>
      </c>
      <c r="S1539">
        <f t="shared" ref="S1539:S1602" si="438">ABS(E1539-R1539)/E1539</f>
        <v>2.2773239158376635E-2</v>
      </c>
      <c r="T1539">
        <f t="shared" si="435"/>
        <v>0.2434459266030462</v>
      </c>
      <c r="U1539">
        <f t="shared" ref="U1539:U1602" si="439">(I1539*$AC$4+O1539*$AC$5+R1539*$AC$6)/($AC$4+$AC$5+$AC$6)</f>
        <v>12.363210557427738</v>
      </c>
      <c r="V1539">
        <f t="shared" ref="V1539:V1602" si="440">ABS(H1539-U1539)/H1539</f>
        <v>1.7548194026974311E-2</v>
      </c>
      <c r="W1539">
        <f t="shared" ref="W1539:W1602" si="441">ABS(H1539-U1539)</f>
        <v>0.21321055742773787</v>
      </c>
      <c r="X1539">
        <f t="shared" ref="X1539:X1602" si="442">(L1539*$AC$7+P1539*$AC$8+U1539*$AC$9)/($AC$7+$AC$8+$AC$9)</f>
        <v>9.7643190624013947</v>
      </c>
      <c r="Y1539">
        <f t="shared" ref="Y1539:Y1602" si="443">ABS(K1539-X1539)/K1539</f>
        <v>2.8425963940159803E-2</v>
      </c>
      <c r="Z1539">
        <f t="shared" ref="Z1539:Z1602" si="444">ABS(K1539-X1539)</f>
        <v>0.28568093759860602</v>
      </c>
      <c r="AG1539" s="9">
        <f t="shared" si="432"/>
        <v>10.759600243284135</v>
      </c>
      <c r="AH1539">
        <f t="shared" ref="AH1539:AH1602" si="445">ABS(E1539-AG1539)/E1539</f>
        <v>6.5107804755973235E-3</v>
      </c>
      <c r="AI1539">
        <f t="shared" si="436"/>
        <v>6.9600243284135388E-2</v>
      </c>
      <c r="AJ1539">
        <f t="shared" si="433"/>
        <v>12.192103577414395</v>
      </c>
      <c r="AK1539">
        <f t="shared" ref="AK1539:AK1602" si="446">ABS(H1539-AJ1539)/H1539</f>
        <v>3.4653150135304134E-3</v>
      </c>
      <c r="AL1539">
        <f t="shared" ref="AL1539:AL1602" si="447">ABS(H1539-AJ1539)</f>
        <v>4.2103577414394522E-2</v>
      </c>
      <c r="AM1539">
        <f t="shared" si="434"/>
        <v>9.6153967574913644</v>
      </c>
      <c r="AN1539">
        <f t="shared" ref="AN1539:AN1602" si="448">ABS(K1539-AM1539)/K1539</f>
        <v>4.3244103732202617E-2</v>
      </c>
      <c r="AO1539">
        <f t="shared" ref="AO1539:AO1602" si="449">ABS(K1539-AM1539)</f>
        <v>0.43460324250863636</v>
      </c>
    </row>
    <row r="1540" spans="1:41">
      <c r="A1540">
        <v>7690</v>
      </c>
      <c r="B1540">
        <v>5</v>
      </c>
      <c r="C1540">
        <v>8</v>
      </c>
      <c r="D1540">
        <v>10</v>
      </c>
      <c r="E1540">
        <v>11.240000999999999</v>
      </c>
      <c r="F1540">
        <v>10.69</v>
      </c>
      <c r="G1540">
        <v>10.92</v>
      </c>
      <c r="H1540">
        <v>10.89</v>
      </c>
      <c r="I1540">
        <v>12.15</v>
      </c>
      <c r="J1540">
        <v>12.639999</v>
      </c>
      <c r="K1540">
        <v>7.82</v>
      </c>
      <c r="L1540">
        <v>10.050000000000001</v>
      </c>
      <c r="M1540">
        <v>9.6100010000000005</v>
      </c>
      <c r="N1540">
        <v>11.840667</v>
      </c>
      <c r="O1540">
        <v>12.286334</v>
      </c>
      <c r="P1540">
        <v>9.4190009999999997</v>
      </c>
      <c r="R1540" s="9">
        <f t="shared" si="437"/>
        <v>10.812147270568401</v>
      </c>
      <c r="S1540">
        <f t="shared" si="438"/>
        <v>3.8065275032591057E-2</v>
      </c>
      <c r="T1540">
        <f t="shared" si="435"/>
        <v>0.4278537294315985</v>
      </c>
      <c r="U1540">
        <f t="shared" si="439"/>
        <v>11.981425109807647</v>
      </c>
      <c r="V1540">
        <f t="shared" si="440"/>
        <v>0.10022269144239179</v>
      </c>
      <c r="W1540">
        <f t="shared" si="441"/>
        <v>1.0914251098076466</v>
      </c>
      <c r="X1540">
        <f t="shared" si="442"/>
        <v>10.109470042064631</v>
      </c>
      <c r="Y1540">
        <f t="shared" si="443"/>
        <v>0.2927711051233543</v>
      </c>
      <c r="Z1540">
        <f t="shared" si="444"/>
        <v>2.2894700420646306</v>
      </c>
      <c r="AG1540" s="9">
        <f t="shared" si="432"/>
        <v>10.840571630045973</v>
      </c>
      <c r="AH1540">
        <f t="shared" si="445"/>
        <v>3.5536417652812145E-2</v>
      </c>
      <c r="AI1540">
        <f t="shared" si="436"/>
        <v>0.39942936995402611</v>
      </c>
      <c r="AJ1540">
        <f t="shared" si="433"/>
        <v>12.058605586135579</v>
      </c>
      <c r="AK1540">
        <f t="shared" si="446"/>
        <v>0.10730997117865736</v>
      </c>
      <c r="AL1540">
        <f t="shared" si="447"/>
        <v>1.1686055861355786</v>
      </c>
      <c r="AM1540">
        <f t="shared" si="434"/>
        <v>10.028637313321161</v>
      </c>
      <c r="AN1540">
        <f t="shared" si="448"/>
        <v>0.28243443904362664</v>
      </c>
      <c r="AO1540">
        <f t="shared" si="449"/>
        <v>2.2086373133211605</v>
      </c>
    </row>
    <row r="1541" spans="1:41">
      <c r="A1541">
        <v>7695</v>
      </c>
      <c r="B1541">
        <v>5</v>
      </c>
      <c r="C1541">
        <v>8</v>
      </c>
      <c r="D1541">
        <v>15</v>
      </c>
      <c r="E1541">
        <v>10.400001</v>
      </c>
      <c r="F1541">
        <v>11.240000999999999</v>
      </c>
      <c r="G1541">
        <v>10.69</v>
      </c>
      <c r="H1541">
        <v>11.389999</v>
      </c>
      <c r="I1541">
        <v>10.89</v>
      </c>
      <c r="J1541">
        <v>12.15</v>
      </c>
      <c r="K1541">
        <v>8.8699999999999992</v>
      </c>
      <c r="L1541">
        <v>7.82</v>
      </c>
      <c r="M1541">
        <v>10.050000000000001</v>
      </c>
      <c r="N1541">
        <v>11.304667</v>
      </c>
      <c r="O1541">
        <v>12.458665999999999</v>
      </c>
      <c r="P1541">
        <v>9.5153339999999993</v>
      </c>
      <c r="R1541" s="9">
        <f t="shared" si="437"/>
        <v>11.246865518925611</v>
      </c>
      <c r="S1541">
        <f t="shared" si="438"/>
        <v>8.142927283618645E-2</v>
      </c>
      <c r="T1541">
        <f t="shared" si="435"/>
        <v>0.84686451892561188</v>
      </c>
      <c r="U1541">
        <f t="shared" si="439"/>
        <v>11.046725842672817</v>
      </c>
      <c r="V1541">
        <f t="shared" si="440"/>
        <v>3.0138120058411096E-2</v>
      </c>
      <c r="W1541">
        <f t="shared" si="441"/>
        <v>0.34327315732718233</v>
      </c>
      <c r="X1541">
        <f t="shared" si="442"/>
        <v>8.1919413478226293</v>
      </c>
      <c r="Y1541">
        <f t="shared" si="443"/>
        <v>7.6444041959117248E-2</v>
      </c>
      <c r="Z1541">
        <f t="shared" si="444"/>
        <v>0.67805865217736994</v>
      </c>
      <c r="AG1541" s="9">
        <f t="shared" ref="AG1541:AG1604" si="450">(F1541*$AR$2+N1541*$AR$3+G1541*$AR$4)/($AR$2+$AR$3+$AR$4)</f>
        <v>11.133333341149008</v>
      </c>
      <c r="AH1541">
        <f t="shared" si="445"/>
        <v>7.0512718330412519E-2</v>
      </c>
      <c r="AI1541">
        <f t="shared" si="436"/>
        <v>0.73333234114900847</v>
      </c>
      <c r="AJ1541">
        <f t="shared" ref="AJ1541:AJ1604" si="451">(I1541*$AR$5+O1541*$AR$6+AG1541*$AR$7+J1541*$AR$8)/($AR$5+$AR$6+$AR$7+$AR$8)</f>
        <v>11.206479173620295</v>
      </c>
      <c r="AK1541">
        <f t="shared" si="446"/>
        <v>1.6112365451454794E-2</v>
      </c>
      <c r="AL1541">
        <f t="shared" si="447"/>
        <v>0.18351982637970465</v>
      </c>
      <c r="AM1541">
        <f t="shared" ref="AM1541:AM1604" si="452">(L1541*$AR$9+P1541*$AR$10+AJ1541*$AR$11+M1541*$AR$12)/($AR$9+$AR$10+$AR$11+$AR$12)</f>
        <v>8.4984629710759716</v>
      </c>
      <c r="AN1541">
        <f t="shared" si="448"/>
        <v>4.1886925470578089E-2</v>
      </c>
      <c r="AO1541">
        <f t="shared" si="449"/>
        <v>0.37153702892402762</v>
      </c>
    </row>
    <row r="1542" spans="1:41">
      <c r="A1542">
        <v>7700</v>
      </c>
      <c r="B1542">
        <v>5</v>
      </c>
      <c r="C1542">
        <v>8</v>
      </c>
      <c r="D1542">
        <v>20</v>
      </c>
      <c r="E1542">
        <v>11.84</v>
      </c>
      <c r="F1542">
        <v>10.400001</v>
      </c>
      <c r="G1542">
        <v>11.240000999999999</v>
      </c>
      <c r="H1542">
        <v>12.48</v>
      </c>
      <c r="I1542">
        <v>11.389999</v>
      </c>
      <c r="J1542">
        <v>10.89</v>
      </c>
      <c r="K1542">
        <v>8.9700000000000006</v>
      </c>
      <c r="L1542">
        <v>8.8699999999999992</v>
      </c>
      <c r="M1542">
        <v>7.82</v>
      </c>
      <c r="N1542">
        <v>11.620666</v>
      </c>
      <c r="O1542">
        <v>12.689333</v>
      </c>
      <c r="P1542">
        <v>9.9506669999999993</v>
      </c>
      <c r="R1542" s="9">
        <f t="shared" si="437"/>
        <v>10.529578799683467</v>
      </c>
      <c r="S1542">
        <f t="shared" si="438"/>
        <v>0.11067746624295043</v>
      </c>
      <c r="T1542">
        <f t="shared" si="435"/>
        <v>1.310421200316533</v>
      </c>
      <c r="U1542">
        <f t="shared" si="439"/>
        <v>11.365950637098404</v>
      </c>
      <c r="V1542">
        <f t="shared" si="440"/>
        <v>8.9266775873525356E-2</v>
      </c>
      <c r="W1542">
        <f t="shared" si="441"/>
        <v>1.1140493629015964</v>
      </c>
      <c r="X1542">
        <f t="shared" si="442"/>
        <v>9.1348324287532083</v>
      </c>
      <c r="Y1542">
        <f t="shared" si="443"/>
        <v>1.837596753101535E-2</v>
      </c>
      <c r="Z1542">
        <f t="shared" si="444"/>
        <v>0.16483242875320769</v>
      </c>
      <c r="AG1542" s="9">
        <f t="shared" si="450"/>
        <v>10.681627756974358</v>
      </c>
      <c r="AH1542">
        <f t="shared" si="445"/>
        <v>9.7835493498787354E-2</v>
      </c>
      <c r="AI1542">
        <f t="shared" si="436"/>
        <v>1.1583722430256422</v>
      </c>
      <c r="AJ1542">
        <f t="shared" si="451"/>
        <v>11.29478023688702</v>
      </c>
      <c r="AK1542">
        <f t="shared" si="446"/>
        <v>9.4969532300719611E-2</v>
      </c>
      <c r="AL1542">
        <f t="shared" si="447"/>
        <v>1.1852197631129808</v>
      </c>
      <c r="AM1542">
        <f t="shared" si="452"/>
        <v>8.9091536231958237</v>
      </c>
      <c r="AN1542">
        <f t="shared" si="448"/>
        <v>6.7833195991278622E-3</v>
      </c>
      <c r="AO1542">
        <f t="shared" si="449"/>
        <v>6.0846376804176927E-2</v>
      </c>
    </row>
    <row r="1543" spans="1:41">
      <c r="A1543">
        <v>7705</v>
      </c>
      <c r="B1543">
        <v>5</v>
      </c>
      <c r="C1543">
        <v>8</v>
      </c>
      <c r="D1543">
        <v>25</v>
      </c>
      <c r="E1543">
        <v>11.12</v>
      </c>
      <c r="F1543">
        <v>11.84</v>
      </c>
      <c r="G1543">
        <v>10.400001</v>
      </c>
      <c r="H1543">
        <v>11.68</v>
      </c>
      <c r="I1543">
        <v>12.48</v>
      </c>
      <c r="J1543">
        <v>11.389999</v>
      </c>
      <c r="K1543">
        <v>8.7899999999999991</v>
      </c>
      <c r="L1543">
        <v>8.9700000000000006</v>
      </c>
      <c r="M1543">
        <v>8.8699999999999992</v>
      </c>
      <c r="N1543">
        <v>12.153002000000001</v>
      </c>
      <c r="O1543">
        <v>12.823001</v>
      </c>
      <c r="P1543">
        <v>9.4943329999999992</v>
      </c>
      <c r="R1543" s="9">
        <f t="shared" si="437"/>
        <v>11.87322624180797</v>
      </c>
      <c r="S1543">
        <f t="shared" si="438"/>
        <v>6.7736172824457805E-2</v>
      </c>
      <c r="T1543">
        <f t="shared" si="435"/>
        <v>0.75322624180797071</v>
      </c>
      <c r="U1543">
        <f t="shared" si="439"/>
        <v>12.423121903492707</v>
      </c>
      <c r="V1543">
        <f t="shared" si="440"/>
        <v>6.3623450641498866E-2</v>
      </c>
      <c r="W1543">
        <f t="shared" si="441"/>
        <v>0.74312190349270679</v>
      </c>
      <c r="X1543">
        <f t="shared" si="442"/>
        <v>9.2401513327910365</v>
      </c>
      <c r="Y1543">
        <f t="shared" si="443"/>
        <v>5.1211755721392194E-2</v>
      </c>
      <c r="Z1543">
        <f t="shared" si="444"/>
        <v>0.45015133279103736</v>
      </c>
      <c r="AG1543" s="9">
        <f t="shared" si="450"/>
        <v>11.573654446433011</v>
      </c>
      <c r="AH1543">
        <f t="shared" si="445"/>
        <v>4.0796263168436306E-2</v>
      </c>
      <c r="AI1543">
        <f t="shared" si="436"/>
        <v>0.45365444643301167</v>
      </c>
      <c r="AJ1543">
        <f t="shared" si="451"/>
        <v>12.212497440066928</v>
      </c>
      <c r="AK1543">
        <f t="shared" si="446"/>
        <v>4.5590534252305484E-2</v>
      </c>
      <c r="AL1543">
        <f t="shared" si="447"/>
        <v>0.53249744006692801</v>
      </c>
      <c r="AM1543">
        <f t="shared" si="452"/>
        <v>9.1619209178030125</v>
      </c>
      <c r="AN1543">
        <f t="shared" si="448"/>
        <v>4.2311822275655678E-2</v>
      </c>
      <c r="AO1543">
        <f t="shared" si="449"/>
        <v>0.3719209178030134</v>
      </c>
    </row>
    <row r="1544" spans="1:41">
      <c r="A1544">
        <v>7710</v>
      </c>
      <c r="B1544">
        <v>5</v>
      </c>
      <c r="C1544">
        <v>8</v>
      </c>
      <c r="D1544">
        <v>30</v>
      </c>
      <c r="E1544">
        <v>11.66</v>
      </c>
      <c r="F1544">
        <v>11.12</v>
      </c>
      <c r="G1544">
        <v>11.84</v>
      </c>
      <c r="H1544">
        <v>11.61</v>
      </c>
      <c r="I1544">
        <v>11.68</v>
      </c>
      <c r="J1544">
        <v>12.48</v>
      </c>
      <c r="K1544">
        <v>9.56</v>
      </c>
      <c r="L1544">
        <v>8.7899999999999991</v>
      </c>
      <c r="M1544">
        <v>8.9700000000000006</v>
      </c>
      <c r="N1544">
        <v>11.588666</v>
      </c>
      <c r="O1544">
        <v>12.618335999999999</v>
      </c>
      <c r="P1544">
        <v>9.4873329999999996</v>
      </c>
      <c r="R1544" s="9">
        <f t="shared" si="437"/>
        <v>11.169750512275238</v>
      </c>
      <c r="S1544">
        <f t="shared" si="438"/>
        <v>4.2045410611043076E-2</v>
      </c>
      <c r="T1544">
        <f t="shared" si="435"/>
        <v>0.49024948772476229</v>
      </c>
      <c r="U1544">
        <f t="shared" si="439"/>
        <v>11.677422782899056</v>
      </c>
      <c r="V1544">
        <f t="shared" si="440"/>
        <v>5.8073025752847845E-3</v>
      </c>
      <c r="W1544">
        <f t="shared" si="441"/>
        <v>6.7422782899056344E-2</v>
      </c>
      <c r="X1544">
        <f t="shared" si="442"/>
        <v>9.0415617207840899</v>
      </c>
      <c r="Y1544">
        <f t="shared" si="443"/>
        <v>5.4229945524676838E-2</v>
      </c>
      <c r="Z1544">
        <f t="shared" si="444"/>
        <v>0.51843827921591057</v>
      </c>
      <c r="AG1544" s="9">
        <f t="shared" si="450"/>
        <v>11.309422736220567</v>
      </c>
      <c r="AH1544">
        <f t="shared" si="445"/>
        <v>3.0066660701495138E-2</v>
      </c>
      <c r="AI1544">
        <f t="shared" si="436"/>
        <v>0.35057726377943332</v>
      </c>
      <c r="AJ1544">
        <f t="shared" si="451"/>
        <v>11.80768718748523</v>
      </c>
      <c r="AK1544">
        <f t="shared" si="446"/>
        <v>1.7027320196832996E-2</v>
      </c>
      <c r="AL1544">
        <f t="shared" si="447"/>
        <v>0.19768718748523106</v>
      </c>
      <c r="AM1544">
        <f t="shared" si="452"/>
        <v>9.0306593163492188</v>
      </c>
      <c r="AN1544">
        <f t="shared" si="448"/>
        <v>5.5370364398617325E-2</v>
      </c>
      <c r="AO1544">
        <f t="shared" si="449"/>
        <v>0.52934068365078168</v>
      </c>
    </row>
    <row r="1545" spans="1:41">
      <c r="A1545">
        <v>7715</v>
      </c>
      <c r="B1545">
        <v>5</v>
      </c>
      <c r="C1545">
        <v>8</v>
      </c>
      <c r="D1545">
        <v>35</v>
      </c>
      <c r="E1545">
        <v>9.41</v>
      </c>
      <c r="F1545">
        <v>11.66</v>
      </c>
      <c r="G1545">
        <v>11.12</v>
      </c>
      <c r="H1545">
        <v>12.87</v>
      </c>
      <c r="I1545">
        <v>11.61</v>
      </c>
      <c r="J1545">
        <v>11.68</v>
      </c>
      <c r="K1545">
        <v>10.210000000000001</v>
      </c>
      <c r="L1545">
        <v>9.56</v>
      </c>
      <c r="M1545">
        <v>8.7899999999999991</v>
      </c>
      <c r="N1545">
        <v>11.807002000000001</v>
      </c>
      <c r="O1545">
        <v>12.752999000000001</v>
      </c>
      <c r="P1545">
        <v>9.1449999999999996</v>
      </c>
      <c r="R1545" s="9">
        <f t="shared" si="437"/>
        <v>11.675604769293024</v>
      </c>
      <c r="S1545">
        <f t="shared" si="438"/>
        <v>0.2407656502968144</v>
      </c>
      <c r="T1545">
        <f t="shared" si="435"/>
        <v>2.2656047692930237</v>
      </c>
      <c r="U1545">
        <f t="shared" si="439"/>
        <v>11.698319661424133</v>
      </c>
      <c r="V1545">
        <f t="shared" si="440"/>
        <v>9.1039653346998164E-2</v>
      </c>
      <c r="W1545">
        <f t="shared" si="441"/>
        <v>1.1716803385758663</v>
      </c>
      <c r="X1545">
        <f t="shared" si="442"/>
        <v>9.6539559348547979</v>
      </c>
      <c r="Y1545">
        <f t="shared" si="443"/>
        <v>5.4460731160156997E-2</v>
      </c>
      <c r="Z1545">
        <f t="shared" si="444"/>
        <v>0.55604406514520299</v>
      </c>
      <c r="AG1545" s="9">
        <f t="shared" si="450"/>
        <v>11.56278598418748</v>
      </c>
      <c r="AH1545">
        <f t="shared" si="445"/>
        <v>0.22877640639611899</v>
      </c>
      <c r="AI1545">
        <f t="shared" si="436"/>
        <v>2.1527859841874797</v>
      </c>
      <c r="AJ1545">
        <f t="shared" si="451"/>
        <v>11.680927464464212</v>
      </c>
      <c r="AK1545">
        <f t="shared" si="446"/>
        <v>9.2391028402159112E-2</v>
      </c>
      <c r="AL1545">
        <f t="shared" si="447"/>
        <v>1.1890725355357876</v>
      </c>
      <c r="AM1545">
        <f t="shared" si="452"/>
        <v>9.5076694594504065</v>
      </c>
      <c r="AN1545">
        <f t="shared" si="448"/>
        <v>6.8788495646385339E-2</v>
      </c>
      <c r="AO1545">
        <f t="shared" si="449"/>
        <v>0.70233054054959432</v>
      </c>
    </row>
    <row r="1546" spans="1:41">
      <c r="A1546">
        <v>7720</v>
      </c>
      <c r="B1546">
        <v>5</v>
      </c>
      <c r="C1546">
        <v>8</v>
      </c>
      <c r="D1546">
        <v>40</v>
      </c>
      <c r="E1546">
        <v>11.33</v>
      </c>
      <c r="F1546">
        <v>9.41</v>
      </c>
      <c r="G1546">
        <v>11.66</v>
      </c>
      <c r="H1546">
        <v>12.37</v>
      </c>
      <c r="I1546">
        <v>12.87</v>
      </c>
      <c r="J1546">
        <v>11.61</v>
      </c>
      <c r="K1546">
        <v>9.4499999999999993</v>
      </c>
      <c r="L1546">
        <v>10.210000000000001</v>
      </c>
      <c r="M1546">
        <v>9.56</v>
      </c>
      <c r="N1546">
        <v>11.286001000000001</v>
      </c>
      <c r="O1546">
        <v>12.569333</v>
      </c>
      <c r="P1546">
        <v>10.046999</v>
      </c>
      <c r="R1546" s="9">
        <f t="shared" si="437"/>
        <v>9.6091439762621071</v>
      </c>
      <c r="S1546">
        <f t="shared" si="438"/>
        <v>0.1518849094208202</v>
      </c>
      <c r="T1546">
        <f t="shared" si="435"/>
        <v>1.7208560237378929</v>
      </c>
      <c r="U1546">
        <f t="shared" si="439"/>
        <v>12.415045160106917</v>
      </c>
      <c r="V1546">
        <f t="shared" si="440"/>
        <v>3.6414842446982985E-3</v>
      </c>
      <c r="W1546">
        <f t="shared" si="441"/>
        <v>4.5045160106917947E-2</v>
      </c>
      <c r="X1546">
        <f t="shared" si="442"/>
        <v>10.33315499226771</v>
      </c>
      <c r="Y1546">
        <f t="shared" si="443"/>
        <v>9.3455554737323907E-2</v>
      </c>
      <c r="Z1546">
        <f t="shared" si="444"/>
        <v>0.88315499226771088</v>
      </c>
      <c r="AG1546" s="9">
        <f t="shared" si="450"/>
        <v>10.03896384301899</v>
      </c>
      <c r="AH1546">
        <f t="shared" si="445"/>
        <v>0.11394846928340772</v>
      </c>
      <c r="AI1546">
        <f t="shared" si="436"/>
        <v>1.2910361569810096</v>
      </c>
      <c r="AJ1546">
        <f t="shared" si="451"/>
        <v>12.282816975310892</v>
      </c>
      <c r="AK1546">
        <f t="shared" si="446"/>
        <v>7.0479405569205513E-3</v>
      </c>
      <c r="AL1546">
        <f t="shared" si="447"/>
        <v>8.7183024689107214E-2</v>
      </c>
      <c r="AM1546">
        <f t="shared" si="452"/>
        <v>10.195536247878072</v>
      </c>
      <c r="AN1546">
        <f t="shared" si="448"/>
        <v>7.8892724643182352E-2</v>
      </c>
      <c r="AO1546">
        <f t="shared" si="449"/>
        <v>0.74553624787807315</v>
      </c>
    </row>
    <row r="1547" spans="1:41">
      <c r="A1547">
        <v>7725</v>
      </c>
      <c r="B1547">
        <v>5</v>
      </c>
      <c r="C1547">
        <v>8</v>
      </c>
      <c r="D1547">
        <v>45</v>
      </c>
      <c r="E1547">
        <v>11.26</v>
      </c>
      <c r="F1547">
        <v>11.33</v>
      </c>
      <c r="G1547">
        <v>9.41</v>
      </c>
      <c r="H1547">
        <v>11.67</v>
      </c>
      <c r="I1547">
        <v>12.37</v>
      </c>
      <c r="J1547">
        <v>12.87</v>
      </c>
      <c r="K1547">
        <v>8.52</v>
      </c>
      <c r="L1547">
        <v>9.4499999999999993</v>
      </c>
      <c r="M1547">
        <v>10.210000000000001</v>
      </c>
      <c r="N1547">
        <v>11.640333999999999</v>
      </c>
      <c r="O1547">
        <v>12.650334000000001</v>
      </c>
      <c r="P1547">
        <v>9.4460010000000008</v>
      </c>
      <c r="R1547" s="9">
        <f t="shared" si="437"/>
        <v>11.362943024406343</v>
      </c>
      <c r="S1547">
        <f t="shared" si="438"/>
        <v>9.1423645121086507E-3</v>
      </c>
      <c r="T1547">
        <f t="shared" si="435"/>
        <v>0.1029430244063434</v>
      </c>
      <c r="U1547">
        <f t="shared" si="439"/>
        <v>12.255480755455139</v>
      </c>
      <c r="V1547">
        <f t="shared" si="440"/>
        <v>5.01697305445706E-2</v>
      </c>
      <c r="W1547">
        <f t="shared" si="441"/>
        <v>0.58548075545513889</v>
      </c>
      <c r="X1547">
        <f t="shared" si="442"/>
        <v>9.6268541370452425</v>
      </c>
      <c r="Y1547">
        <f t="shared" si="443"/>
        <v>0.12991245739967641</v>
      </c>
      <c r="Z1547">
        <f t="shared" si="444"/>
        <v>1.1068541370452429</v>
      </c>
      <c r="AG1547" s="9">
        <f t="shared" si="450"/>
        <v>10.965244739493013</v>
      </c>
      <c r="AH1547">
        <f t="shared" si="445"/>
        <v>2.6177198979306125E-2</v>
      </c>
      <c r="AI1547">
        <f t="shared" si="436"/>
        <v>0.29475526050698697</v>
      </c>
      <c r="AJ1547">
        <f t="shared" si="451"/>
        <v>12.275824086113866</v>
      </c>
      <c r="AK1547">
        <f t="shared" si="446"/>
        <v>5.1912946539320173E-2</v>
      </c>
      <c r="AL1547">
        <f t="shared" si="447"/>
        <v>0.6058240861138664</v>
      </c>
      <c r="AM1547">
        <f t="shared" si="452"/>
        <v>9.7191159891599348</v>
      </c>
      <c r="AN1547">
        <f t="shared" si="448"/>
        <v>0.14074131328168255</v>
      </c>
      <c r="AO1547">
        <f t="shared" si="449"/>
        <v>1.1991159891599352</v>
      </c>
    </row>
    <row r="1548" spans="1:41">
      <c r="A1548">
        <v>7730</v>
      </c>
      <c r="B1548">
        <v>5</v>
      </c>
      <c r="C1548">
        <v>8</v>
      </c>
      <c r="D1548">
        <v>50</v>
      </c>
      <c r="E1548">
        <v>12.540001</v>
      </c>
      <c r="F1548">
        <v>11.26</v>
      </c>
      <c r="G1548">
        <v>11.33</v>
      </c>
      <c r="H1548">
        <v>12.179999</v>
      </c>
      <c r="I1548">
        <v>11.67</v>
      </c>
      <c r="J1548">
        <v>12.37</v>
      </c>
      <c r="K1548">
        <v>9.39</v>
      </c>
      <c r="L1548">
        <v>8.52</v>
      </c>
      <c r="M1548">
        <v>9.4499999999999993</v>
      </c>
      <c r="N1548">
        <v>11.250667</v>
      </c>
      <c r="O1548">
        <v>11.981000999999999</v>
      </c>
      <c r="P1548">
        <v>9.4360009999999992</v>
      </c>
      <c r="R1548" s="9">
        <f t="shared" si="437"/>
        <v>11.259009269861554</v>
      </c>
      <c r="S1548">
        <f t="shared" si="438"/>
        <v>0.10215244242312628</v>
      </c>
      <c r="T1548">
        <f t="shared" si="435"/>
        <v>1.2809917301384459</v>
      </c>
      <c r="U1548">
        <f t="shared" si="439"/>
        <v>11.636952403171422</v>
      </c>
      <c r="V1548">
        <f t="shared" si="440"/>
        <v>4.4585110132486713E-2</v>
      </c>
      <c r="W1548">
        <f t="shared" si="441"/>
        <v>0.54304659682857803</v>
      </c>
      <c r="X1548">
        <f t="shared" si="442"/>
        <v>8.8077423061112761</v>
      </c>
      <c r="Y1548">
        <f t="shared" si="443"/>
        <v>6.2008274109555318E-2</v>
      </c>
      <c r="Z1548">
        <f t="shared" si="444"/>
        <v>0.5822576938887245</v>
      </c>
      <c r="AG1548" s="9">
        <f t="shared" si="450"/>
        <v>11.273476634224899</v>
      </c>
      <c r="AH1548">
        <f t="shared" si="445"/>
        <v>0.10099874519747656</v>
      </c>
      <c r="AI1548">
        <f t="shared" si="436"/>
        <v>1.2665243657751013</v>
      </c>
      <c r="AJ1548">
        <f t="shared" si="451"/>
        <v>11.742431276628476</v>
      </c>
      <c r="AK1548">
        <f t="shared" si="446"/>
        <v>3.59251033905277E-2</v>
      </c>
      <c r="AL1548">
        <f t="shared" si="447"/>
        <v>0.43756772337152405</v>
      </c>
      <c r="AM1548">
        <f t="shared" si="452"/>
        <v>8.9124444016040307</v>
      </c>
      <c r="AN1548">
        <f t="shared" si="448"/>
        <v>5.0857891202978678E-2</v>
      </c>
      <c r="AO1548">
        <f t="shared" si="449"/>
        <v>0.47755559839596984</v>
      </c>
    </row>
    <row r="1549" spans="1:41">
      <c r="A1549">
        <v>7735</v>
      </c>
      <c r="B1549">
        <v>5</v>
      </c>
      <c r="C1549">
        <v>8</v>
      </c>
      <c r="D1549">
        <v>55</v>
      </c>
      <c r="E1549">
        <v>9.8499990000000004</v>
      </c>
      <c r="F1549">
        <v>12.540001</v>
      </c>
      <c r="G1549">
        <v>11.26</v>
      </c>
      <c r="H1549">
        <v>11.78</v>
      </c>
      <c r="I1549">
        <v>12.179999</v>
      </c>
      <c r="J1549">
        <v>11.67</v>
      </c>
      <c r="K1549">
        <v>9.5700009999999995</v>
      </c>
      <c r="L1549">
        <v>9.39</v>
      </c>
      <c r="M1549">
        <v>8.52</v>
      </c>
      <c r="N1549">
        <v>10.539001000000001</v>
      </c>
      <c r="O1549">
        <v>11.500334000000001</v>
      </c>
      <c r="P1549">
        <v>9.1653330000000004</v>
      </c>
      <c r="R1549" s="9">
        <f t="shared" si="437"/>
        <v>12.327587948780691</v>
      </c>
      <c r="S1549">
        <f t="shared" si="438"/>
        <v>0.25153189850889224</v>
      </c>
      <c r="T1549">
        <f t="shared" si="435"/>
        <v>2.4775889487806904</v>
      </c>
      <c r="U1549">
        <f t="shared" si="439"/>
        <v>12.152317589994725</v>
      </c>
      <c r="V1549">
        <f t="shared" si="440"/>
        <v>3.1605907469840898E-2</v>
      </c>
      <c r="W1549">
        <f t="shared" si="441"/>
        <v>0.37231758999472575</v>
      </c>
      <c r="X1549">
        <f t="shared" si="442"/>
        <v>9.5422499247966375</v>
      </c>
      <c r="Y1549">
        <f t="shared" si="443"/>
        <v>2.8997985688154122E-3</v>
      </c>
      <c r="Z1549">
        <f t="shared" si="444"/>
        <v>2.7751075203362063E-2</v>
      </c>
      <c r="AG1549" s="9">
        <f t="shared" si="450"/>
        <v>12.098174167352612</v>
      </c>
      <c r="AH1549">
        <f t="shared" si="445"/>
        <v>0.22824115691307292</v>
      </c>
      <c r="AI1549">
        <f t="shared" si="436"/>
        <v>2.2481751673526116</v>
      </c>
      <c r="AJ1549">
        <f t="shared" si="451"/>
        <v>12.051516847194707</v>
      </c>
      <c r="AK1549">
        <f t="shared" si="446"/>
        <v>2.3048968352691629E-2</v>
      </c>
      <c r="AL1549">
        <f t="shared" si="447"/>
        <v>0.27151684719470737</v>
      </c>
      <c r="AM1549">
        <f t="shared" si="452"/>
        <v>9.3643464714725457</v>
      </c>
      <c r="AN1549">
        <f t="shared" si="448"/>
        <v>2.1489499168020339E-2</v>
      </c>
      <c r="AO1549">
        <f t="shared" si="449"/>
        <v>0.20565452852745381</v>
      </c>
    </row>
    <row r="1550" spans="1:41">
      <c r="A1550">
        <v>7740</v>
      </c>
      <c r="B1550">
        <v>5</v>
      </c>
      <c r="C1550">
        <v>9</v>
      </c>
      <c r="D1550">
        <v>0</v>
      </c>
      <c r="E1550">
        <v>10.360001</v>
      </c>
      <c r="F1550">
        <v>9.8499990000000004</v>
      </c>
      <c r="G1550">
        <v>12.540001</v>
      </c>
      <c r="H1550">
        <v>11.01</v>
      </c>
      <c r="I1550">
        <v>11.78</v>
      </c>
      <c r="J1550">
        <v>12.179999</v>
      </c>
      <c r="K1550">
        <v>9.1300000000000008</v>
      </c>
      <c r="L1550">
        <v>9.5700009999999995</v>
      </c>
      <c r="M1550">
        <v>9.39</v>
      </c>
      <c r="N1550">
        <v>10.151334</v>
      </c>
      <c r="O1550">
        <v>10.871</v>
      </c>
      <c r="P1550">
        <v>8.6289999999999996</v>
      </c>
      <c r="R1550" s="9">
        <f t="shared" si="437"/>
        <v>9.881986749519827</v>
      </c>
      <c r="S1550">
        <f t="shared" si="438"/>
        <v>4.6140367214267008E-2</v>
      </c>
      <c r="T1550">
        <f t="shared" si="435"/>
        <v>0.47801425048017343</v>
      </c>
      <c r="U1550">
        <f t="shared" si="439"/>
        <v>11.46408065648887</v>
      </c>
      <c r="V1550">
        <f t="shared" si="440"/>
        <v>4.1242566438589444E-2</v>
      </c>
      <c r="W1550">
        <f t="shared" si="441"/>
        <v>0.45408065648886975</v>
      </c>
      <c r="X1550">
        <f t="shared" si="442"/>
        <v>9.5963777669764188</v>
      </c>
      <c r="Y1550">
        <f t="shared" si="443"/>
        <v>5.1081902187997581E-2</v>
      </c>
      <c r="Z1550">
        <f t="shared" si="444"/>
        <v>0.46637776697641797</v>
      </c>
      <c r="AG1550" s="9">
        <f t="shared" si="450"/>
        <v>10.427270189160101</v>
      </c>
      <c r="AH1550">
        <f t="shared" si="445"/>
        <v>6.4931643500903613E-3</v>
      </c>
      <c r="AI1550">
        <f t="shared" si="436"/>
        <v>6.7269189160100495E-2</v>
      </c>
      <c r="AJ1550">
        <f t="shared" si="451"/>
        <v>11.608250206631123</v>
      </c>
      <c r="AK1550">
        <f t="shared" si="446"/>
        <v>5.433698516177321E-2</v>
      </c>
      <c r="AL1550">
        <f t="shared" si="447"/>
        <v>0.59825020663112305</v>
      </c>
      <c r="AM1550">
        <f t="shared" si="452"/>
        <v>9.5676588053228819</v>
      </c>
      <c r="AN1550">
        <f t="shared" si="448"/>
        <v>4.7936342313568581E-2</v>
      </c>
      <c r="AO1550">
        <f t="shared" si="449"/>
        <v>0.43765880532288115</v>
      </c>
    </row>
    <row r="1551" spans="1:41">
      <c r="A1551">
        <v>7745</v>
      </c>
      <c r="B1551">
        <v>5</v>
      </c>
      <c r="C1551">
        <v>9</v>
      </c>
      <c r="D1551">
        <v>5</v>
      </c>
      <c r="E1551">
        <v>9.4400010000000005</v>
      </c>
      <c r="F1551">
        <v>10.360001</v>
      </c>
      <c r="G1551">
        <v>9.8499990000000004</v>
      </c>
      <c r="H1551">
        <v>9.6199999999999992</v>
      </c>
      <c r="I1551">
        <v>11.01</v>
      </c>
      <c r="J1551">
        <v>11.78</v>
      </c>
      <c r="K1551">
        <v>7.25</v>
      </c>
      <c r="L1551">
        <v>9.1300000000000008</v>
      </c>
      <c r="M1551">
        <v>9.5700009999999995</v>
      </c>
      <c r="N1551">
        <v>9.4086669999999994</v>
      </c>
      <c r="O1551">
        <v>10.579000000000001</v>
      </c>
      <c r="P1551">
        <v>7.9959990000000003</v>
      </c>
      <c r="R1551" s="9">
        <f t="shared" si="437"/>
        <v>10.259013614858237</v>
      </c>
      <c r="S1551">
        <f t="shared" si="438"/>
        <v>8.6759801705342629E-2</v>
      </c>
      <c r="T1551">
        <f t="shared" si="435"/>
        <v>0.81901261485823618</v>
      </c>
      <c r="U1551">
        <f t="shared" si="439"/>
        <v>10.880033097434074</v>
      </c>
      <c r="V1551">
        <f t="shared" si="440"/>
        <v>0.13098057145884356</v>
      </c>
      <c r="W1551">
        <f t="shared" si="441"/>
        <v>1.260033097434075</v>
      </c>
      <c r="X1551">
        <f t="shared" si="442"/>
        <v>9.1281417523765764</v>
      </c>
      <c r="Y1551">
        <f t="shared" si="443"/>
        <v>0.25905403481056227</v>
      </c>
      <c r="Z1551">
        <f t="shared" si="444"/>
        <v>1.8781417523765764</v>
      </c>
      <c r="AG1551" s="9">
        <f t="shared" si="450"/>
        <v>10.170098582245705</v>
      </c>
      <c r="AH1551">
        <f t="shared" si="445"/>
        <v>7.7340837383990182E-2</v>
      </c>
      <c r="AI1551">
        <f t="shared" si="436"/>
        <v>0.73009758224570476</v>
      </c>
      <c r="AJ1551">
        <f t="shared" si="451"/>
        <v>10.990950664474317</v>
      </c>
      <c r="AK1551">
        <f t="shared" si="446"/>
        <v>0.14251046408256943</v>
      </c>
      <c r="AL1551">
        <f t="shared" si="447"/>
        <v>1.3709506644743179</v>
      </c>
      <c r="AM1551">
        <f t="shared" si="452"/>
        <v>9.204931151413323</v>
      </c>
      <c r="AN1551">
        <f t="shared" si="448"/>
        <v>0.26964567605701006</v>
      </c>
      <c r="AO1551">
        <f t="shared" si="449"/>
        <v>1.954931151413323</v>
      </c>
    </row>
    <row r="1552" spans="1:41">
      <c r="A1552">
        <v>7750</v>
      </c>
      <c r="B1552">
        <v>5</v>
      </c>
      <c r="C1552">
        <v>9</v>
      </c>
      <c r="D1552">
        <v>10</v>
      </c>
      <c r="E1552">
        <v>9.7200000000000006</v>
      </c>
      <c r="F1552">
        <v>9.4400010000000005</v>
      </c>
      <c r="G1552">
        <v>10.360001</v>
      </c>
      <c r="H1552">
        <v>10.3</v>
      </c>
      <c r="I1552">
        <v>9.6199999999999992</v>
      </c>
      <c r="J1552">
        <v>11.01</v>
      </c>
      <c r="K1552">
        <v>5.8</v>
      </c>
      <c r="L1552">
        <v>7.25</v>
      </c>
      <c r="M1552">
        <v>9.1300000000000008</v>
      </c>
      <c r="N1552">
        <v>9.7013339999999992</v>
      </c>
      <c r="O1552">
        <v>10.632001000000001</v>
      </c>
      <c r="P1552">
        <v>8.0143339999999998</v>
      </c>
      <c r="R1552" s="9">
        <f t="shared" si="437"/>
        <v>9.4677423992575207</v>
      </c>
      <c r="S1552">
        <f t="shared" si="438"/>
        <v>2.5952428059925918E-2</v>
      </c>
      <c r="T1552">
        <f t="shared" si="435"/>
        <v>0.25225760074247994</v>
      </c>
      <c r="U1552">
        <f t="shared" si="439"/>
        <v>9.6702007612126195</v>
      </c>
      <c r="V1552">
        <f t="shared" si="440"/>
        <v>6.1145557163823416E-2</v>
      </c>
      <c r="W1552">
        <f t="shared" si="441"/>
        <v>0.6297992387873812</v>
      </c>
      <c r="X1552">
        <f t="shared" si="442"/>
        <v>7.4786850986286648</v>
      </c>
      <c r="Y1552">
        <f t="shared" si="443"/>
        <v>0.28942846528080429</v>
      </c>
      <c r="Z1552">
        <f t="shared" si="444"/>
        <v>1.678685098628665</v>
      </c>
      <c r="AG1552" s="9">
        <f t="shared" si="450"/>
        <v>9.6516727345209876</v>
      </c>
      <c r="AH1552">
        <f t="shared" si="445"/>
        <v>7.0295540616268533E-3</v>
      </c>
      <c r="AI1552">
        <f t="shared" si="436"/>
        <v>6.8327265479013022E-2</v>
      </c>
      <c r="AJ1552">
        <f t="shared" si="451"/>
        <v>9.8958098402430164</v>
      </c>
      <c r="AK1552">
        <f t="shared" si="446"/>
        <v>3.9241763083202361E-2</v>
      </c>
      <c r="AL1552">
        <f t="shared" si="447"/>
        <v>0.40419015975698436</v>
      </c>
      <c r="AM1552">
        <f t="shared" si="452"/>
        <v>7.7570299110035688</v>
      </c>
      <c r="AN1552">
        <f t="shared" si="448"/>
        <v>0.33741895017302914</v>
      </c>
      <c r="AO1552">
        <f t="shared" si="449"/>
        <v>1.9570299110035689</v>
      </c>
    </row>
    <row r="1553" spans="1:41">
      <c r="A1553">
        <v>7755</v>
      </c>
      <c r="B1553">
        <v>5</v>
      </c>
      <c r="C1553">
        <v>9</v>
      </c>
      <c r="D1553">
        <v>15</v>
      </c>
      <c r="E1553">
        <v>7.88</v>
      </c>
      <c r="F1553">
        <v>9.7200000000000006</v>
      </c>
      <c r="G1553">
        <v>9.4400010000000005</v>
      </c>
      <c r="H1553">
        <v>8.2999989999999997</v>
      </c>
      <c r="I1553">
        <v>10.3</v>
      </c>
      <c r="J1553">
        <v>9.6199999999999992</v>
      </c>
      <c r="K1553">
        <v>6.07</v>
      </c>
      <c r="L1553">
        <v>5.8</v>
      </c>
      <c r="M1553">
        <v>7.25</v>
      </c>
      <c r="N1553">
        <v>9.2560009999999995</v>
      </c>
      <c r="O1553">
        <v>9.6710010000000004</v>
      </c>
      <c r="P1553">
        <v>7.6319999999999997</v>
      </c>
      <c r="R1553" s="9">
        <f t="shared" si="437"/>
        <v>9.6707449058707127</v>
      </c>
      <c r="S1553">
        <f t="shared" si="438"/>
        <v>0.22725189160795847</v>
      </c>
      <c r="T1553">
        <f t="shared" si="435"/>
        <v>1.7907449058707128</v>
      </c>
      <c r="U1553">
        <f t="shared" si="439"/>
        <v>10.17244872081071</v>
      </c>
      <c r="V1553">
        <f t="shared" si="440"/>
        <v>0.22559637908519151</v>
      </c>
      <c r="W1553">
        <f t="shared" si="441"/>
        <v>1.8724497208107103</v>
      </c>
      <c r="X1553">
        <f t="shared" si="442"/>
        <v>6.2578774020318457</v>
      </c>
      <c r="Y1553">
        <f t="shared" si="443"/>
        <v>3.0951796051374866E-2</v>
      </c>
      <c r="Z1553">
        <f t="shared" si="444"/>
        <v>0.18787740203184544</v>
      </c>
      <c r="AG1553" s="9">
        <f t="shared" si="450"/>
        <v>9.6209860449392419</v>
      </c>
      <c r="AH1553">
        <f t="shared" si="445"/>
        <v>0.22093731534761954</v>
      </c>
      <c r="AI1553">
        <f t="shared" si="436"/>
        <v>1.740986044939242</v>
      </c>
      <c r="AJ1553">
        <f t="shared" si="451"/>
        <v>10.068951772284681</v>
      </c>
      <c r="AK1553">
        <f t="shared" si="446"/>
        <v>0.21312686571223458</v>
      </c>
      <c r="AL1553">
        <f t="shared" si="447"/>
        <v>1.7689527722846812</v>
      </c>
      <c r="AM1553">
        <f t="shared" si="452"/>
        <v>6.406262225327521</v>
      </c>
      <c r="AN1553">
        <f t="shared" si="448"/>
        <v>5.5397401207169801E-2</v>
      </c>
      <c r="AO1553">
        <f t="shared" si="449"/>
        <v>0.3362622253275207</v>
      </c>
    </row>
    <row r="1554" spans="1:41">
      <c r="A1554">
        <v>7760</v>
      </c>
      <c r="B1554">
        <v>5</v>
      </c>
      <c r="C1554">
        <v>9</v>
      </c>
      <c r="D1554">
        <v>20</v>
      </c>
      <c r="E1554">
        <v>4.9400000000000004</v>
      </c>
      <c r="F1554">
        <v>7.88</v>
      </c>
      <c r="G1554">
        <v>9.7200000000000006</v>
      </c>
      <c r="H1554">
        <v>8.41</v>
      </c>
      <c r="I1554">
        <v>8.2999989999999997</v>
      </c>
      <c r="J1554">
        <v>10.3</v>
      </c>
      <c r="K1554">
        <v>6.67</v>
      </c>
      <c r="L1554">
        <v>6.07</v>
      </c>
      <c r="M1554">
        <v>5.8</v>
      </c>
      <c r="N1554">
        <v>9.3719999999999999</v>
      </c>
      <c r="O1554">
        <v>10.035666000000001</v>
      </c>
      <c r="P1554">
        <v>7.6906670000000004</v>
      </c>
      <c r="R1554" s="9">
        <f t="shared" si="437"/>
        <v>8.038380945736737</v>
      </c>
      <c r="S1554">
        <f t="shared" si="438"/>
        <v>0.62720262059448106</v>
      </c>
      <c r="T1554">
        <f t="shared" ref="T1554:T1617" si="453">ABS(E1554-R1554)</f>
        <v>3.0983809457367366</v>
      </c>
      <c r="U1554">
        <f t="shared" si="439"/>
        <v>8.3860331906295684</v>
      </c>
      <c r="V1554">
        <f t="shared" si="440"/>
        <v>2.8497989738919998E-3</v>
      </c>
      <c r="W1554">
        <f t="shared" si="441"/>
        <v>2.3966809370431719E-2</v>
      </c>
      <c r="X1554">
        <f t="shared" si="442"/>
        <v>6.3770011488285432</v>
      </c>
      <c r="Y1554">
        <f t="shared" si="443"/>
        <v>4.3927863743846586E-2</v>
      </c>
      <c r="Z1554">
        <f t="shared" si="444"/>
        <v>0.29299885117145674</v>
      </c>
      <c r="AG1554" s="9">
        <f t="shared" si="450"/>
        <v>8.390560003275283</v>
      </c>
      <c r="AH1554">
        <f t="shared" si="445"/>
        <v>0.69849392778851871</v>
      </c>
      <c r="AI1554">
        <f t="shared" si="436"/>
        <v>3.4505600032752826</v>
      </c>
      <c r="AJ1554">
        <f t="shared" si="451"/>
        <v>8.719101189271381</v>
      </c>
      <c r="AK1554">
        <f t="shared" si="446"/>
        <v>3.6754005858665978E-2</v>
      </c>
      <c r="AL1554">
        <f t="shared" si="447"/>
        <v>0.30910118927138086</v>
      </c>
      <c r="AM1554">
        <f t="shared" si="452"/>
        <v>6.2931028516295378</v>
      </c>
      <c r="AN1554">
        <f t="shared" si="448"/>
        <v>5.6506319096021315E-2</v>
      </c>
      <c r="AO1554">
        <f t="shared" si="449"/>
        <v>0.37689714837046218</v>
      </c>
    </row>
    <row r="1555" spans="1:41">
      <c r="A1555">
        <v>7765</v>
      </c>
      <c r="B1555">
        <v>5</v>
      </c>
      <c r="C1555">
        <v>9</v>
      </c>
      <c r="D1555">
        <v>25</v>
      </c>
      <c r="E1555">
        <v>10.5</v>
      </c>
      <c r="F1555">
        <v>4.9400000000000004</v>
      </c>
      <c r="G1555">
        <v>7.88</v>
      </c>
      <c r="H1555">
        <v>11.02</v>
      </c>
      <c r="I1555">
        <v>8.41</v>
      </c>
      <c r="J1555">
        <v>8.2999989999999997</v>
      </c>
      <c r="K1555">
        <v>6.63</v>
      </c>
      <c r="L1555">
        <v>6.67</v>
      </c>
      <c r="M1555">
        <v>6.07</v>
      </c>
      <c r="N1555">
        <v>9.5559999999999992</v>
      </c>
      <c r="O1555">
        <v>10.071667</v>
      </c>
      <c r="P1555">
        <v>7.7370000000000001</v>
      </c>
      <c r="R1555" s="9">
        <f t="shared" si="437"/>
        <v>5.430004320054139</v>
      </c>
      <c r="S1555">
        <f t="shared" si="438"/>
        <v>0.48285673142341534</v>
      </c>
      <c r="T1555">
        <f t="shared" si="453"/>
        <v>5.069995679945861</v>
      </c>
      <c r="U1555">
        <f t="shared" si="439"/>
        <v>8.1290660609779</v>
      </c>
      <c r="V1555">
        <f t="shared" si="440"/>
        <v>0.26233520317804898</v>
      </c>
      <c r="W1555">
        <f t="shared" si="441"/>
        <v>2.8909339390220996</v>
      </c>
      <c r="X1555">
        <f t="shared" si="442"/>
        <v>6.8679669860665102</v>
      </c>
      <c r="Y1555">
        <f t="shared" si="443"/>
        <v>3.5892456420288134E-2</v>
      </c>
      <c r="Z1555">
        <f t="shared" si="444"/>
        <v>0.23796698606651034</v>
      </c>
      <c r="AG1555" s="9">
        <f t="shared" si="450"/>
        <v>5.9566158334678576</v>
      </c>
      <c r="AH1555">
        <f t="shared" si="445"/>
        <v>0.43270325395544212</v>
      </c>
      <c r="AI1555">
        <f t="shared" si="436"/>
        <v>4.5433841665321424</v>
      </c>
      <c r="AJ1555">
        <f t="shared" si="451"/>
        <v>8.1632468929572486</v>
      </c>
      <c r="AK1555">
        <f t="shared" si="446"/>
        <v>0.25923349428700099</v>
      </c>
      <c r="AL1555">
        <f t="shared" si="447"/>
        <v>2.856753107042751</v>
      </c>
      <c r="AM1555">
        <f t="shared" si="452"/>
        <v>6.7345548935412651</v>
      </c>
      <c r="AN1555">
        <f t="shared" si="448"/>
        <v>1.5769968859919343E-2</v>
      </c>
      <c r="AO1555">
        <f t="shared" si="449"/>
        <v>0.10455489354126524</v>
      </c>
    </row>
    <row r="1556" spans="1:41">
      <c r="A1556">
        <v>7770</v>
      </c>
      <c r="B1556">
        <v>5</v>
      </c>
      <c r="C1556">
        <v>9</v>
      </c>
      <c r="D1556">
        <v>30</v>
      </c>
      <c r="E1556">
        <v>6.96</v>
      </c>
      <c r="F1556">
        <v>10.5</v>
      </c>
      <c r="G1556">
        <v>4.9400000000000004</v>
      </c>
      <c r="H1556">
        <v>9.1300000000000008</v>
      </c>
      <c r="I1556">
        <v>11.02</v>
      </c>
      <c r="J1556">
        <v>8.41</v>
      </c>
      <c r="K1556">
        <v>6.94</v>
      </c>
      <c r="L1556">
        <v>6.63</v>
      </c>
      <c r="M1556">
        <v>6.67</v>
      </c>
      <c r="N1556">
        <v>9.0749999999999993</v>
      </c>
      <c r="O1556">
        <v>9.9053339999999999</v>
      </c>
      <c r="P1556">
        <v>7.7966660000000001</v>
      </c>
      <c r="R1556" s="9">
        <f t="shared" si="437"/>
        <v>10.348731335338574</v>
      </c>
      <c r="S1556">
        <f t="shared" si="438"/>
        <v>0.48688668611186403</v>
      </c>
      <c r="T1556">
        <f t="shared" si="453"/>
        <v>3.3887313353385737</v>
      </c>
      <c r="U1556">
        <f t="shared" si="439"/>
        <v>10.853039449857654</v>
      </c>
      <c r="V1556">
        <f t="shared" si="440"/>
        <v>0.1887228313097101</v>
      </c>
      <c r="W1556">
        <f t="shared" si="441"/>
        <v>1.7230394498576533</v>
      </c>
      <c r="X1556">
        <f t="shared" si="442"/>
        <v>7.0124760934067947</v>
      </c>
      <c r="Y1556">
        <f t="shared" si="443"/>
        <v>1.0443241124898311E-2</v>
      </c>
      <c r="Z1556">
        <f t="shared" si="444"/>
        <v>7.2476093406794284E-2</v>
      </c>
      <c r="AG1556" s="9">
        <f t="shared" si="450"/>
        <v>9.2346551550437237</v>
      </c>
      <c r="AH1556">
        <f t="shared" si="445"/>
        <v>0.32681826940283387</v>
      </c>
      <c r="AI1556">
        <f t="shared" si="436"/>
        <v>2.2746551550437237</v>
      </c>
      <c r="AJ1556">
        <f t="shared" si="451"/>
        <v>10.318067751036963</v>
      </c>
      <c r="AK1556">
        <f t="shared" si="446"/>
        <v>0.13012790263274507</v>
      </c>
      <c r="AL1556">
        <f t="shared" si="447"/>
        <v>1.1880677510369626</v>
      </c>
      <c r="AM1556">
        <f t="shared" si="452"/>
        <v>6.9201491439486178</v>
      </c>
      <c r="AN1556">
        <f t="shared" si="448"/>
        <v>2.860353897893745E-3</v>
      </c>
      <c r="AO1556">
        <f t="shared" si="449"/>
        <v>1.9850856051382593E-2</v>
      </c>
    </row>
    <row r="1557" spans="1:41">
      <c r="A1557">
        <v>7775</v>
      </c>
      <c r="B1557">
        <v>5</v>
      </c>
      <c r="C1557">
        <v>9</v>
      </c>
      <c r="D1557">
        <v>35</v>
      </c>
      <c r="E1557">
        <v>9.52</v>
      </c>
      <c r="F1557">
        <v>6.96</v>
      </c>
      <c r="G1557">
        <v>10.5</v>
      </c>
      <c r="H1557">
        <v>10.02</v>
      </c>
      <c r="I1557">
        <v>9.1300000000000008</v>
      </c>
      <c r="J1557">
        <v>11.02</v>
      </c>
      <c r="K1557">
        <v>8.1999999999999993</v>
      </c>
      <c r="L1557">
        <v>6.94</v>
      </c>
      <c r="M1557">
        <v>6.63</v>
      </c>
      <c r="N1557">
        <v>9.3429990000000007</v>
      </c>
      <c r="O1557">
        <v>10.27</v>
      </c>
      <c r="P1557">
        <v>8.0446659999999994</v>
      </c>
      <c r="R1557" s="9">
        <f t="shared" si="437"/>
        <v>7.2129635625400121</v>
      </c>
      <c r="S1557">
        <f t="shared" si="438"/>
        <v>0.24233576023739364</v>
      </c>
      <c r="T1557">
        <f t="shared" si="453"/>
        <v>2.3070364374599874</v>
      </c>
      <c r="U1557">
        <f t="shared" si="439"/>
        <v>8.9542217287341188</v>
      </c>
      <c r="V1557">
        <f t="shared" si="440"/>
        <v>0.10636509693272264</v>
      </c>
      <c r="W1557">
        <f t="shared" si="441"/>
        <v>1.0657782712658808</v>
      </c>
      <c r="X1557">
        <f t="shared" si="442"/>
        <v>7.1767760156291374</v>
      </c>
      <c r="Y1557">
        <f t="shared" si="443"/>
        <v>0.12478341272815391</v>
      </c>
      <c r="Z1557">
        <f t="shared" si="444"/>
        <v>1.0232239843708619</v>
      </c>
      <c r="AG1557" s="9">
        <f t="shared" si="450"/>
        <v>7.8984117474383648</v>
      </c>
      <c r="AH1557">
        <f t="shared" si="445"/>
        <v>0.17033490047916333</v>
      </c>
      <c r="AI1557">
        <f t="shared" si="436"/>
        <v>1.6215882525616347</v>
      </c>
      <c r="AJ1557">
        <f t="shared" si="451"/>
        <v>9.3216067999027601</v>
      </c>
      <c r="AK1557">
        <f t="shared" si="446"/>
        <v>6.9699920169385185E-2</v>
      </c>
      <c r="AL1557">
        <f t="shared" si="447"/>
        <v>0.69839320009723949</v>
      </c>
      <c r="AM1557">
        <f t="shared" si="452"/>
        <v>7.1007436249202902</v>
      </c>
      <c r="AN1557">
        <f t="shared" si="448"/>
        <v>0.13405565549752552</v>
      </c>
      <c r="AO1557">
        <f t="shared" si="449"/>
        <v>1.0992563750797091</v>
      </c>
    </row>
    <row r="1558" spans="1:41">
      <c r="A1558">
        <v>7780</v>
      </c>
      <c r="B1558">
        <v>5</v>
      </c>
      <c r="C1558">
        <v>9</v>
      </c>
      <c r="D1558">
        <v>40</v>
      </c>
      <c r="E1558">
        <v>9.3099989999999995</v>
      </c>
      <c r="F1558">
        <v>9.52</v>
      </c>
      <c r="G1558">
        <v>6.96</v>
      </c>
      <c r="H1558">
        <v>10.3</v>
      </c>
      <c r="I1558">
        <v>10.02</v>
      </c>
      <c r="J1558">
        <v>9.1300000000000008</v>
      </c>
      <c r="K1558">
        <v>7.92</v>
      </c>
      <c r="L1558">
        <v>8.1999999999999993</v>
      </c>
      <c r="M1558">
        <v>6.94</v>
      </c>
      <c r="N1558">
        <v>9.924334</v>
      </c>
      <c r="O1558">
        <v>10.507667</v>
      </c>
      <c r="P1558">
        <v>8.3386669999999992</v>
      </c>
      <c r="R1558" s="9">
        <f t="shared" si="437"/>
        <v>9.5629214486015535</v>
      </c>
      <c r="S1558">
        <f t="shared" si="438"/>
        <v>2.7166753573395014E-2</v>
      </c>
      <c r="T1558">
        <f t="shared" si="453"/>
        <v>0.252922448601554</v>
      </c>
      <c r="U1558">
        <f t="shared" si="439"/>
        <v>9.9931194799393577</v>
      </c>
      <c r="V1558">
        <f t="shared" si="440"/>
        <v>2.9794225248606119E-2</v>
      </c>
      <c r="W1558">
        <f t="shared" si="441"/>
        <v>0.30688052006064304</v>
      </c>
      <c r="X1558">
        <f t="shared" si="442"/>
        <v>8.3270370271270533</v>
      </c>
      <c r="Y1558">
        <f t="shared" si="443"/>
        <v>5.1393564031193606E-2</v>
      </c>
      <c r="Z1558">
        <f t="shared" si="444"/>
        <v>0.40703702712705336</v>
      </c>
      <c r="AG1558" s="9">
        <f t="shared" si="450"/>
        <v>9.0328098618797092</v>
      </c>
      <c r="AH1558">
        <f t="shared" si="445"/>
        <v>2.9773272598664108E-2</v>
      </c>
      <c r="AI1558">
        <f t="shared" si="436"/>
        <v>0.27718913812029022</v>
      </c>
      <c r="AJ1558">
        <f t="shared" si="451"/>
        <v>9.7807586946264102</v>
      </c>
      <c r="AK1558">
        <f t="shared" si="446"/>
        <v>5.0411777220736934E-2</v>
      </c>
      <c r="AL1558">
        <f t="shared" si="447"/>
        <v>0.51924130537359048</v>
      </c>
      <c r="AM1558">
        <f t="shared" si="452"/>
        <v>8.0845947649329837</v>
      </c>
      <c r="AN1558">
        <f t="shared" si="448"/>
        <v>2.078216728951815E-2</v>
      </c>
      <c r="AO1558">
        <f t="shared" si="449"/>
        <v>0.16459476493298375</v>
      </c>
    </row>
    <row r="1559" spans="1:41">
      <c r="A1559">
        <v>7785</v>
      </c>
      <c r="B1559">
        <v>5</v>
      </c>
      <c r="C1559">
        <v>9</v>
      </c>
      <c r="D1559">
        <v>45</v>
      </c>
      <c r="E1559">
        <v>7.47</v>
      </c>
      <c r="F1559">
        <v>9.3099989999999995</v>
      </c>
      <c r="G1559">
        <v>9.52</v>
      </c>
      <c r="H1559">
        <v>8.76</v>
      </c>
      <c r="I1559">
        <v>10.3</v>
      </c>
      <c r="J1559">
        <v>10.02</v>
      </c>
      <c r="K1559">
        <v>6.68</v>
      </c>
      <c r="L1559">
        <v>7.92</v>
      </c>
      <c r="M1559">
        <v>8.1999999999999993</v>
      </c>
      <c r="N1559">
        <v>9.8283339999999999</v>
      </c>
      <c r="O1559">
        <v>11.186335</v>
      </c>
      <c r="P1559">
        <v>8.5086659999999998</v>
      </c>
      <c r="R1559" s="9">
        <f t="shared" si="437"/>
        <v>9.3650220479279174</v>
      </c>
      <c r="S1559">
        <f t="shared" si="438"/>
        <v>0.25368434376545085</v>
      </c>
      <c r="T1559">
        <f t="shared" si="453"/>
        <v>1.8950220479279176</v>
      </c>
      <c r="U1559">
        <f t="shared" si="439"/>
        <v>10.237270657589143</v>
      </c>
      <c r="V1559">
        <f t="shared" si="440"/>
        <v>0.16863820292113504</v>
      </c>
      <c r="W1559">
        <f t="shared" si="441"/>
        <v>1.477270657589143</v>
      </c>
      <c r="X1559">
        <f t="shared" si="442"/>
        <v>8.1247661313831436</v>
      </c>
      <c r="Y1559">
        <f t="shared" si="443"/>
        <v>0.21628235499747664</v>
      </c>
      <c r="Z1559">
        <f t="shared" si="444"/>
        <v>1.4447661313831439</v>
      </c>
      <c r="AG1559" s="9">
        <f t="shared" si="450"/>
        <v>9.399585907650998</v>
      </c>
      <c r="AH1559">
        <f t="shared" si="445"/>
        <v>0.25831136648607744</v>
      </c>
      <c r="AI1559">
        <f t="shared" si="436"/>
        <v>1.9295859076509982</v>
      </c>
      <c r="AJ1559">
        <f t="shared" si="451"/>
        <v>10.188854750055771</v>
      </c>
      <c r="AK1559">
        <f t="shared" si="446"/>
        <v>0.16311127283741686</v>
      </c>
      <c r="AL1559">
        <f t="shared" si="447"/>
        <v>1.4288547500557716</v>
      </c>
      <c r="AM1559">
        <f t="shared" si="452"/>
        <v>8.1300125008372301</v>
      </c>
      <c r="AN1559">
        <f t="shared" si="448"/>
        <v>0.217067739646292</v>
      </c>
      <c r="AO1559">
        <f t="shared" si="449"/>
        <v>1.4500125008372304</v>
      </c>
    </row>
    <row r="1560" spans="1:41">
      <c r="A1560">
        <v>7790</v>
      </c>
      <c r="B1560">
        <v>5</v>
      </c>
      <c r="C1560">
        <v>9</v>
      </c>
      <c r="D1560">
        <v>50</v>
      </c>
      <c r="E1560">
        <v>8.1999999999999993</v>
      </c>
      <c r="F1560">
        <v>7.47</v>
      </c>
      <c r="G1560">
        <v>9.3099989999999995</v>
      </c>
      <c r="H1560">
        <v>8.7899999999999991</v>
      </c>
      <c r="I1560">
        <v>8.76</v>
      </c>
      <c r="J1560">
        <v>10.3</v>
      </c>
      <c r="K1560">
        <v>6.66</v>
      </c>
      <c r="L1560">
        <v>6.68</v>
      </c>
      <c r="M1560">
        <v>7.92</v>
      </c>
      <c r="N1560">
        <v>9.6566659999999995</v>
      </c>
      <c r="O1560">
        <v>10.802999</v>
      </c>
      <c r="P1560">
        <v>8.7250010000000007</v>
      </c>
      <c r="R1560" s="9">
        <f t="shared" si="437"/>
        <v>7.7021221374600319</v>
      </c>
      <c r="S1560">
        <f t="shared" si="438"/>
        <v>6.0716812504874075E-2</v>
      </c>
      <c r="T1560">
        <f t="shared" si="453"/>
        <v>0.49787786253996735</v>
      </c>
      <c r="U1560">
        <f t="shared" si="439"/>
        <v>8.7614518892518216</v>
      </c>
      <c r="V1560">
        <f t="shared" si="440"/>
        <v>3.247794169303474E-3</v>
      </c>
      <c r="W1560">
        <f t="shared" si="441"/>
        <v>2.8548110748177535E-2</v>
      </c>
      <c r="X1560">
        <f t="shared" si="442"/>
        <v>7.0142490032852942</v>
      </c>
      <c r="Y1560">
        <f t="shared" si="443"/>
        <v>5.3190541033827934E-2</v>
      </c>
      <c r="Z1560">
        <f t="shared" si="444"/>
        <v>0.35424900328529407</v>
      </c>
      <c r="AG1560" s="9">
        <f t="shared" si="450"/>
        <v>8.0430628791899146</v>
      </c>
      <c r="AH1560">
        <f t="shared" si="445"/>
        <v>1.9138673269522528E-2</v>
      </c>
      <c r="AI1560">
        <f t="shared" si="436"/>
        <v>0.15693712081008471</v>
      </c>
      <c r="AJ1560">
        <f t="shared" si="451"/>
        <v>9.0190932888516997</v>
      </c>
      <c r="AK1560">
        <f t="shared" si="446"/>
        <v>2.6062945261854445E-2</v>
      </c>
      <c r="AL1560">
        <f t="shared" si="447"/>
        <v>0.22909328885170055</v>
      </c>
      <c r="AM1560">
        <f t="shared" si="452"/>
        <v>7.1705140461524337</v>
      </c>
      <c r="AN1560">
        <f t="shared" si="448"/>
        <v>7.665376068354858E-2</v>
      </c>
      <c r="AO1560">
        <f t="shared" si="449"/>
        <v>0.51051404615243356</v>
      </c>
    </row>
    <row r="1561" spans="1:41">
      <c r="A1561">
        <v>7795</v>
      </c>
      <c r="B1561">
        <v>5</v>
      </c>
      <c r="C1561">
        <v>9</v>
      </c>
      <c r="D1561">
        <v>55</v>
      </c>
      <c r="E1561">
        <v>7.21</v>
      </c>
      <c r="F1561">
        <v>8.1999999999999993</v>
      </c>
      <c r="G1561">
        <v>7.47</v>
      </c>
      <c r="H1561">
        <v>8.27</v>
      </c>
      <c r="I1561">
        <v>8.7899999999999991</v>
      </c>
      <c r="J1561">
        <v>8.76</v>
      </c>
      <c r="K1561">
        <v>6.78</v>
      </c>
      <c r="L1561">
        <v>6.66</v>
      </c>
      <c r="M1561">
        <v>6.68</v>
      </c>
      <c r="N1561">
        <v>9.1323340000000002</v>
      </c>
      <c r="O1561">
        <v>10.240665999999999</v>
      </c>
      <c r="P1561">
        <v>7.7923330000000002</v>
      </c>
      <c r="R1561" s="9">
        <f t="shared" si="437"/>
        <v>8.2989704696129447</v>
      </c>
      <c r="S1561">
        <f t="shared" si="438"/>
        <v>0.15103612615990911</v>
      </c>
      <c r="T1561">
        <f t="shared" si="453"/>
        <v>1.0889704696129447</v>
      </c>
      <c r="U1561">
        <f t="shared" si="439"/>
        <v>8.8256547890263288</v>
      </c>
      <c r="V1561">
        <f t="shared" si="440"/>
        <v>6.7189212699677064E-2</v>
      </c>
      <c r="W1561">
        <f t="shared" si="441"/>
        <v>0.55565478902632925</v>
      </c>
      <c r="X1561">
        <f t="shared" si="442"/>
        <v>6.9090864970298815</v>
      </c>
      <c r="Y1561">
        <f t="shared" si="443"/>
        <v>1.9039306346590158E-2</v>
      </c>
      <c r="Z1561">
        <f t="shared" si="444"/>
        <v>0.12908649702988129</v>
      </c>
      <c r="AG1561" s="9">
        <f t="shared" si="450"/>
        <v>8.1345880646492343</v>
      </c>
      <c r="AH1561">
        <f t="shared" si="445"/>
        <v>0.12823690217049022</v>
      </c>
      <c r="AI1561">
        <f t="shared" si="436"/>
        <v>0.92458806464923438</v>
      </c>
      <c r="AJ1561">
        <f t="shared" si="451"/>
        <v>8.7825607696461354</v>
      </c>
      <c r="AK1561">
        <f t="shared" si="446"/>
        <v>6.197832764765851E-2</v>
      </c>
      <c r="AL1561">
        <f t="shared" si="447"/>
        <v>0.51256076964613584</v>
      </c>
      <c r="AM1561">
        <f t="shared" si="452"/>
        <v>6.8641046489227877</v>
      </c>
      <c r="AN1561">
        <f t="shared" si="448"/>
        <v>1.2404815475337384E-2</v>
      </c>
      <c r="AO1561">
        <f t="shared" si="449"/>
        <v>8.4104648922787462E-2</v>
      </c>
    </row>
    <row r="1562" spans="1:41">
      <c r="A1562">
        <v>7800</v>
      </c>
      <c r="B1562">
        <v>5</v>
      </c>
      <c r="C1562">
        <v>10</v>
      </c>
      <c r="D1562">
        <v>0</v>
      </c>
      <c r="E1562">
        <v>6.4</v>
      </c>
      <c r="F1562">
        <v>7.21</v>
      </c>
      <c r="G1562">
        <v>8.1999999999999993</v>
      </c>
      <c r="H1562">
        <v>7.31</v>
      </c>
      <c r="I1562">
        <v>8.27</v>
      </c>
      <c r="J1562">
        <v>8.7899999999999991</v>
      </c>
      <c r="K1562">
        <v>5.64</v>
      </c>
      <c r="L1562">
        <v>6.78</v>
      </c>
      <c r="M1562">
        <v>6.66</v>
      </c>
      <c r="N1562">
        <v>8.2533320000000003</v>
      </c>
      <c r="O1562">
        <v>9.4843329999999995</v>
      </c>
      <c r="P1562">
        <v>7.6383340000000004</v>
      </c>
      <c r="R1562" s="9">
        <f t="shared" si="437"/>
        <v>7.3207532901323065</v>
      </c>
      <c r="S1562">
        <f t="shared" si="438"/>
        <v>0.14386770158317283</v>
      </c>
      <c r="T1562">
        <f t="shared" si="453"/>
        <v>0.92075329013230611</v>
      </c>
      <c r="U1562">
        <f t="shared" si="439"/>
        <v>8.2282101793643712</v>
      </c>
      <c r="V1562">
        <f t="shared" si="440"/>
        <v>0.12561014765586478</v>
      </c>
      <c r="W1562">
        <f t="shared" si="441"/>
        <v>0.91821017936437155</v>
      </c>
      <c r="X1562">
        <f t="shared" si="442"/>
        <v>6.9565938372768601</v>
      </c>
      <c r="Y1562">
        <f t="shared" si="443"/>
        <v>0.23343862363064902</v>
      </c>
      <c r="Z1562">
        <f t="shared" si="444"/>
        <v>1.3165938372768604</v>
      </c>
      <c r="AG1562" s="9">
        <f t="shared" si="450"/>
        <v>7.5063490430933362</v>
      </c>
      <c r="AH1562">
        <f t="shared" si="445"/>
        <v>0.17286703798333372</v>
      </c>
      <c r="AI1562">
        <f t="shared" si="436"/>
        <v>1.1063490430933358</v>
      </c>
      <c r="AJ1562">
        <f t="shared" si="451"/>
        <v>8.3185696098412922</v>
      </c>
      <c r="AK1562">
        <f t="shared" si="446"/>
        <v>0.13797121885653799</v>
      </c>
      <c r="AL1562">
        <f t="shared" si="447"/>
        <v>1.0085696098412926</v>
      </c>
      <c r="AM1562">
        <f t="shared" si="452"/>
        <v>6.9088684057120711</v>
      </c>
      <c r="AN1562">
        <f t="shared" si="448"/>
        <v>0.2249766676794453</v>
      </c>
      <c r="AO1562">
        <f t="shared" si="449"/>
        <v>1.2688684057120714</v>
      </c>
    </row>
    <row r="1563" spans="1:41">
      <c r="A1563">
        <v>7805</v>
      </c>
      <c r="B1563">
        <v>5</v>
      </c>
      <c r="C1563">
        <v>10</v>
      </c>
      <c r="D1563">
        <v>5</v>
      </c>
      <c r="E1563">
        <v>6.3</v>
      </c>
      <c r="F1563">
        <v>6.4</v>
      </c>
      <c r="G1563">
        <v>7.21</v>
      </c>
      <c r="H1563">
        <v>7.03</v>
      </c>
      <c r="I1563">
        <v>7.31</v>
      </c>
      <c r="J1563">
        <v>8.27</v>
      </c>
      <c r="K1563">
        <v>5.34</v>
      </c>
      <c r="L1563">
        <v>5.64</v>
      </c>
      <c r="M1563">
        <v>6.78</v>
      </c>
      <c r="N1563">
        <v>8.1260010000000005</v>
      </c>
      <c r="O1563">
        <v>9.0559989999999999</v>
      </c>
      <c r="P1563">
        <v>7.0913329999999997</v>
      </c>
      <c r="R1563" s="9">
        <f t="shared" si="437"/>
        <v>6.5832209589293251</v>
      </c>
      <c r="S1563">
        <f t="shared" si="438"/>
        <v>4.495570776655957E-2</v>
      </c>
      <c r="T1563">
        <f t="shared" si="453"/>
        <v>0.28322095892932531</v>
      </c>
      <c r="U1563">
        <f t="shared" si="439"/>
        <v>7.3348407882483704</v>
      </c>
      <c r="V1563">
        <f t="shared" si="440"/>
        <v>4.3362843278573274E-2</v>
      </c>
      <c r="W1563">
        <f t="shared" si="441"/>
        <v>0.30484078824837013</v>
      </c>
      <c r="X1563">
        <f t="shared" si="442"/>
        <v>5.8909662658659974</v>
      </c>
      <c r="Y1563">
        <f t="shared" si="443"/>
        <v>0.10317720334569241</v>
      </c>
      <c r="Z1563">
        <f t="shared" si="444"/>
        <v>0.55096626586599751</v>
      </c>
      <c r="AG1563" s="9">
        <f t="shared" si="450"/>
        <v>6.7209591420054338</v>
      </c>
      <c r="AH1563">
        <f t="shared" si="445"/>
        <v>6.6818911429433955E-2</v>
      </c>
      <c r="AI1563">
        <f t="shared" si="436"/>
        <v>0.42095914200543394</v>
      </c>
      <c r="AJ1563">
        <f t="shared" si="451"/>
        <v>7.4800806317010151</v>
      </c>
      <c r="AK1563">
        <f t="shared" si="446"/>
        <v>6.402284945960382E-2</v>
      </c>
      <c r="AL1563">
        <f t="shared" si="447"/>
        <v>0.45008063170101487</v>
      </c>
      <c r="AM1563">
        <f t="shared" si="452"/>
        <v>6.0401140145570258</v>
      </c>
      <c r="AN1563">
        <f t="shared" si="448"/>
        <v>0.13110749336273894</v>
      </c>
      <c r="AO1563">
        <f t="shared" si="449"/>
        <v>0.70011401455702593</v>
      </c>
    </row>
    <row r="1564" spans="1:41">
      <c r="A1564">
        <v>7810</v>
      </c>
      <c r="B1564">
        <v>5</v>
      </c>
      <c r="C1564">
        <v>10</v>
      </c>
      <c r="D1564">
        <v>10</v>
      </c>
      <c r="E1564">
        <v>6.18</v>
      </c>
      <c r="F1564">
        <v>6.3</v>
      </c>
      <c r="G1564">
        <v>6.4</v>
      </c>
      <c r="H1564">
        <v>6.63</v>
      </c>
      <c r="I1564">
        <v>7.03</v>
      </c>
      <c r="J1564">
        <v>7.31</v>
      </c>
      <c r="K1564">
        <v>5.35</v>
      </c>
      <c r="L1564">
        <v>5.34</v>
      </c>
      <c r="M1564">
        <v>5.64</v>
      </c>
      <c r="N1564">
        <v>7.9173330000000002</v>
      </c>
      <c r="O1564">
        <v>8.9936659999999993</v>
      </c>
      <c r="P1564">
        <v>7.8586669999999996</v>
      </c>
      <c r="R1564" s="9">
        <f t="shared" si="437"/>
        <v>6.4716854759458666</v>
      </c>
      <c r="S1564">
        <f t="shared" si="438"/>
        <v>4.7198297078619243E-2</v>
      </c>
      <c r="T1564">
        <f t="shared" si="453"/>
        <v>0.29168547594586691</v>
      </c>
      <c r="U1564">
        <f t="shared" si="439"/>
        <v>7.0924196575994358</v>
      </c>
      <c r="V1564">
        <f t="shared" si="440"/>
        <v>6.9746554690714321E-2</v>
      </c>
      <c r="W1564">
        <f t="shared" si="441"/>
        <v>0.46241965759943593</v>
      </c>
      <c r="X1564">
        <f t="shared" si="442"/>
        <v>5.700420241180244</v>
      </c>
      <c r="Y1564">
        <f t="shared" si="443"/>
        <v>6.549911050098027E-2</v>
      </c>
      <c r="Z1564">
        <f t="shared" si="444"/>
        <v>0.3504202411802444</v>
      </c>
      <c r="AG1564" s="9">
        <f t="shared" si="450"/>
        <v>6.4659726854381736</v>
      </c>
      <c r="AH1564">
        <f t="shared" si="445"/>
        <v>4.6273897320092863E-2</v>
      </c>
      <c r="AI1564">
        <f t="shared" ref="AI1564:AI1627" si="454">ABS(E1564-AG1564)</f>
        <v>0.28597268543817389</v>
      </c>
      <c r="AJ1564">
        <f t="shared" si="451"/>
        <v>7.1120125770023153</v>
      </c>
      <c r="AK1564">
        <f t="shared" si="446"/>
        <v>7.2701746154195376E-2</v>
      </c>
      <c r="AL1564">
        <f t="shared" si="447"/>
        <v>0.48201257700231537</v>
      </c>
      <c r="AM1564">
        <f t="shared" si="452"/>
        <v>5.6854462229901852</v>
      </c>
      <c r="AN1564">
        <f t="shared" si="448"/>
        <v>6.270022859629637E-2</v>
      </c>
      <c r="AO1564">
        <f t="shared" si="449"/>
        <v>0.33544622299018556</v>
      </c>
    </row>
    <row r="1565" spans="1:41">
      <c r="A1565">
        <v>7815</v>
      </c>
      <c r="B1565">
        <v>5</v>
      </c>
      <c r="C1565">
        <v>10</v>
      </c>
      <c r="D1565">
        <v>15</v>
      </c>
      <c r="E1565">
        <v>6.07</v>
      </c>
      <c r="F1565">
        <v>6.18</v>
      </c>
      <c r="G1565">
        <v>6.3</v>
      </c>
      <c r="H1565">
        <v>6.86</v>
      </c>
      <c r="I1565">
        <v>6.63</v>
      </c>
      <c r="J1565">
        <v>7.03</v>
      </c>
      <c r="K1565">
        <v>5.5</v>
      </c>
      <c r="L1565">
        <v>5.35</v>
      </c>
      <c r="M1565">
        <v>5.34</v>
      </c>
      <c r="N1565">
        <v>8.1209989999999994</v>
      </c>
      <c r="O1565">
        <v>9.1213339999999992</v>
      </c>
      <c r="P1565">
        <v>7.41</v>
      </c>
      <c r="R1565" s="9">
        <f t="shared" si="437"/>
        <v>6.3860437381327477</v>
      </c>
      <c r="S1565">
        <f t="shared" si="438"/>
        <v>5.2066513695675026E-2</v>
      </c>
      <c r="T1565">
        <f t="shared" si="453"/>
        <v>0.31604373813274744</v>
      </c>
      <c r="U1565">
        <f t="shared" si="439"/>
        <v>6.7710025012965547</v>
      </c>
      <c r="V1565">
        <f t="shared" si="440"/>
        <v>1.2973396312455632E-2</v>
      </c>
      <c r="W1565">
        <f t="shared" si="441"/>
        <v>8.8997498703445643E-2</v>
      </c>
      <c r="X1565">
        <f t="shared" si="442"/>
        <v>5.6440087440603728</v>
      </c>
      <c r="Y1565">
        <f t="shared" si="443"/>
        <v>2.618340801097687E-2</v>
      </c>
      <c r="Z1565">
        <f t="shared" si="444"/>
        <v>0.14400874406037278</v>
      </c>
      <c r="AG1565" s="9">
        <f t="shared" si="450"/>
        <v>6.3791851636863646</v>
      </c>
      <c r="AH1565">
        <f t="shared" si="445"/>
        <v>5.0936600277819481E-2</v>
      </c>
      <c r="AI1565">
        <f t="shared" si="454"/>
        <v>0.30918516368636428</v>
      </c>
      <c r="AJ1565">
        <f t="shared" si="451"/>
        <v>6.8027715448679116</v>
      </c>
      <c r="AK1565">
        <f t="shared" si="446"/>
        <v>8.3423403982636635E-3</v>
      </c>
      <c r="AL1565">
        <f t="shared" si="447"/>
        <v>5.722845513208874E-2</v>
      </c>
      <c r="AM1565">
        <f t="shared" si="452"/>
        <v>5.5906698080797579</v>
      </c>
      <c r="AN1565">
        <f t="shared" si="448"/>
        <v>1.6485419650865071E-2</v>
      </c>
      <c r="AO1565">
        <f t="shared" si="449"/>
        <v>9.0669808079757885E-2</v>
      </c>
    </row>
    <row r="1566" spans="1:41">
      <c r="A1566">
        <v>7820</v>
      </c>
      <c r="B1566">
        <v>5</v>
      </c>
      <c r="C1566">
        <v>10</v>
      </c>
      <c r="D1566">
        <v>20</v>
      </c>
      <c r="E1566">
        <v>6.46</v>
      </c>
      <c r="F1566">
        <v>6.07</v>
      </c>
      <c r="G1566">
        <v>6.18</v>
      </c>
      <c r="H1566">
        <v>7.2</v>
      </c>
      <c r="I1566">
        <v>6.86</v>
      </c>
      <c r="J1566">
        <v>6.63</v>
      </c>
      <c r="K1566">
        <v>5.81</v>
      </c>
      <c r="L1566">
        <v>5.5</v>
      </c>
      <c r="M1566">
        <v>5.35</v>
      </c>
      <c r="N1566">
        <v>7.989001</v>
      </c>
      <c r="O1566">
        <v>8.8496679999999994</v>
      </c>
      <c r="P1566">
        <v>7.3680009999999996</v>
      </c>
      <c r="R1566" s="9">
        <f t="shared" si="437"/>
        <v>6.2737085745641714</v>
      </c>
      <c r="S1566">
        <f t="shared" si="438"/>
        <v>2.8837681956010611E-2</v>
      </c>
      <c r="T1566">
        <f t="shared" si="453"/>
        <v>0.18629142543582855</v>
      </c>
      <c r="U1566">
        <f t="shared" si="439"/>
        <v>6.9205064724385963</v>
      </c>
      <c r="V1566">
        <f t="shared" si="440"/>
        <v>3.881854549463943E-2</v>
      </c>
      <c r="W1566">
        <f t="shared" si="441"/>
        <v>0.27949352756140389</v>
      </c>
      <c r="X1566">
        <f t="shared" si="442"/>
        <v>5.7749425083914669</v>
      </c>
      <c r="Y1566">
        <f t="shared" si="443"/>
        <v>6.0339916710039016E-3</v>
      </c>
      <c r="Z1566">
        <f t="shared" si="444"/>
        <v>3.5057491608532665E-2</v>
      </c>
      <c r="AG1566" s="9">
        <f t="shared" si="450"/>
        <v>6.2651606807624169</v>
      </c>
      <c r="AH1566">
        <f t="shared" si="445"/>
        <v>3.0160885330895205E-2</v>
      </c>
      <c r="AI1566">
        <f t="shared" si="454"/>
        <v>0.19483931923758302</v>
      </c>
      <c r="AJ1566">
        <f t="shared" si="451"/>
        <v>6.861377268707721</v>
      </c>
      <c r="AK1566">
        <f t="shared" si="446"/>
        <v>4.7030934901705436E-2</v>
      </c>
      <c r="AL1566">
        <f t="shared" si="447"/>
        <v>0.33862273129227916</v>
      </c>
      <c r="AM1566">
        <f t="shared" si="452"/>
        <v>5.6972825326739853</v>
      </c>
      <c r="AN1566">
        <f t="shared" si="448"/>
        <v>1.9400596785888864E-2</v>
      </c>
      <c r="AO1566">
        <f t="shared" si="449"/>
        <v>0.11271746732601429</v>
      </c>
    </row>
    <row r="1567" spans="1:41">
      <c r="A1567">
        <v>7825</v>
      </c>
      <c r="B1567">
        <v>5</v>
      </c>
      <c r="C1567">
        <v>10</v>
      </c>
      <c r="D1567">
        <v>25</v>
      </c>
      <c r="E1567">
        <v>6.17</v>
      </c>
      <c r="F1567">
        <v>6.46</v>
      </c>
      <c r="G1567">
        <v>6.07</v>
      </c>
      <c r="H1567">
        <v>7.4600010000000001</v>
      </c>
      <c r="I1567">
        <v>7.2</v>
      </c>
      <c r="J1567">
        <v>6.86</v>
      </c>
      <c r="K1567">
        <v>5.81</v>
      </c>
      <c r="L1567">
        <v>5.81</v>
      </c>
      <c r="M1567">
        <v>5.5</v>
      </c>
      <c r="N1567">
        <v>8.1790000000000003</v>
      </c>
      <c r="O1567">
        <v>8.9176669999999998</v>
      </c>
      <c r="P1567">
        <v>7.4520020000000002</v>
      </c>
      <c r="R1567" s="9">
        <f t="shared" si="437"/>
        <v>6.6424777786336797</v>
      </c>
      <c r="S1567">
        <f t="shared" si="438"/>
        <v>7.6576625386333835E-2</v>
      </c>
      <c r="T1567">
        <f t="shared" si="453"/>
        <v>0.47247777863367979</v>
      </c>
      <c r="U1567">
        <f t="shared" si="439"/>
        <v>7.2453960603628245</v>
      </c>
      <c r="V1567">
        <f t="shared" si="440"/>
        <v>2.876741432570527E-2</v>
      </c>
      <c r="W1567">
        <f t="shared" si="441"/>
        <v>0.21460493963717564</v>
      </c>
      <c r="X1567">
        <f t="shared" si="442"/>
        <v>6.0634775573002564</v>
      </c>
      <c r="Y1567">
        <f t="shared" si="443"/>
        <v>4.3627806764243854E-2</v>
      </c>
      <c r="Z1567">
        <f t="shared" si="444"/>
        <v>0.25347755730025678</v>
      </c>
      <c r="AG1567" s="9">
        <f t="shared" si="450"/>
        <v>6.5349056039880242</v>
      </c>
      <c r="AH1567">
        <f t="shared" si="445"/>
        <v>5.9141913126097942E-2</v>
      </c>
      <c r="AI1567">
        <f t="shared" si="454"/>
        <v>0.3649056039880243</v>
      </c>
      <c r="AJ1567">
        <f t="shared" si="451"/>
        <v>7.1593661423526402</v>
      </c>
      <c r="AK1567">
        <f t="shared" si="446"/>
        <v>4.0299573371016958E-2</v>
      </c>
      <c r="AL1567">
        <f t="shared" si="447"/>
        <v>0.30063485764735987</v>
      </c>
      <c r="AM1567">
        <f t="shared" si="452"/>
        <v>5.9618815789633626</v>
      </c>
      <c r="AN1567">
        <f t="shared" si="448"/>
        <v>2.6141407738960926E-2</v>
      </c>
      <c r="AO1567">
        <f t="shared" si="449"/>
        <v>0.15188157896336296</v>
      </c>
    </row>
    <row r="1568" spans="1:41">
      <c r="A1568">
        <v>7830</v>
      </c>
      <c r="B1568">
        <v>5</v>
      </c>
      <c r="C1568">
        <v>10</v>
      </c>
      <c r="D1568">
        <v>30</v>
      </c>
      <c r="E1568">
        <v>6.13</v>
      </c>
      <c r="F1568">
        <v>6.17</v>
      </c>
      <c r="G1568">
        <v>6.46</v>
      </c>
      <c r="H1568">
        <v>7.21</v>
      </c>
      <c r="I1568">
        <v>7.4600010000000001</v>
      </c>
      <c r="J1568">
        <v>7.2</v>
      </c>
      <c r="K1568">
        <v>5.87</v>
      </c>
      <c r="L1568">
        <v>5.81</v>
      </c>
      <c r="M1568">
        <v>5.81</v>
      </c>
      <c r="N1568">
        <v>8.2036660000000001</v>
      </c>
      <c r="O1568">
        <v>9.0403330000000004</v>
      </c>
      <c r="P1568">
        <v>7.6763339999999998</v>
      </c>
      <c r="R1568" s="9">
        <f t="shared" si="437"/>
        <v>6.3858806597805948</v>
      </c>
      <c r="S1568">
        <f t="shared" si="438"/>
        <v>4.1742358854909449E-2</v>
      </c>
      <c r="T1568">
        <f t="shared" si="453"/>
        <v>0.25588065978059493</v>
      </c>
      <c r="U1568">
        <f t="shared" si="439"/>
        <v>7.4270752484091478</v>
      </c>
      <c r="V1568">
        <f t="shared" si="440"/>
        <v>3.010752405119942E-2</v>
      </c>
      <c r="W1568">
        <f t="shared" si="441"/>
        <v>0.21707524840914783</v>
      </c>
      <c r="X1568">
        <f t="shared" si="442"/>
        <v>6.0971964791276179</v>
      </c>
      <c r="Y1568">
        <f t="shared" si="443"/>
        <v>3.8704681282388034E-2</v>
      </c>
      <c r="Z1568">
        <f t="shared" si="444"/>
        <v>0.22719647912761776</v>
      </c>
      <c r="AG1568" s="9">
        <f t="shared" si="450"/>
        <v>6.4122912905290432</v>
      </c>
      <c r="AH1568">
        <f t="shared" si="445"/>
        <v>4.6050781489240349E-2</v>
      </c>
      <c r="AI1568">
        <f t="shared" si="454"/>
        <v>0.28229129052904334</v>
      </c>
      <c r="AJ1568">
        <f t="shared" si="451"/>
        <v>7.3726853117842799</v>
      </c>
      <c r="AK1568">
        <f t="shared" si="446"/>
        <v>2.2563843520704566E-2</v>
      </c>
      <c r="AL1568">
        <f t="shared" si="447"/>
        <v>0.16268531178427992</v>
      </c>
      <c r="AM1568">
        <f t="shared" si="452"/>
        <v>6.042123701711942</v>
      </c>
      <c r="AN1568">
        <f t="shared" si="448"/>
        <v>2.9322606765237121E-2</v>
      </c>
      <c r="AO1568">
        <f t="shared" si="449"/>
        <v>0.17212370171194191</v>
      </c>
    </row>
    <row r="1569" spans="1:41">
      <c r="A1569">
        <v>7835</v>
      </c>
      <c r="B1569">
        <v>5</v>
      </c>
      <c r="C1569">
        <v>10</v>
      </c>
      <c r="D1569">
        <v>35</v>
      </c>
      <c r="E1569">
        <v>6.9</v>
      </c>
      <c r="F1569">
        <v>6.13</v>
      </c>
      <c r="G1569">
        <v>6.17</v>
      </c>
      <c r="H1569">
        <v>7.68</v>
      </c>
      <c r="I1569">
        <v>7.21</v>
      </c>
      <c r="J1569">
        <v>7.4600010000000001</v>
      </c>
      <c r="K1569">
        <v>6.14</v>
      </c>
      <c r="L1569">
        <v>5.87</v>
      </c>
      <c r="M1569">
        <v>5.81</v>
      </c>
      <c r="N1569">
        <v>8.4640000000000004</v>
      </c>
      <c r="O1569">
        <v>9.4756669999999996</v>
      </c>
      <c r="P1569">
        <v>7.544333</v>
      </c>
      <c r="R1569" s="9">
        <f t="shared" si="437"/>
        <v>6.3777621496980847</v>
      </c>
      <c r="S1569">
        <f t="shared" si="438"/>
        <v>7.5686644971292114E-2</v>
      </c>
      <c r="T1569">
        <f t="shared" si="453"/>
        <v>0.52223785030191561</v>
      </c>
      <c r="U1569">
        <f t="shared" si="439"/>
        <v>7.2569890270206807</v>
      </c>
      <c r="V1569">
        <f t="shared" si="440"/>
        <v>5.5079553773348833E-2</v>
      </c>
      <c r="W1569">
        <f t="shared" si="441"/>
        <v>0.423010972979319</v>
      </c>
      <c r="X1569">
        <f t="shared" si="442"/>
        <v>6.1236245101197078</v>
      </c>
      <c r="Y1569">
        <f t="shared" si="443"/>
        <v>2.6670178958130156E-3</v>
      </c>
      <c r="Z1569">
        <f t="shared" si="444"/>
        <v>1.6375489880291916E-2</v>
      </c>
      <c r="AG1569" s="9">
        <f t="shared" si="450"/>
        <v>6.3481841410109299</v>
      </c>
      <c r="AH1569">
        <f t="shared" si="445"/>
        <v>7.9973312896966728E-2</v>
      </c>
      <c r="AI1569">
        <f t="shared" si="454"/>
        <v>0.55181585898907048</v>
      </c>
      <c r="AJ1569">
        <f t="shared" si="451"/>
        <v>7.2653505479159239</v>
      </c>
      <c r="AK1569">
        <f t="shared" si="446"/>
        <v>5.3990814073447371E-2</v>
      </c>
      <c r="AL1569">
        <f t="shared" si="447"/>
        <v>0.41464945208407578</v>
      </c>
      <c r="AM1569">
        <f t="shared" si="452"/>
        <v>6.0680295050932136</v>
      </c>
      <c r="AN1569">
        <f t="shared" si="448"/>
        <v>1.1721578975046594E-2</v>
      </c>
      <c r="AO1569">
        <f t="shared" si="449"/>
        <v>7.1970494906786087E-2</v>
      </c>
    </row>
    <row r="1570" spans="1:41">
      <c r="A1570">
        <v>7840</v>
      </c>
      <c r="B1570">
        <v>5</v>
      </c>
      <c r="C1570">
        <v>10</v>
      </c>
      <c r="D1570">
        <v>40</v>
      </c>
      <c r="E1570">
        <v>6.57</v>
      </c>
      <c r="F1570">
        <v>6.9</v>
      </c>
      <c r="G1570">
        <v>6.13</v>
      </c>
      <c r="H1570">
        <v>7.34</v>
      </c>
      <c r="I1570">
        <v>7.68</v>
      </c>
      <c r="J1570">
        <v>7.21</v>
      </c>
      <c r="K1570">
        <v>5.75</v>
      </c>
      <c r="L1570">
        <v>6.14</v>
      </c>
      <c r="M1570">
        <v>5.87</v>
      </c>
      <c r="N1570">
        <v>9.1000010000000007</v>
      </c>
      <c r="O1570">
        <v>9.6943330000000003</v>
      </c>
      <c r="P1570">
        <v>7.5993339999999998</v>
      </c>
      <c r="R1570" s="9">
        <f t="shared" si="437"/>
        <v>7.1335376937009167</v>
      </c>
      <c r="S1570">
        <f t="shared" si="438"/>
        <v>8.5774382602879215E-2</v>
      </c>
      <c r="T1570">
        <f t="shared" si="453"/>
        <v>0.56353769370091644</v>
      </c>
      <c r="U1570">
        <f t="shared" si="439"/>
        <v>7.747525157682178</v>
      </c>
      <c r="V1570">
        <f t="shared" si="440"/>
        <v>5.552113864879811E-2</v>
      </c>
      <c r="W1570">
        <f t="shared" si="441"/>
        <v>0.40752515768217812</v>
      </c>
      <c r="X1570">
        <f t="shared" si="442"/>
        <v>6.3862428781342082</v>
      </c>
      <c r="Y1570">
        <f t="shared" si="443"/>
        <v>0.11065093532768838</v>
      </c>
      <c r="Z1570">
        <f t="shared" si="444"/>
        <v>0.63624287813420821</v>
      </c>
      <c r="AG1570" s="9">
        <f t="shared" si="450"/>
        <v>6.9404665410668462</v>
      </c>
      <c r="AH1570">
        <f t="shared" si="445"/>
        <v>5.6387601380037435E-2</v>
      </c>
      <c r="AI1570">
        <f t="shared" si="454"/>
        <v>0.37046654106684596</v>
      </c>
      <c r="AJ1570">
        <f t="shared" si="451"/>
        <v>7.6268227886992328</v>
      </c>
      <c r="AK1570">
        <f t="shared" si="446"/>
        <v>3.9076674209704759E-2</v>
      </c>
      <c r="AL1570">
        <f t="shared" si="447"/>
        <v>0.28682278869923294</v>
      </c>
      <c r="AM1570">
        <f t="shared" si="452"/>
        <v>6.2905789640909733</v>
      </c>
      <c r="AN1570">
        <f t="shared" si="448"/>
        <v>9.4013732885386656E-2</v>
      </c>
      <c r="AO1570">
        <f t="shared" si="449"/>
        <v>0.54057896409097328</v>
      </c>
    </row>
    <row r="1571" spans="1:41">
      <c r="A1571">
        <v>7845</v>
      </c>
      <c r="B1571">
        <v>5</v>
      </c>
      <c r="C1571">
        <v>10</v>
      </c>
      <c r="D1571">
        <v>45</v>
      </c>
      <c r="E1571">
        <v>6.37</v>
      </c>
      <c r="F1571">
        <v>6.57</v>
      </c>
      <c r="G1571">
        <v>6.9</v>
      </c>
      <c r="H1571">
        <v>7.1</v>
      </c>
      <c r="I1571">
        <v>7.34</v>
      </c>
      <c r="J1571">
        <v>7.68</v>
      </c>
      <c r="K1571">
        <v>5.76</v>
      </c>
      <c r="L1571">
        <v>5.75</v>
      </c>
      <c r="M1571">
        <v>6.14</v>
      </c>
      <c r="N1571">
        <v>8.4636659999999999</v>
      </c>
      <c r="O1571">
        <v>9.5353340000000006</v>
      </c>
      <c r="P1571">
        <v>7.6986660000000002</v>
      </c>
      <c r="R1571" s="9">
        <f t="shared" si="437"/>
        <v>6.7710191769366643</v>
      </c>
      <c r="S1571">
        <f t="shared" si="438"/>
        <v>6.2954344888016364E-2</v>
      </c>
      <c r="T1571">
        <f t="shared" si="453"/>
        <v>0.40101917693666422</v>
      </c>
      <c r="U1571">
        <f t="shared" si="439"/>
        <v>7.41713115227431</v>
      </c>
      <c r="V1571">
        <f t="shared" si="440"/>
        <v>4.4666359475254977E-2</v>
      </c>
      <c r="W1571">
        <f t="shared" si="441"/>
        <v>0.31713115227431032</v>
      </c>
      <c r="X1571">
        <f t="shared" si="442"/>
        <v>6.0485214610252216</v>
      </c>
      <c r="Y1571">
        <f t="shared" si="443"/>
        <v>5.0090531427989901E-2</v>
      </c>
      <c r="Z1571">
        <f t="shared" si="444"/>
        <v>0.2885214610252218</v>
      </c>
      <c r="AG1571" s="9">
        <f t="shared" si="450"/>
        <v>6.8078754755978466</v>
      </c>
      <c r="AH1571">
        <f t="shared" si="445"/>
        <v>6.8740263045187822E-2</v>
      </c>
      <c r="AI1571">
        <f t="shared" si="454"/>
        <v>0.43787547559784645</v>
      </c>
      <c r="AJ1571">
        <f t="shared" si="451"/>
        <v>7.4489200134909703</v>
      </c>
      <c r="AK1571">
        <f t="shared" si="446"/>
        <v>4.9143663871967704E-2</v>
      </c>
      <c r="AL1571">
        <f t="shared" si="447"/>
        <v>0.34892001349097068</v>
      </c>
      <c r="AM1571">
        <f t="shared" si="452"/>
        <v>6.0600115142909097</v>
      </c>
      <c r="AN1571">
        <f t="shared" si="448"/>
        <v>5.2085332342171858E-2</v>
      </c>
      <c r="AO1571">
        <f t="shared" si="449"/>
        <v>0.30001151429090989</v>
      </c>
    </row>
    <row r="1572" spans="1:41">
      <c r="A1572">
        <v>7850</v>
      </c>
      <c r="B1572">
        <v>5</v>
      </c>
      <c r="C1572">
        <v>10</v>
      </c>
      <c r="D1572">
        <v>50</v>
      </c>
      <c r="E1572">
        <v>6.03</v>
      </c>
      <c r="F1572">
        <v>6.37</v>
      </c>
      <c r="G1572">
        <v>6.57</v>
      </c>
      <c r="H1572">
        <v>7.01</v>
      </c>
      <c r="I1572">
        <v>7.1</v>
      </c>
      <c r="J1572">
        <v>7.34</v>
      </c>
      <c r="K1572">
        <v>5.56</v>
      </c>
      <c r="L1572">
        <v>5.76</v>
      </c>
      <c r="M1572">
        <v>5.75</v>
      </c>
      <c r="N1572">
        <v>8.6726670000000006</v>
      </c>
      <c r="O1572">
        <v>9.8443339999999999</v>
      </c>
      <c r="P1572">
        <v>7.3289999999999997</v>
      </c>
      <c r="R1572" s="9">
        <f t="shared" si="437"/>
        <v>6.6144360436841652</v>
      </c>
      <c r="S1572">
        <f t="shared" si="438"/>
        <v>9.6921400279297659E-2</v>
      </c>
      <c r="T1572">
        <f t="shared" si="453"/>
        <v>0.58443604368416491</v>
      </c>
      <c r="U1572">
        <f t="shared" si="439"/>
        <v>7.2264611062845763</v>
      </c>
      <c r="V1572">
        <f t="shared" si="440"/>
        <v>3.0878902465702782E-2</v>
      </c>
      <c r="W1572">
        <f t="shared" si="441"/>
        <v>0.21646110628457649</v>
      </c>
      <c r="X1572">
        <f t="shared" si="442"/>
        <v>6.0082027882616647</v>
      </c>
      <c r="Y1572">
        <f t="shared" si="443"/>
        <v>8.0612012277277892E-2</v>
      </c>
      <c r="Z1572">
        <f t="shared" si="444"/>
        <v>0.44820278826166504</v>
      </c>
      <c r="AG1572" s="9">
        <f t="shared" si="450"/>
        <v>6.6180880805214146</v>
      </c>
      <c r="AH1572">
        <f t="shared" si="445"/>
        <v>9.7527044862589438E-2</v>
      </c>
      <c r="AI1572">
        <f t="shared" si="454"/>
        <v>0.58808808052141437</v>
      </c>
      <c r="AJ1572">
        <f t="shared" si="451"/>
        <v>7.2322422869964935</v>
      </c>
      <c r="AK1572">
        <f t="shared" si="446"/>
        <v>3.1703607274820793E-2</v>
      </c>
      <c r="AL1572">
        <f t="shared" si="447"/>
        <v>0.22224228699649373</v>
      </c>
      <c r="AM1572">
        <f t="shared" si="452"/>
        <v>5.9615918956451681</v>
      </c>
      <c r="AN1572">
        <f t="shared" si="448"/>
        <v>7.2228758209562691E-2</v>
      </c>
      <c r="AO1572">
        <f t="shared" si="449"/>
        <v>0.40159189564516851</v>
      </c>
    </row>
    <row r="1573" spans="1:41">
      <c r="A1573">
        <v>7855</v>
      </c>
      <c r="B1573">
        <v>5</v>
      </c>
      <c r="C1573">
        <v>10</v>
      </c>
      <c r="D1573">
        <v>55</v>
      </c>
      <c r="E1573">
        <v>5.72</v>
      </c>
      <c r="F1573">
        <v>6.03</v>
      </c>
      <c r="G1573">
        <v>6.37</v>
      </c>
      <c r="H1573">
        <v>7.13</v>
      </c>
      <c r="I1573">
        <v>7.01</v>
      </c>
      <c r="J1573">
        <v>7.1</v>
      </c>
      <c r="K1573">
        <v>5.94</v>
      </c>
      <c r="L1573">
        <v>5.56</v>
      </c>
      <c r="M1573">
        <v>5.76</v>
      </c>
      <c r="N1573">
        <v>9.4886660000000003</v>
      </c>
      <c r="O1573">
        <v>9.9163320000000006</v>
      </c>
      <c r="P1573">
        <v>8.1803340000000002</v>
      </c>
      <c r="R1573" s="9">
        <f t="shared" si="437"/>
        <v>6.3971493244420214</v>
      </c>
      <c r="S1573">
        <f t="shared" si="438"/>
        <v>0.11838274902832548</v>
      </c>
      <c r="T1573">
        <f t="shared" si="453"/>
        <v>0.67714932444202169</v>
      </c>
      <c r="U1573">
        <f t="shared" si="439"/>
        <v>7.130799286189121</v>
      </c>
      <c r="V1573">
        <f t="shared" si="440"/>
        <v>1.1210184980660061E-4</v>
      </c>
      <c r="W1573">
        <f t="shared" si="441"/>
        <v>7.9928618912106231E-4</v>
      </c>
      <c r="X1573">
        <f t="shared" si="442"/>
        <v>5.9190247726158534</v>
      </c>
      <c r="Y1573">
        <f t="shared" si="443"/>
        <v>3.5311830613042141E-3</v>
      </c>
      <c r="Z1573">
        <f t="shared" si="444"/>
        <v>2.0975227384147033E-2</v>
      </c>
      <c r="AG1573" s="9">
        <f t="shared" si="450"/>
        <v>6.4107326898146848</v>
      </c>
      <c r="AH1573">
        <f t="shared" si="445"/>
        <v>0.12075746325431558</v>
      </c>
      <c r="AI1573">
        <f t="shared" si="454"/>
        <v>0.69073268981468505</v>
      </c>
      <c r="AJ1573">
        <f t="shared" si="451"/>
        <v>7.1130901725771354</v>
      </c>
      <c r="AK1573">
        <f t="shared" si="446"/>
        <v>2.3716447998407449E-3</v>
      </c>
      <c r="AL1573">
        <f t="shared" si="447"/>
        <v>1.690982742286451E-2</v>
      </c>
      <c r="AM1573">
        <f t="shared" si="452"/>
        <v>5.8860990328736031</v>
      </c>
      <c r="AN1573">
        <f t="shared" si="448"/>
        <v>9.074236889965866E-3</v>
      </c>
      <c r="AO1573">
        <f t="shared" si="449"/>
        <v>5.3900967126397248E-2</v>
      </c>
    </row>
    <row r="1574" spans="1:41">
      <c r="A1574">
        <v>7860</v>
      </c>
      <c r="B1574">
        <v>5</v>
      </c>
      <c r="C1574">
        <v>11</v>
      </c>
      <c r="D1574">
        <v>0</v>
      </c>
      <c r="E1574">
        <v>6.27</v>
      </c>
      <c r="F1574">
        <v>5.72</v>
      </c>
      <c r="G1574">
        <v>6.03</v>
      </c>
      <c r="H1574">
        <v>6.98</v>
      </c>
      <c r="I1574">
        <v>7.13</v>
      </c>
      <c r="J1574">
        <v>7.01</v>
      </c>
      <c r="K1574">
        <v>5.6</v>
      </c>
      <c r="L1574">
        <v>5.94</v>
      </c>
      <c r="M1574">
        <v>5.56</v>
      </c>
      <c r="N1574">
        <v>8.7366670000000006</v>
      </c>
      <c r="O1574">
        <v>9.642334</v>
      </c>
      <c r="P1574">
        <v>8.2416669999999996</v>
      </c>
      <c r="R1574" s="9">
        <f t="shared" si="437"/>
        <v>6.0402296061882064</v>
      </c>
      <c r="S1574">
        <f t="shared" si="438"/>
        <v>3.6645995823252508E-2</v>
      </c>
      <c r="T1574">
        <f t="shared" si="453"/>
        <v>0.22977039381179321</v>
      </c>
      <c r="U1574">
        <f t="shared" si="439"/>
        <v>7.1598870676345436</v>
      </c>
      <c r="V1574">
        <f t="shared" si="440"/>
        <v>2.577178619406063E-2</v>
      </c>
      <c r="W1574">
        <f t="shared" si="441"/>
        <v>0.17988706763454321</v>
      </c>
      <c r="X1574">
        <f t="shared" si="442"/>
        <v>6.2452612595233905</v>
      </c>
      <c r="Y1574">
        <f t="shared" si="443"/>
        <v>0.11522522491489123</v>
      </c>
      <c r="Z1574">
        <f t="shared" si="444"/>
        <v>0.64526125952339086</v>
      </c>
      <c r="AG1574" s="9">
        <f t="shared" si="450"/>
        <v>6.0548279166960288</v>
      </c>
      <c r="AH1574">
        <f t="shared" si="445"/>
        <v>3.4317716635402035E-2</v>
      </c>
      <c r="AI1574">
        <f t="shared" si="454"/>
        <v>0.21517208330397075</v>
      </c>
      <c r="AJ1574">
        <f t="shared" si="451"/>
        <v>7.1146775997664236</v>
      </c>
      <c r="AK1574">
        <f t="shared" si="446"/>
        <v>1.9294785066822796E-2</v>
      </c>
      <c r="AL1574">
        <f t="shared" si="447"/>
        <v>0.13467759976642313</v>
      </c>
      <c r="AM1574">
        <f t="shared" si="452"/>
        <v>6.1252729132999413</v>
      </c>
      <c r="AN1574">
        <f t="shared" si="448"/>
        <v>9.3798734517846732E-2</v>
      </c>
      <c r="AO1574">
        <f t="shared" si="449"/>
        <v>0.52527291329994164</v>
      </c>
    </row>
    <row r="1575" spans="1:41">
      <c r="A1575">
        <v>7865</v>
      </c>
      <c r="B1575">
        <v>5</v>
      </c>
      <c r="C1575">
        <v>11</v>
      </c>
      <c r="D1575">
        <v>5</v>
      </c>
      <c r="E1575">
        <v>5.88</v>
      </c>
      <c r="F1575">
        <v>6.27</v>
      </c>
      <c r="G1575">
        <v>5.72</v>
      </c>
      <c r="H1575">
        <v>6.57</v>
      </c>
      <c r="I1575">
        <v>6.98</v>
      </c>
      <c r="J1575">
        <v>7.13</v>
      </c>
      <c r="K1575">
        <v>5.12</v>
      </c>
      <c r="L1575">
        <v>5.6</v>
      </c>
      <c r="M1575">
        <v>5.94</v>
      </c>
      <c r="N1575">
        <v>8.7433340000000008</v>
      </c>
      <c r="O1575">
        <v>9.4943329999999992</v>
      </c>
      <c r="P1575">
        <v>7.8479999999999999</v>
      </c>
      <c r="R1575" s="9">
        <f t="shared" si="437"/>
        <v>6.5325529343450572</v>
      </c>
      <c r="S1575">
        <f t="shared" si="438"/>
        <v>0.11097839019473764</v>
      </c>
      <c r="T1575">
        <f t="shared" si="453"/>
        <v>0.65255293434505734</v>
      </c>
      <c r="U1575">
        <f t="shared" si="439"/>
        <v>7.095519353522648</v>
      </c>
      <c r="V1575">
        <f t="shared" si="440"/>
        <v>7.9987725041498883E-2</v>
      </c>
      <c r="W1575">
        <f t="shared" si="441"/>
        <v>0.52551935352264767</v>
      </c>
      <c r="X1575">
        <f t="shared" si="442"/>
        <v>5.9173551606871015</v>
      </c>
      <c r="Y1575">
        <f t="shared" si="443"/>
        <v>0.15573342982169949</v>
      </c>
      <c r="Z1575">
        <f t="shared" si="444"/>
        <v>0.79735516068710144</v>
      </c>
      <c r="AG1575" s="9">
        <f t="shared" si="450"/>
        <v>6.3800542072205149</v>
      </c>
      <c r="AH1575">
        <f t="shared" si="445"/>
        <v>8.504323252049574E-2</v>
      </c>
      <c r="AI1575">
        <f t="shared" si="454"/>
        <v>0.50005420722051497</v>
      </c>
      <c r="AJ1575">
        <f t="shared" si="451"/>
        <v>7.0693750427656994</v>
      </c>
      <c r="AK1575">
        <f t="shared" si="446"/>
        <v>7.6008377894322535E-2</v>
      </c>
      <c r="AL1575">
        <f t="shared" si="447"/>
        <v>0.49937504276569911</v>
      </c>
      <c r="AM1575">
        <f t="shared" si="452"/>
        <v>5.914486324718875</v>
      </c>
      <c r="AN1575">
        <f t="shared" si="448"/>
        <v>0.15517311029665526</v>
      </c>
      <c r="AO1575">
        <f t="shared" si="449"/>
        <v>0.79448632471887493</v>
      </c>
    </row>
    <row r="1576" spans="1:41">
      <c r="A1576">
        <v>7870</v>
      </c>
      <c r="B1576">
        <v>5</v>
      </c>
      <c r="C1576">
        <v>11</v>
      </c>
      <c r="D1576">
        <v>10</v>
      </c>
      <c r="E1576">
        <v>6.27</v>
      </c>
      <c r="F1576">
        <v>5.88</v>
      </c>
      <c r="G1576">
        <v>6.27</v>
      </c>
      <c r="H1576">
        <v>6.93</v>
      </c>
      <c r="I1576">
        <v>6.57</v>
      </c>
      <c r="J1576">
        <v>6.98</v>
      </c>
      <c r="K1576">
        <v>5.22</v>
      </c>
      <c r="L1576">
        <v>5.12</v>
      </c>
      <c r="M1576">
        <v>5.6</v>
      </c>
      <c r="N1576">
        <v>8.4700000000000006</v>
      </c>
      <c r="O1576">
        <v>9.4676679999999998</v>
      </c>
      <c r="P1576">
        <v>7.6640009999999998</v>
      </c>
      <c r="R1576" s="9">
        <f t="shared" si="437"/>
        <v>6.1549374326126989</v>
      </c>
      <c r="S1576">
        <f t="shared" si="438"/>
        <v>1.835128666464126E-2</v>
      </c>
      <c r="T1576">
        <f t="shared" si="453"/>
        <v>0.1150625673873007</v>
      </c>
      <c r="U1576">
        <f t="shared" si="439"/>
        <v>6.7165215607600679</v>
      </c>
      <c r="V1576">
        <f t="shared" si="440"/>
        <v>3.0804969587291748E-2</v>
      </c>
      <c r="W1576">
        <f t="shared" si="441"/>
        <v>0.21347843923993182</v>
      </c>
      <c r="X1576">
        <f t="shared" si="442"/>
        <v>5.4730822093157485</v>
      </c>
      <c r="Y1576">
        <f t="shared" si="443"/>
        <v>4.8483181861254554E-2</v>
      </c>
      <c r="Z1576">
        <f t="shared" si="444"/>
        <v>0.25308220931574876</v>
      </c>
      <c r="AG1576" s="9">
        <f t="shared" si="450"/>
        <v>6.1927998164463434</v>
      </c>
      <c r="AH1576">
        <f t="shared" si="445"/>
        <v>1.2312628955926032E-2</v>
      </c>
      <c r="AI1576">
        <f t="shared" si="454"/>
        <v>7.720018355365621E-2</v>
      </c>
      <c r="AJ1576">
        <f t="shared" si="451"/>
        <v>6.7511181197425998</v>
      </c>
      <c r="AK1576">
        <f t="shared" si="446"/>
        <v>2.5812681133823945E-2</v>
      </c>
      <c r="AL1576">
        <f t="shared" si="447"/>
        <v>0.17888188025739993</v>
      </c>
      <c r="AM1576">
        <f t="shared" si="452"/>
        <v>5.4899542514732236</v>
      </c>
      <c r="AN1576">
        <f t="shared" si="448"/>
        <v>5.1715373845445181E-2</v>
      </c>
      <c r="AO1576">
        <f t="shared" si="449"/>
        <v>0.26995425147322383</v>
      </c>
    </row>
    <row r="1577" spans="1:41">
      <c r="A1577">
        <v>7875</v>
      </c>
      <c r="B1577">
        <v>5</v>
      </c>
      <c r="C1577">
        <v>11</v>
      </c>
      <c r="D1577">
        <v>15</v>
      </c>
      <c r="E1577">
        <v>6.19</v>
      </c>
      <c r="F1577">
        <v>6.27</v>
      </c>
      <c r="G1577">
        <v>5.88</v>
      </c>
      <c r="H1577">
        <v>6.93</v>
      </c>
      <c r="I1577">
        <v>6.93</v>
      </c>
      <c r="J1577">
        <v>6.57</v>
      </c>
      <c r="K1577">
        <v>5.54</v>
      </c>
      <c r="L1577">
        <v>5.22</v>
      </c>
      <c r="M1577">
        <v>5.12</v>
      </c>
      <c r="N1577">
        <v>8.076333</v>
      </c>
      <c r="O1577">
        <v>9.2013339999999992</v>
      </c>
      <c r="P1577">
        <v>7.6866669999999999</v>
      </c>
      <c r="R1577" s="9">
        <f t="shared" si="437"/>
        <v>6.4617484777851715</v>
      </c>
      <c r="S1577">
        <f t="shared" si="438"/>
        <v>4.3901208042838619E-2</v>
      </c>
      <c r="T1577">
        <f t="shared" si="453"/>
        <v>0.27174847778517108</v>
      </c>
      <c r="U1577">
        <f t="shared" si="439"/>
        <v>7.0258301240919652</v>
      </c>
      <c r="V1577">
        <f t="shared" si="440"/>
        <v>1.382830073477135E-2</v>
      </c>
      <c r="W1577">
        <f t="shared" si="441"/>
        <v>9.5830124091965452E-2</v>
      </c>
      <c r="X1577">
        <f t="shared" si="442"/>
        <v>5.5786394093416138</v>
      </c>
      <c r="Y1577">
        <f t="shared" si="443"/>
        <v>6.9746226248400371E-3</v>
      </c>
      <c r="Z1577">
        <f t="shared" si="444"/>
        <v>3.8639409341613806E-2</v>
      </c>
      <c r="AG1577" s="9">
        <f t="shared" si="450"/>
        <v>6.3527634544133651</v>
      </c>
      <c r="AH1577">
        <f t="shared" si="445"/>
        <v>2.6294580680672811E-2</v>
      </c>
      <c r="AI1577">
        <f t="shared" si="454"/>
        <v>0.16276345441336471</v>
      </c>
      <c r="AJ1577">
        <f t="shared" si="451"/>
        <v>6.930213879387157</v>
      </c>
      <c r="AK1577">
        <f t="shared" si="446"/>
        <v>3.0862826429629744E-5</v>
      </c>
      <c r="AL1577">
        <f t="shared" si="447"/>
        <v>2.1387938715733412E-4</v>
      </c>
      <c r="AM1577">
        <f t="shared" si="452"/>
        <v>5.4921888846873399</v>
      </c>
      <c r="AN1577">
        <f t="shared" si="448"/>
        <v>8.6301652188917211E-3</v>
      </c>
      <c r="AO1577">
        <f t="shared" si="449"/>
        <v>4.7811115312660135E-2</v>
      </c>
    </row>
    <row r="1578" spans="1:41">
      <c r="A1578">
        <v>7880</v>
      </c>
      <c r="B1578">
        <v>5</v>
      </c>
      <c r="C1578">
        <v>11</v>
      </c>
      <c r="D1578">
        <v>20</v>
      </c>
      <c r="E1578">
        <v>6.57</v>
      </c>
      <c r="F1578">
        <v>6.19</v>
      </c>
      <c r="G1578">
        <v>6.27</v>
      </c>
      <c r="H1578">
        <v>7.43</v>
      </c>
      <c r="I1578">
        <v>6.93</v>
      </c>
      <c r="J1578">
        <v>6.93</v>
      </c>
      <c r="K1578">
        <v>5.91</v>
      </c>
      <c r="L1578">
        <v>5.54</v>
      </c>
      <c r="M1578">
        <v>5.22</v>
      </c>
      <c r="N1578">
        <v>8.2270000000000003</v>
      </c>
      <c r="O1578">
        <v>8.8046670000000002</v>
      </c>
      <c r="P1578">
        <v>7.8490000000000002</v>
      </c>
      <c r="R1578" s="9">
        <f t="shared" si="437"/>
        <v>6.4062345753791785</v>
      </c>
      <c r="S1578">
        <f t="shared" si="438"/>
        <v>2.4926244234523862E-2</v>
      </c>
      <c r="T1578">
        <f t="shared" si="453"/>
        <v>0.16376542462082178</v>
      </c>
      <c r="U1578">
        <f t="shared" si="439"/>
        <v>6.9908210833615883</v>
      </c>
      <c r="V1578">
        <f t="shared" si="440"/>
        <v>5.9108871687538554E-2</v>
      </c>
      <c r="W1578">
        <f t="shared" si="441"/>
        <v>0.43917891663841147</v>
      </c>
      <c r="X1578">
        <f t="shared" si="442"/>
        <v>5.8605786955239214</v>
      </c>
      <c r="Y1578">
        <f t="shared" si="443"/>
        <v>8.3623188622806658E-3</v>
      </c>
      <c r="Z1578">
        <f t="shared" si="444"/>
        <v>4.9421304476078731E-2</v>
      </c>
      <c r="AG1578" s="9">
        <f t="shared" si="450"/>
        <v>6.3896421364746763</v>
      </c>
      <c r="AH1578">
        <f t="shared" si="445"/>
        <v>2.7451729608116288E-2</v>
      </c>
      <c r="AI1578">
        <f t="shared" si="454"/>
        <v>0.18035786352532401</v>
      </c>
      <c r="AJ1578">
        <f t="shared" si="451"/>
        <v>6.9671364483779943</v>
      </c>
      <c r="AK1578">
        <f t="shared" si="446"/>
        <v>6.2296574915478527E-2</v>
      </c>
      <c r="AL1578">
        <f t="shared" si="447"/>
        <v>0.46286355162200543</v>
      </c>
      <c r="AM1578">
        <f t="shared" si="452"/>
        <v>5.7486429319722641</v>
      </c>
      <c r="AN1578">
        <f t="shared" si="448"/>
        <v>2.7302380376943498E-2</v>
      </c>
      <c r="AO1578">
        <f t="shared" si="449"/>
        <v>0.16135706802773608</v>
      </c>
    </row>
    <row r="1579" spans="1:41">
      <c r="A1579">
        <v>7885</v>
      </c>
      <c r="B1579">
        <v>5</v>
      </c>
      <c r="C1579">
        <v>11</v>
      </c>
      <c r="D1579">
        <v>25</v>
      </c>
      <c r="E1579">
        <v>6.69</v>
      </c>
      <c r="F1579">
        <v>6.57</v>
      </c>
      <c r="G1579">
        <v>6.19</v>
      </c>
      <c r="H1579">
        <v>7.43</v>
      </c>
      <c r="I1579">
        <v>7.43</v>
      </c>
      <c r="J1579">
        <v>6.93</v>
      </c>
      <c r="K1579">
        <v>5.98</v>
      </c>
      <c r="L1579">
        <v>5.91</v>
      </c>
      <c r="M1579">
        <v>5.54</v>
      </c>
      <c r="N1579">
        <v>8.5236680000000007</v>
      </c>
      <c r="O1579">
        <v>9.5229999999999997</v>
      </c>
      <c r="P1579">
        <v>7.9290000000000003</v>
      </c>
      <c r="R1579" s="9">
        <f t="shared" si="437"/>
        <v>6.7773885961766744</v>
      </c>
      <c r="S1579">
        <f t="shared" si="438"/>
        <v>1.3062570429996119E-2</v>
      </c>
      <c r="T1579">
        <f t="shared" si="453"/>
        <v>8.7388596176674049E-2</v>
      </c>
      <c r="U1579">
        <f t="shared" si="439"/>
        <v>7.4888743647168958</v>
      </c>
      <c r="V1579">
        <f t="shared" si="440"/>
        <v>7.9238714289227609E-3</v>
      </c>
      <c r="W1579">
        <f t="shared" si="441"/>
        <v>5.887436471689611E-2</v>
      </c>
      <c r="X1579">
        <f t="shared" si="442"/>
        <v>6.2099183420507371</v>
      </c>
      <c r="Y1579">
        <f t="shared" si="443"/>
        <v>3.8447883286076366E-2</v>
      </c>
      <c r="Z1579">
        <f t="shared" si="444"/>
        <v>0.22991834205073669</v>
      </c>
      <c r="AG1579" s="9">
        <f t="shared" si="450"/>
        <v>6.6680652254043782</v>
      </c>
      <c r="AH1579">
        <f t="shared" si="445"/>
        <v>3.2787405972529459E-3</v>
      </c>
      <c r="AI1579">
        <f t="shared" si="454"/>
        <v>2.1934774595622208E-2</v>
      </c>
      <c r="AJ1579">
        <f t="shared" si="451"/>
        <v>7.373826638753763</v>
      </c>
      <c r="AK1579">
        <f t="shared" si="446"/>
        <v>7.5603447168555498E-3</v>
      </c>
      <c r="AL1579">
        <f t="shared" si="447"/>
        <v>5.617336124623673E-2</v>
      </c>
      <c r="AM1579">
        <f t="shared" si="452"/>
        <v>6.0886165631466662</v>
      </c>
      <c r="AN1579">
        <f t="shared" si="448"/>
        <v>1.8163304874024379E-2</v>
      </c>
      <c r="AO1579">
        <f t="shared" si="449"/>
        <v>0.10861656314666579</v>
      </c>
    </row>
    <row r="1580" spans="1:41">
      <c r="A1580">
        <v>7890</v>
      </c>
      <c r="B1580">
        <v>5</v>
      </c>
      <c r="C1580">
        <v>11</v>
      </c>
      <c r="D1580">
        <v>30</v>
      </c>
      <c r="E1580">
        <v>6.83</v>
      </c>
      <c r="F1580">
        <v>6.69</v>
      </c>
      <c r="G1580">
        <v>6.57</v>
      </c>
      <c r="H1580">
        <v>7.57</v>
      </c>
      <c r="I1580">
        <v>7.43</v>
      </c>
      <c r="J1580">
        <v>7.43</v>
      </c>
      <c r="K1580">
        <v>5.85</v>
      </c>
      <c r="L1580">
        <v>5.98</v>
      </c>
      <c r="M1580">
        <v>5.91</v>
      </c>
      <c r="N1580">
        <v>8.9029989999999994</v>
      </c>
      <c r="O1580">
        <v>9.6670020000000001</v>
      </c>
      <c r="P1580">
        <v>8.2423330000000004</v>
      </c>
      <c r="R1580" s="9">
        <f t="shared" si="437"/>
        <v>6.9249174762295267</v>
      </c>
      <c r="S1580">
        <f t="shared" si="438"/>
        <v>1.3897141468451921E-2</v>
      </c>
      <c r="T1580">
        <f t="shared" si="453"/>
        <v>9.4917476229526621E-2</v>
      </c>
      <c r="U1580">
        <f t="shared" si="439"/>
        <v>7.5185373688448225</v>
      </c>
      <c r="V1580">
        <f t="shared" si="440"/>
        <v>6.7982339703008977E-3</v>
      </c>
      <c r="W1580">
        <f t="shared" si="441"/>
        <v>5.1462631155177796E-2</v>
      </c>
      <c r="X1580">
        <f t="shared" si="442"/>
        <v>6.3014940261500128</v>
      </c>
      <c r="Y1580">
        <f t="shared" si="443"/>
        <v>7.717846600854926E-2</v>
      </c>
      <c r="Z1580">
        <f t="shared" si="444"/>
        <v>0.45149402615001311</v>
      </c>
      <c r="AG1580" s="9">
        <f t="shared" si="450"/>
        <v>6.864573838651423</v>
      </c>
      <c r="AH1580">
        <f t="shared" si="445"/>
        <v>5.0620554394469894E-3</v>
      </c>
      <c r="AI1580">
        <f t="shared" si="454"/>
        <v>3.4573838651422939E-2</v>
      </c>
      <c r="AJ1580">
        <f t="shared" si="451"/>
        <v>7.4848802093000018</v>
      </c>
      <c r="AK1580">
        <f t="shared" si="446"/>
        <v>1.1244358084544059E-2</v>
      </c>
      <c r="AL1580">
        <f t="shared" si="447"/>
        <v>8.5119790699998532E-2</v>
      </c>
      <c r="AM1580">
        <f t="shared" si="452"/>
        <v>6.2299654806446698</v>
      </c>
      <c r="AN1580">
        <f t="shared" si="448"/>
        <v>6.4951364212764137E-2</v>
      </c>
      <c r="AO1580">
        <f t="shared" si="449"/>
        <v>0.37996548064467017</v>
      </c>
    </row>
    <row r="1581" spans="1:41">
      <c r="A1581">
        <v>7895</v>
      </c>
      <c r="B1581">
        <v>5</v>
      </c>
      <c r="C1581">
        <v>11</v>
      </c>
      <c r="D1581">
        <v>35</v>
      </c>
      <c r="E1581">
        <v>6.63</v>
      </c>
      <c r="F1581">
        <v>6.83</v>
      </c>
      <c r="G1581">
        <v>6.69</v>
      </c>
      <c r="H1581">
        <v>7.51</v>
      </c>
      <c r="I1581">
        <v>7.57</v>
      </c>
      <c r="J1581">
        <v>7.43</v>
      </c>
      <c r="K1581">
        <v>6</v>
      </c>
      <c r="L1581">
        <v>5.85</v>
      </c>
      <c r="M1581">
        <v>5.98</v>
      </c>
      <c r="N1581">
        <v>8.4529999999999994</v>
      </c>
      <c r="O1581">
        <v>9.6326660000000004</v>
      </c>
      <c r="P1581">
        <v>7.4786669999999997</v>
      </c>
      <c r="R1581" s="9">
        <f t="shared" si="437"/>
        <v>7.0022870475406993</v>
      </c>
      <c r="S1581">
        <f t="shared" si="438"/>
        <v>5.6151892540075327E-2</v>
      </c>
      <c r="T1581">
        <f t="shared" si="453"/>
        <v>0.37228704754069941</v>
      </c>
      <c r="U1581">
        <f t="shared" si="439"/>
        <v>7.6380621560555575</v>
      </c>
      <c r="V1581">
        <f t="shared" si="440"/>
        <v>1.7052217850273995E-2</v>
      </c>
      <c r="W1581">
        <f t="shared" si="441"/>
        <v>0.12806215605555771</v>
      </c>
      <c r="X1581">
        <f t="shared" si="442"/>
        <v>6.1244370022973333</v>
      </c>
      <c r="Y1581">
        <f t="shared" si="443"/>
        <v>2.0739500382888892E-2</v>
      </c>
      <c r="Z1581">
        <f t="shared" si="444"/>
        <v>0.12443700229733334</v>
      </c>
      <c r="AG1581" s="9">
        <f t="shared" si="450"/>
        <v>6.9473978543135253</v>
      </c>
      <c r="AH1581">
        <f t="shared" si="445"/>
        <v>4.7872979534468389E-2</v>
      </c>
      <c r="AI1581">
        <f t="shared" si="454"/>
        <v>0.31739785431352541</v>
      </c>
      <c r="AJ1581">
        <f t="shared" si="451"/>
        <v>7.5857014248247729</v>
      </c>
      <c r="AK1581">
        <f t="shared" si="446"/>
        <v>1.0080083199037705E-2</v>
      </c>
      <c r="AL1581">
        <f t="shared" si="447"/>
        <v>7.5701424824773156E-2</v>
      </c>
      <c r="AM1581">
        <f t="shared" si="452"/>
        <v>6.0929663398686209</v>
      </c>
      <c r="AN1581">
        <f t="shared" si="448"/>
        <v>1.5494389978103484E-2</v>
      </c>
      <c r="AO1581">
        <f t="shared" si="449"/>
        <v>9.2966339868620906E-2</v>
      </c>
    </row>
    <row r="1582" spans="1:41">
      <c r="A1582">
        <v>7900</v>
      </c>
      <c r="B1582">
        <v>5</v>
      </c>
      <c r="C1582">
        <v>11</v>
      </c>
      <c r="D1582">
        <v>40</v>
      </c>
      <c r="E1582">
        <v>5.98</v>
      </c>
      <c r="F1582">
        <v>6.63</v>
      </c>
      <c r="G1582">
        <v>6.83</v>
      </c>
      <c r="H1582">
        <v>6.92</v>
      </c>
      <c r="I1582">
        <v>7.51</v>
      </c>
      <c r="J1582">
        <v>7.57</v>
      </c>
      <c r="K1582">
        <v>5.52</v>
      </c>
      <c r="L1582">
        <v>6</v>
      </c>
      <c r="M1582">
        <v>5.85</v>
      </c>
      <c r="N1582">
        <v>8.9833339999999993</v>
      </c>
      <c r="O1582">
        <v>9.6916670000000007</v>
      </c>
      <c r="P1582">
        <v>8.2103339999999996</v>
      </c>
      <c r="R1582" s="9">
        <f t="shared" si="437"/>
        <v>6.8798145204788312</v>
      </c>
      <c r="S1582">
        <f t="shared" si="438"/>
        <v>0.15047065559846667</v>
      </c>
      <c r="T1582">
        <f t="shared" si="453"/>
        <v>0.89981452047883081</v>
      </c>
      <c r="U1582">
        <f t="shared" si="439"/>
        <v>7.5780331847892946</v>
      </c>
      <c r="V1582">
        <f t="shared" si="440"/>
        <v>9.5091500692094599E-2</v>
      </c>
      <c r="W1582">
        <f t="shared" si="441"/>
        <v>0.65803318478929462</v>
      </c>
      <c r="X1582">
        <f t="shared" si="442"/>
        <v>6.3188341642125456</v>
      </c>
      <c r="Y1582">
        <f t="shared" si="443"/>
        <v>0.14471633409647575</v>
      </c>
      <c r="Z1582">
        <f t="shared" si="444"/>
        <v>0.79883416421254605</v>
      </c>
      <c r="AG1582" s="9">
        <f t="shared" si="450"/>
        <v>6.8826468808317278</v>
      </c>
      <c r="AH1582">
        <f t="shared" si="445"/>
        <v>0.1509442944534661</v>
      </c>
      <c r="AI1582">
        <f t="shared" si="454"/>
        <v>0.90264688083172739</v>
      </c>
      <c r="AJ1582">
        <f t="shared" si="451"/>
        <v>7.5625989556180366</v>
      </c>
      <c r="AK1582">
        <f t="shared" si="446"/>
        <v>9.2861120754051549E-2</v>
      </c>
      <c r="AL1582">
        <f t="shared" si="447"/>
        <v>0.6425989556180367</v>
      </c>
      <c r="AM1582">
        <f t="shared" si="452"/>
        <v>6.2354978392078451</v>
      </c>
      <c r="AN1582">
        <f t="shared" si="448"/>
        <v>0.12961917376953724</v>
      </c>
      <c r="AO1582">
        <f t="shared" si="449"/>
        <v>0.71549783920784549</v>
      </c>
    </row>
    <row r="1583" spans="1:41">
      <c r="A1583">
        <v>7905</v>
      </c>
      <c r="B1583">
        <v>5</v>
      </c>
      <c r="C1583">
        <v>11</v>
      </c>
      <c r="D1583">
        <v>45</v>
      </c>
      <c r="E1583">
        <v>7.03</v>
      </c>
      <c r="F1583">
        <v>5.98</v>
      </c>
      <c r="G1583">
        <v>6.63</v>
      </c>
      <c r="H1583">
        <v>7.71</v>
      </c>
      <c r="I1583">
        <v>6.92</v>
      </c>
      <c r="J1583">
        <v>7.51</v>
      </c>
      <c r="K1583">
        <v>6.2</v>
      </c>
      <c r="L1583">
        <v>5.52</v>
      </c>
      <c r="M1583">
        <v>6</v>
      </c>
      <c r="N1583">
        <v>8.8986669999999997</v>
      </c>
      <c r="O1583">
        <v>9.6936660000000003</v>
      </c>
      <c r="P1583">
        <v>8.3550000000000004</v>
      </c>
      <c r="R1583" s="9">
        <f t="shared" si="437"/>
        <v>6.2898265681974559</v>
      </c>
      <c r="S1583">
        <f t="shared" si="438"/>
        <v>0.10528782813691953</v>
      </c>
      <c r="T1583">
        <f t="shared" si="453"/>
        <v>0.74017343180254436</v>
      </c>
      <c r="U1583">
        <f t="shared" si="439"/>
        <v>7.0292560208677619</v>
      </c>
      <c r="V1583">
        <f t="shared" si="440"/>
        <v>8.8293641910796111E-2</v>
      </c>
      <c r="W1583">
        <f t="shared" si="441"/>
        <v>0.68074397913223805</v>
      </c>
      <c r="X1583">
        <f t="shared" si="442"/>
        <v>5.8964185784985581</v>
      </c>
      <c r="Y1583">
        <f t="shared" si="443"/>
        <v>4.8964745403458396E-2</v>
      </c>
      <c r="Z1583">
        <f t="shared" si="444"/>
        <v>0.30358142150144207</v>
      </c>
      <c r="AG1583" s="9">
        <f t="shared" si="450"/>
        <v>6.3755469869064862</v>
      </c>
      <c r="AH1583">
        <f t="shared" si="445"/>
        <v>9.3094311962093029E-2</v>
      </c>
      <c r="AI1583">
        <f t="shared" si="454"/>
        <v>0.654453013093514</v>
      </c>
      <c r="AJ1583">
        <f t="shared" si="451"/>
        <v>7.0991845848485591</v>
      </c>
      <c r="AK1583">
        <f t="shared" si="446"/>
        <v>7.9223789254402197E-2</v>
      </c>
      <c r="AL1583">
        <f t="shared" si="447"/>
        <v>0.61081541515144089</v>
      </c>
      <c r="AM1583">
        <f t="shared" si="452"/>
        <v>5.911051507264081</v>
      </c>
      <c r="AN1583">
        <f t="shared" si="448"/>
        <v>4.6604595602567606E-2</v>
      </c>
      <c r="AO1583">
        <f t="shared" si="449"/>
        <v>0.28894849273591916</v>
      </c>
    </row>
    <row r="1584" spans="1:41">
      <c r="A1584">
        <v>7910</v>
      </c>
      <c r="B1584">
        <v>5</v>
      </c>
      <c r="C1584">
        <v>11</v>
      </c>
      <c r="D1584">
        <v>50</v>
      </c>
      <c r="E1584">
        <v>6.08</v>
      </c>
      <c r="F1584">
        <v>7.03</v>
      </c>
      <c r="G1584">
        <v>5.98</v>
      </c>
      <c r="H1584">
        <v>7.45</v>
      </c>
      <c r="I1584">
        <v>7.71</v>
      </c>
      <c r="J1584">
        <v>6.92</v>
      </c>
      <c r="K1584">
        <v>6.12</v>
      </c>
      <c r="L1584">
        <v>6.2</v>
      </c>
      <c r="M1584">
        <v>5.52</v>
      </c>
      <c r="N1584">
        <v>8.9696660000000001</v>
      </c>
      <c r="O1584">
        <v>9.8496670000000002</v>
      </c>
      <c r="P1584">
        <v>8.4406669999999995</v>
      </c>
      <c r="R1584" s="9">
        <f t="shared" si="437"/>
        <v>7.2359022355853853</v>
      </c>
      <c r="S1584">
        <f t="shared" si="438"/>
        <v>0.19011549927391203</v>
      </c>
      <c r="T1584">
        <f t="shared" si="453"/>
        <v>1.1559022355853852</v>
      </c>
      <c r="U1584">
        <f t="shared" si="439"/>
        <v>7.7958839412249681</v>
      </c>
      <c r="V1584">
        <f t="shared" si="440"/>
        <v>4.6427374661069519E-2</v>
      </c>
      <c r="W1584">
        <f t="shared" si="441"/>
        <v>0.34588394122496791</v>
      </c>
      <c r="X1584">
        <f t="shared" si="442"/>
        <v>6.522969208970272</v>
      </c>
      <c r="Y1584">
        <f t="shared" si="443"/>
        <v>6.5844641988606512E-2</v>
      </c>
      <c r="Z1584">
        <f t="shared" si="444"/>
        <v>0.40296920897027189</v>
      </c>
      <c r="AG1584" s="9">
        <f t="shared" si="450"/>
        <v>6.989777198554715</v>
      </c>
      <c r="AH1584">
        <f t="shared" si="445"/>
        <v>0.14963440765702549</v>
      </c>
      <c r="AI1584">
        <f t="shared" si="454"/>
        <v>0.90977719855471495</v>
      </c>
      <c r="AJ1584">
        <f t="shared" si="451"/>
        <v>7.6177151517994233</v>
      </c>
      <c r="AK1584">
        <f t="shared" si="446"/>
        <v>2.2512100912674238E-2</v>
      </c>
      <c r="AL1584">
        <f t="shared" si="447"/>
        <v>0.16771515179942309</v>
      </c>
      <c r="AM1584">
        <f t="shared" si="452"/>
        <v>6.3433132247271651</v>
      </c>
      <c r="AN1584">
        <f t="shared" si="448"/>
        <v>3.6489089007706692E-2</v>
      </c>
      <c r="AO1584">
        <f t="shared" si="449"/>
        <v>0.22331322472716497</v>
      </c>
    </row>
    <row r="1585" spans="1:41">
      <c r="A1585">
        <v>7915</v>
      </c>
      <c r="B1585">
        <v>5</v>
      </c>
      <c r="C1585">
        <v>11</v>
      </c>
      <c r="D1585">
        <v>55</v>
      </c>
      <c r="E1585">
        <v>6.4</v>
      </c>
      <c r="F1585">
        <v>6.08</v>
      </c>
      <c r="G1585">
        <v>7.03</v>
      </c>
      <c r="H1585">
        <v>7.7</v>
      </c>
      <c r="I1585">
        <v>7.45</v>
      </c>
      <c r="J1585">
        <v>7.71</v>
      </c>
      <c r="K1585">
        <v>5.62</v>
      </c>
      <c r="L1585">
        <v>6.12</v>
      </c>
      <c r="M1585">
        <v>6.2</v>
      </c>
      <c r="N1585">
        <v>8.853999</v>
      </c>
      <c r="O1585">
        <v>10.431334</v>
      </c>
      <c r="P1585">
        <v>8.3583339999999993</v>
      </c>
      <c r="R1585" s="9">
        <f t="shared" si="437"/>
        <v>6.3744695610541298</v>
      </c>
      <c r="S1585">
        <f t="shared" si="438"/>
        <v>3.9891310852922801E-3</v>
      </c>
      <c r="T1585">
        <f t="shared" si="453"/>
        <v>2.5530438945870593E-2</v>
      </c>
      <c r="U1585">
        <f t="shared" si="439"/>
        <v>7.5144391435794304</v>
      </c>
      <c r="V1585">
        <f t="shared" si="440"/>
        <v>2.4098812522151913E-2</v>
      </c>
      <c r="W1585">
        <f t="shared" si="441"/>
        <v>0.18556085642056974</v>
      </c>
      <c r="X1585">
        <f t="shared" si="442"/>
        <v>6.4300106082084314</v>
      </c>
      <c r="Y1585">
        <f t="shared" si="443"/>
        <v>0.14413000146057495</v>
      </c>
      <c r="Z1585">
        <f t="shared" si="444"/>
        <v>0.81001060820843129</v>
      </c>
      <c r="AG1585" s="9">
        <f t="shared" si="450"/>
        <v>6.5238862824863748</v>
      </c>
      <c r="AH1585">
        <f t="shared" si="445"/>
        <v>1.9357231638496009E-2</v>
      </c>
      <c r="AI1585">
        <f t="shared" si="454"/>
        <v>0.12388628248637445</v>
      </c>
      <c r="AJ1585">
        <f t="shared" si="451"/>
        <v>7.5399592812039957</v>
      </c>
      <c r="AK1585">
        <f t="shared" si="446"/>
        <v>2.0784508934546031E-2</v>
      </c>
      <c r="AL1585">
        <f t="shared" si="447"/>
        <v>0.16004071879600446</v>
      </c>
      <c r="AM1585">
        <f t="shared" si="452"/>
        <v>6.3883664979787698</v>
      </c>
      <c r="AN1585">
        <f t="shared" si="448"/>
        <v>0.13672001743394477</v>
      </c>
      <c r="AO1585">
        <f t="shared" si="449"/>
        <v>0.76836649797876966</v>
      </c>
    </row>
    <row r="1586" spans="1:41">
      <c r="A1586">
        <v>7920</v>
      </c>
      <c r="B1586">
        <v>5</v>
      </c>
      <c r="C1586">
        <v>12</v>
      </c>
      <c r="D1586">
        <v>0</v>
      </c>
      <c r="E1586">
        <v>6.17</v>
      </c>
      <c r="F1586">
        <v>6.4</v>
      </c>
      <c r="G1586">
        <v>6.08</v>
      </c>
      <c r="H1586">
        <v>7.56</v>
      </c>
      <c r="I1586">
        <v>7.7</v>
      </c>
      <c r="J1586">
        <v>7.45</v>
      </c>
      <c r="K1586">
        <v>6.41</v>
      </c>
      <c r="L1586">
        <v>5.62</v>
      </c>
      <c r="M1586">
        <v>6.12</v>
      </c>
      <c r="N1586">
        <v>9.575666</v>
      </c>
      <c r="O1586">
        <v>10.897335999999999</v>
      </c>
      <c r="P1586">
        <v>8.2993330000000007</v>
      </c>
      <c r="R1586" s="9">
        <f t="shared" si="437"/>
        <v>6.7371078984075057</v>
      </c>
      <c r="S1586">
        <f t="shared" si="438"/>
        <v>9.1913759871556852E-2</v>
      </c>
      <c r="T1586">
        <f t="shared" si="453"/>
        <v>0.56710789840750575</v>
      </c>
      <c r="U1586">
        <f t="shared" si="439"/>
        <v>7.7944716257262554</v>
      </c>
      <c r="V1586">
        <f t="shared" si="440"/>
        <v>3.1014765307705795E-2</v>
      </c>
      <c r="W1586">
        <f t="shared" si="441"/>
        <v>0.23447162572625579</v>
      </c>
      <c r="X1586">
        <f t="shared" si="442"/>
        <v>6.0230140576121203</v>
      </c>
      <c r="Y1586">
        <f t="shared" si="443"/>
        <v>6.037222190138531E-2</v>
      </c>
      <c r="Z1586">
        <f t="shared" si="444"/>
        <v>0.38698594238787987</v>
      </c>
      <c r="AG1586" s="9">
        <f t="shared" si="450"/>
        <v>6.6202865683710481</v>
      </c>
      <c r="AH1586">
        <f t="shared" si="445"/>
        <v>7.297999487375173E-2</v>
      </c>
      <c r="AI1586">
        <f t="shared" si="454"/>
        <v>0.45028656837104819</v>
      </c>
      <c r="AJ1586">
        <f t="shared" si="451"/>
        <v>7.7040327027582078</v>
      </c>
      <c r="AK1586">
        <f t="shared" si="446"/>
        <v>1.9051944809286805E-2</v>
      </c>
      <c r="AL1586">
        <f t="shared" si="447"/>
        <v>0.14403270275820823</v>
      </c>
      <c r="AM1586">
        <f t="shared" si="452"/>
        <v>6.0274221521555038</v>
      </c>
      <c r="AN1586">
        <f t="shared" si="448"/>
        <v>5.9684531645007227E-2</v>
      </c>
      <c r="AO1586">
        <f t="shared" si="449"/>
        <v>0.38257784784449633</v>
      </c>
    </row>
    <row r="1587" spans="1:41">
      <c r="A1587">
        <v>7925</v>
      </c>
      <c r="B1587">
        <v>5</v>
      </c>
      <c r="C1587">
        <v>12</v>
      </c>
      <c r="D1587">
        <v>5</v>
      </c>
      <c r="E1587">
        <v>6.12</v>
      </c>
      <c r="F1587">
        <v>6.17</v>
      </c>
      <c r="G1587">
        <v>6.4</v>
      </c>
      <c r="H1587">
        <v>6.76</v>
      </c>
      <c r="I1587">
        <v>7.56</v>
      </c>
      <c r="J1587">
        <v>7.7</v>
      </c>
      <c r="K1587">
        <v>5.21</v>
      </c>
      <c r="L1587">
        <v>6.41</v>
      </c>
      <c r="M1587">
        <v>5.62</v>
      </c>
      <c r="N1587">
        <v>9.0443350000000002</v>
      </c>
      <c r="O1587">
        <v>10.460998999999999</v>
      </c>
      <c r="P1587">
        <v>8.3849990000000005</v>
      </c>
      <c r="R1587" s="9">
        <f t="shared" si="437"/>
        <v>6.4751205735014761</v>
      </c>
      <c r="S1587">
        <f t="shared" si="438"/>
        <v>5.8026237500241169E-2</v>
      </c>
      <c r="T1587">
        <f t="shared" si="453"/>
        <v>0.35512057350147597</v>
      </c>
      <c r="U1587">
        <f t="shared" si="439"/>
        <v>7.6176010229013116</v>
      </c>
      <c r="V1587">
        <f t="shared" si="440"/>
        <v>0.1268640566422059</v>
      </c>
      <c r="W1587">
        <f t="shared" si="441"/>
        <v>0.85760102290131179</v>
      </c>
      <c r="X1587">
        <f t="shared" si="442"/>
        <v>6.6820989635046528</v>
      </c>
      <c r="Y1587">
        <f t="shared" si="443"/>
        <v>0.28255258416596024</v>
      </c>
      <c r="Z1587">
        <f t="shared" si="444"/>
        <v>1.4720989635046529</v>
      </c>
      <c r="AG1587" s="9">
        <f t="shared" si="450"/>
        <v>6.4756599165693567</v>
      </c>
      <c r="AH1587">
        <f t="shared" si="445"/>
        <v>5.8114365452509247E-2</v>
      </c>
      <c r="AI1587">
        <f t="shared" si="454"/>
        <v>0.35565991656935658</v>
      </c>
      <c r="AJ1587">
        <f t="shared" si="451"/>
        <v>7.6058582780606354</v>
      </c>
      <c r="AK1587">
        <f t="shared" si="446"/>
        <v>0.12512696421015321</v>
      </c>
      <c r="AL1587">
        <f t="shared" si="447"/>
        <v>0.84585827806063563</v>
      </c>
      <c r="AM1587">
        <f t="shared" si="452"/>
        <v>6.5021902097138735</v>
      </c>
      <c r="AN1587">
        <f t="shared" si="448"/>
        <v>0.24802115349594503</v>
      </c>
      <c r="AO1587">
        <f t="shared" si="449"/>
        <v>1.2921902097138735</v>
      </c>
    </row>
    <row r="1588" spans="1:41">
      <c r="A1588">
        <v>7930</v>
      </c>
      <c r="B1588">
        <v>5</v>
      </c>
      <c r="C1588">
        <v>12</v>
      </c>
      <c r="D1588">
        <v>10</v>
      </c>
      <c r="E1588">
        <v>6.04</v>
      </c>
      <c r="F1588">
        <v>6.12</v>
      </c>
      <c r="G1588">
        <v>6.17</v>
      </c>
      <c r="H1588">
        <v>6.96</v>
      </c>
      <c r="I1588">
        <v>6.76</v>
      </c>
      <c r="J1588">
        <v>7.56</v>
      </c>
      <c r="K1588">
        <v>5.56</v>
      </c>
      <c r="L1588">
        <v>5.21</v>
      </c>
      <c r="M1588">
        <v>6.41</v>
      </c>
      <c r="N1588">
        <v>9.2680009999999999</v>
      </c>
      <c r="O1588">
        <v>10.947335000000001</v>
      </c>
      <c r="P1588">
        <v>8.1343329999999998</v>
      </c>
      <c r="R1588" s="9">
        <f t="shared" si="437"/>
        <v>6.4541711632440961</v>
      </c>
      <c r="S1588">
        <f t="shared" si="438"/>
        <v>6.8571384643062269E-2</v>
      </c>
      <c r="T1588">
        <f t="shared" si="453"/>
        <v>0.41417116324409609</v>
      </c>
      <c r="U1588">
        <f t="shared" si="439"/>
        <v>7.0108608049974777</v>
      </c>
      <c r="V1588">
        <f t="shared" si="440"/>
        <v>7.3075869249249557E-3</v>
      </c>
      <c r="W1588">
        <f t="shared" si="441"/>
        <v>5.0860804997477693E-2</v>
      </c>
      <c r="X1588">
        <f t="shared" si="442"/>
        <v>5.6136987300923549</v>
      </c>
      <c r="Y1588">
        <f t="shared" si="443"/>
        <v>9.658044980639437E-3</v>
      </c>
      <c r="Z1588">
        <f t="shared" si="444"/>
        <v>5.3698730092355262E-2</v>
      </c>
      <c r="AG1588" s="9">
        <f t="shared" si="450"/>
        <v>6.4134696719971371</v>
      </c>
      <c r="AH1588">
        <f t="shared" si="445"/>
        <v>6.1832727151843889E-2</v>
      </c>
      <c r="AI1588">
        <f t="shared" si="454"/>
        <v>0.3734696719971371</v>
      </c>
      <c r="AJ1588">
        <f t="shared" si="451"/>
        <v>7.0799170659680222</v>
      </c>
      <c r="AK1588">
        <f t="shared" si="446"/>
        <v>1.7229463501152616E-2</v>
      </c>
      <c r="AL1588">
        <f t="shared" si="447"/>
        <v>0.11991706596802221</v>
      </c>
      <c r="AM1588">
        <f t="shared" si="452"/>
        <v>5.7417331735881065</v>
      </c>
      <c r="AN1588">
        <f t="shared" si="448"/>
        <v>3.2685822587789015E-2</v>
      </c>
      <c r="AO1588">
        <f t="shared" si="449"/>
        <v>0.18173317358810692</v>
      </c>
    </row>
    <row r="1589" spans="1:41">
      <c r="A1589">
        <v>7935</v>
      </c>
      <c r="B1589">
        <v>5</v>
      </c>
      <c r="C1589">
        <v>12</v>
      </c>
      <c r="D1589">
        <v>15</v>
      </c>
      <c r="E1589">
        <v>6.51</v>
      </c>
      <c r="F1589">
        <v>6.04</v>
      </c>
      <c r="G1589">
        <v>6.12</v>
      </c>
      <c r="H1589">
        <v>7.3299989999999999</v>
      </c>
      <c r="I1589">
        <v>6.96</v>
      </c>
      <c r="J1589">
        <v>6.76</v>
      </c>
      <c r="K1589">
        <v>5.9</v>
      </c>
      <c r="L1589">
        <v>5.56</v>
      </c>
      <c r="M1589">
        <v>5.21</v>
      </c>
      <c r="N1589">
        <v>9.7133339999999997</v>
      </c>
      <c r="O1589">
        <v>10.919002000000001</v>
      </c>
      <c r="P1589">
        <v>8.1623339999999995</v>
      </c>
      <c r="R1589" s="9">
        <f t="shared" si="437"/>
        <v>6.4299370730073111</v>
      </c>
      <c r="S1589">
        <f t="shared" si="438"/>
        <v>1.2298452687048954E-2</v>
      </c>
      <c r="T1589">
        <f t="shared" si="453"/>
        <v>8.0062926992688688E-2</v>
      </c>
      <c r="U1589">
        <f t="shared" si="439"/>
        <v>7.1651163379149914</v>
      </c>
      <c r="V1589">
        <f t="shared" si="440"/>
        <v>2.249422709130091E-2</v>
      </c>
      <c r="W1589">
        <f t="shared" si="441"/>
        <v>0.16488266208500857</v>
      </c>
      <c r="X1589">
        <f t="shared" si="442"/>
        <v>5.9194083970917735</v>
      </c>
      <c r="Y1589">
        <f t="shared" si="443"/>
        <v>3.2895588291140866E-3</v>
      </c>
      <c r="Z1589">
        <f t="shared" si="444"/>
        <v>1.9408397091773111E-2</v>
      </c>
      <c r="AG1589" s="9">
        <f t="shared" si="450"/>
        <v>6.3868724825969894</v>
      </c>
      <c r="AH1589">
        <f t="shared" si="445"/>
        <v>1.8913597143319572E-2</v>
      </c>
      <c r="AI1589">
        <f t="shared" si="454"/>
        <v>0.12312751740301042</v>
      </c>
      <c r="AJ1589">
        <f t="shared" si="451"/>
        <v>7.0834355712000887</v>
      </c>
      <c r="AK1589">
        <f t="shared" si="446"/>
        <v>3.3637580141540432E-2</v>
      </c>
      <c r="AL1589">
        <f t="shared" si="447"/>
        <v>0.24656342879991122</v>
      </c>
      <c r="AM1589">
        <f t="shared" si="452"/>
        <v>5.7925616108092584</v>
      </c>
      <c r="AN1589">
        <f t="shared" si="448"/>
        <v>1.8209896473007119E-2</v>
      </c>
      <c r="AO1589">
        <f t="shared" si="449"/>
        <v>0.107438389190742</v>
      </c>
    </row>
    <row r="1590" spans="1:41">
      <c r="A1590">
        <v>7940</v>
      </c>
      <c r="B1590">
        <v>5</v>
      </c>
      <c r="C1590">
        <v>12</v>
      </c>
      <c r="D1590">
        <v>20</v>
      </c>
      <c r="E1590">
        <v>6.55</v>
      </c>
      <c r="F1590">
        <v>6.51</v>
      </c>
      <c r="G1590">
        <v>6.04</v>
      </c>
      <c r="H1590">
        <v>7.26</v>
      </c>
      <c r="I1590">
        <v>7.3299989999999999</v>
      </c>
      <c r="J1590">
        <v>6.96</v>
      </c>
      <c r="K1590">
        <v>5.8</v>
      </c>
      <c r="L1590">
        <v>5.9</v>
      </c>
      <c r="M1590">
        <v>5.56</v>
      </c>
      <c r="N1590">
        <v>9.4896670000000007</v>
      </c>
      <c r="O1590">
        <v>10.898334999999999</v>
      </c>
      <c r="P1590">
        <v>8.2643339999999998</v>
      </c>
      <c r="R1590" s="9">
        <f t="shared" si="437"/>
        <v>6.8263019285794542</v>
      </c>
      <c r="S1590">
        <f t="shared" si="438"/>
        <v>4.2183500546481581E-2</v>
      </c>
      <c r="T1590">
        <f t="shared" si="453"/>
        <v>0.27630192857945435</v>
      </c>
      <c r="U1590">
        <f t="shared" si="439"/>
        <v>7.5114223281451205</v>
      </c>
      <c r="V1590">
        <f t="shared" si="440"/>
        <v>3.4631174675636457E-2</v>
      </c>
      <c r="W1590">
        <f t="shared" si="441"/>
        <v>0.25142232814512067</v>
      </c>
      <c r="X1590">
        <f t="shared" si="442"/>
        <v>6.2362113469316229</v>
      </c>
      <c r="Y1590">
        <f t="shared" si="443"/>
        <v>7.5208852919245367E-2</v>
      </c>
      <c r="Z1590">
        <f t="shared" si="444"/>
        <v>0.43621134693162311</v>
      </c>
      <c r="AG1590" s="9">
        <f t="shared" si="450"/>
        <v>6.6819734630314596</v>
      </c>
      <c r="AH1590">
        <f t="shared" si="445"/>
        <v>2.0148620310146526E-2</v>
      </c>
      <c r="AI1590">
        <f t="shared" si="454"/>
        <v>0.13197346303145974</v>
      </c>
      <c r="AJ1590">
        <f t="shared" si="451"/>
        <v>7.3947195943912654</v>
      </c>
      <c r="AK1590">
        <f t="shared" si="446"/>
        <v>1.8556417960229419E-2</v>
      </c>
      <c r="AL1590">
        <f t="shared" si="447"/>
        <v>0.13471959439126557</v>
      </c>
      <c r="AM1590">
        <f t="shared" si="452"/>
        <v>6.1133175023574955</v>
      </c>
      <c r="AN1590">
        <f t="shared" si="448"/>
        <v>5.4020259027154426E-2</v>
      </c>
      <c r="AO1590">
        <f t="shared" si="449"/>
        <v>0.31331750235749567</v>
      </c>
    </row>
    <row r="1591" spans="1:41">
      <c r="A1591">
        <v>7945</v>
      </c>
      <c r="B1591">
        <v>5</v>
      </c>
      <c r="C1591">
        <v>12</v>
      </c>
      <c r="D1591">
        <v>25</v>
      </c>
      <c r="E1591">
        <v>6.38</v>
      </c>
      <c r="F1591">
        <v>6.55</v>
      </c>
      <c r="G1591">
        <v>6.51</v>
      </c>
      <c r="H1591">
        <v>6.88</v>
      </c>
      <c r="I1591">
        <v>7.26</v>
      </c>
      <c r="J1591">
        <v>7.3299989999999999</v>
      </c>
      <c r="K1591">
        <v>5.67</v>
      </c>
      <c r="L1591">
        <v>5.8</v>
      </c>
      <c r="M1591">
        <v>5.9</v>
      </c>
      <c r="N1591">
        <v>9.67</v>
      </c>
      <c r="O1591">
        <v>10.506335</v>
      </c>
      <c r="P1591">
        <v>8.109667</v>
      </c>
      <c r="R1591" s="9">
        <f t="shared" si="437"/>
        <v>6.881198760521861</v>
      </c>
      <c r="S1591">
        <f t="shared" si="438"/>
        <v>7.8557799454837166E-2</v>
      </c>
      <c r="T1591">
        <f t="shared" si="453"/>
        <v>0.50119876052186108</v>
      </c>
      <c r="U1591">
        <f t="shared" si="439"/>
        <v>7.4356258202968863</v>
      </c>
      <c r="V1591">
        <f t="shared" si="440"/>
        <v>8.0759566903617214E-2</v>
      </c>
      <c r="W1591">
        <f t="shared" si="441"/>
        <v>0.55562582029688645</v>
      </c>
      <c r="X1591">
        <f t="shared" si="442"/>
        <v>6.1323208070719106</v>
      </c>
      <c r="Y1591">
        <f t="shared" si="443"/>
        <v>8.1538061211977195E-2</v>
      </c>
      <c r="Z1591">
        <f t="shared" si="444"/>
        <v>0.4623208070719107</v>
      </c>
      <c r="AG1591" s="9">
        <f t="shared" si="450"/>
        <v>6.822543490237396</v>
      </c>
      <c r="AH1591">
        <f t="shared" si="445"/>
        <v>6.9364183422789369E-2</v>
      </c>
      <c r="AI1591">
        <f t="shared" si="454"/>
        <v>0.44254349023739614</v>
      </c>
      <c r="AJ1591">
        <f t="shared" si="451"/>
        <v>7.4013513236349686</v>
      </c>
      <c r="AK1591">
        <f t="shared" si="446"/>
        <v>7.5777808667873356E-2</v>
      </c>
      <c r="AL1591">
        <f t="shared" si="447"/>
        <v>0.52135132363496872</v>
      </c>
      <c r="AM1591">
        <f t="shared" si="452"/>
        <v>6.0867447028785069</v>
      </c>
      <c r="AN1591">
        <f t="shared" si="448"/>
        <v>7.3499947597620269E-2</v>
      </c>
      <c r="AO1591">
        <f t="shared" si="449"/>
        <v>0.41674470287850696</v>
      </c>
    </row>
    <row r="1592" spans="1:41">
      <c r="A1592">
        <v>7950</v>
      </c>
      <c r="B1592">
        <v>5</v>
      </c>
      <c r="C1592">
        <v>12</v>
      </c>
      <c r="D1592">
        <v>30</v>
      </c>
      <c r="E1592">
        <v>6.79</v>
      </c>
      <c r="F1592">
        <v>6.38</v>
      </c>
      <c r="G1592">
        <v>6.55</v>
      </c>
      <c r="H1592">
        <v>7.5</v>
      </c>
      <c r="I1592">
        <v>6.88</v>
      </c>
      <c r="J1592">
        <v>7.26</v>
      </c>
      <c r="K1592">
        <v>5.99</v>
      </c>
      <c r="L1592">
        <v>5.67</v>
      </c>
      <c r="M1592">
        <v>5.8</v>
      </c>
      <c r="N1592">
        <v>9.0393340000000002</v>
      </c>
      <c r="O1592">
        <v>9.9413319999999992</v>
      </c>
      <c r="P1592">
        <v>7.8533330000000001</v>
      </c>
      <c r="R1592" s="9">
        <f t="shared" si="437"/>
        <v>6.6622974758377058</v>
      </c>
      <c r="S1592">
        <f t="shared" si="438"/>
        <v>1.8807440966464539E-2</v>
      </c>
      <c r="T1592">
        <f t="shared" si="453"/>
        <v>0.12770252416229422</v>
      </c>
      <c r="U1592">
        <f t="shared" si="439"/>
        <v>7.0641861582214789</v>
      </c>
      <c r="V1592">
        <f t="shared" si="440"/>
        <v>5.8108512237136152E-2</v>
      </c>
      <c r="W1592">
        <f t="shared" si="441"/>
        <v>0.43581384177852112</v>
      </c>
      <c r="X1592">
        <f t="shared" si="442"/>
        <v>5.9745417922949962</v>
      </c>
      <c r="Y1592">
        <f t="shared" si="443"/>
        <v>2.580669065943916E-3</v>
      </c>
      <c r="Z1592">
        <f t="shared" si="444"/>
        <v>1.5458207705004057E-2</v>
      </c>
      <c r="AG1592" s="9">
        <f t="shared" si="450"/>
        <v>6.6540438637537989</v>
      </c>
      <c r="AH1592">
        <f t="shared" si="445"/>
        <v>2.0022995028895606E-2</v>
      </c>
      <c r="AI1592">
        <f t="shared" si="454"/>
        <v>0.13595613624620118</v>
      </c>
      <c r="AJ1592">
        <f t="shared" si="451"/>
        <v>7.0861829385885393</v>
      </c>
      <c r="AK1592">
        <f t="shared" si="446"/>
        <v>5.5175608188194759E-2</v>
      </c>
      <c r="AL1592">
        <f t="shared" si="447"/>
        <v>0.41381706141146068</v>
      </c>
      <c r="AM1592">
        <f t="shared" si="452"/>
        <v>5.9419169889178365</v>
      </c>
      <c r="AN1592">
        <f t="shared" si="448"/>
        <v>8.0272138701441946E-3</v>
      </c>
      <c r="AO1592">
        <f t="shared" si="449"/>
        <v>4.8083011082163729E-2</v>
      </c>
    </row>
    <row r="1593" spans="1:41">
      <c r="A1593">
        <v>7955</v>
      </c>
      <c r="B1593">
        <v>5</v>
      </c>
      <c r="C1593">
        <v>12</v>
      </c>
      <c r="D1593">
        <v>35</v>
      </c>
      <c r="E1593">
        <v>6.03</v>
      </c>
      <c r="F1593">
        <v>6.79</v>
      </c>
      <c r="G1593">
        <v>6.38</v>
      </c>
      <c r="H1593">
        <v>7.37</v>
      </c>
      <c r="I1593">
        <v>7.5</v>
      </c>
      <c r="J1593">
        <v>6.88</v>
      </c>
      <c r="K1593">
        <v>5.69</v>
      </c>
      <c r="L1593">
        <v>5.99</v>
      </c>
      <c r="M1593">
        <v>5.67</v>
      </c>
      <c r="N1593">
        <v>9.5969979999999993</v>
      </c>
      <c r="O1593">
        <v>10.344334</v>
      </c>
      <c r="P1593">
        <v>8.1733340000000005</v>
      </c>
      <c r="R1593" s="9">
        <f t="shared" si="437"/>
        <v>7.0879725187138929</v>
      </c>
      <c r="S1593">
        <f t="shared" si="438"/>
        <v>0.17545149564077822</v>
      </c>
      <c r="T1593">
        <f t="shared" si="453"/>
        <v>1.0579725187138926</v>
      </c>
      <c r="U1593">
        <f t="shared" si="439"/>
        <v>7.643211852810067</v>
      </c>
      <c r="V1593">
        <f t="shared" si="440"/>
        <v>3.7070807708285872E-2</v>
      </c>
      <c r="W1593">
        <f t="shared" si="441"/>
        <v>0.27321185281006688</v>
      </c>
      <c r="X1593">
        <f t="shared" si="442"/>
        <v>6.3109071649357995</v>
      </c>
      <c r="Y1593">
        <f t="shared" si="443"/>
        <v>0.10912252459328631</v>
      </c>
      <c r="Z1593">
        <f t="shared" si="444"/>
        <v>0.62090716493579912</v>
      </c>
      <c r="AG1593" s="9">
        <f t="shared" si="450"/>
        <v>6.9587086246101189</v>
      </c>
      <c r="AH1593">
        <f t="shared" si="445"/>
        <v>0.15401469728194339</v>
      </c>
      <c r="AI1593">
        <f t="shared" si="454"/>
        <v>0.9287086246101186</v>
      </c>
      <c r="AJ1593">
        <f t="shared" si="451"/>
        <v>7.4985480499687931</v>
      </c>
      <c r="AK1593">
        <f t="shared" si="446"/>
        <v>1.7442069195222929E-2</v>
      </c>
      <c r="AL1593">
        <f t="shared" si="447"/>
        <v>0.12854804996879299</v>
      </c>
      <c r="AM1593">
        <f t="shared" si="452"/>
        <v>6.1925445245663786</v>
      </c>
      <c r="AN1593">
        <f t="shared" si="448"/>
        <v>8.8320654581085803E-2</v>
      </c>
      <c r="AO1593">
        <f t="shared" si="449"/>
        <v>0.50254452456637821</v>
      </c>
    </row>
    <row r="1594" spans="1:41">
      <c r="A1594">
        <v>7960</v>
      </c>
      <c r="B1594">
        <v>5</v>
      </c>
      <c r="C1594">
        <v>12</v>
      </c>
      <c r="D1594">
        <v>40</v>
      </c>
      <c r="E1594">
        <v>6.74</v>
      </c>
      <c r="F1594">
        <v>6.03</v>
      </c>
      <c r="G1594">
        <v>6.79</v>
      </c>
      <c r="H1594">
        <v>7.53</v>
      </c>
      <c r="I1594">
        <v>7.37</v>
      </c>
      <c r="J1594">
        <v>7.5</v>
      </c>
      <c r="K1594">
        <v>6.12</v>
      </c>
      <c r="L1594">
        <v>5.69</v>
      </c>
      <c r="M1594">
        <v>5.99</v>
      </c>
      <c r="N1594">
        <v>9.5846669999999996</v>
      </c>
      <c r="O1594">
        <v>10.381999</v>
      </c>
      <c r="P1594">
        <v>8.3063330000000004</v>
      </c>
      <c r="R1594" s="9">
        <f t="shared" si="437"/>
        <v>6.4073401616884498</v>
      </c>
      <c r="S1594">
        <f t="shared" si="438"/>
        <v>4.9356059096669201E-2</v>
      </c>
      <c r="T1594">
        <f t="shared" si="453"/>
        <v>0.33265983831155044</v>
      </c>
      <c r="U1594">
        <f t="shared" si="439"/>
        <v>7.4515974174882196</v>
      </c>
      <c r="V1594">
        <f t="shared" si="440"/>
        <v>1.0412029550037274E-2</v>
      </c>
      <c r="W1594">
        <f t="shared" si="441"/>
        <v>7.8402582511780672E-2</v>
      </c>
      <c r="X1594">
        <f t="shared" si="442"/>
        <v>6.0606827591848758</v>
      </c>
      <c r="Y1594">
        <f t="shared" si="443"/>
        <v>9.6923596103144355E-3</v>
      </c>
      <c r="Z1594">
        <f t="shared" si="444"/>
        <v>5.931724081512435E-2</v>
      </c>
      <c r="AG1594" s="9">
        <f t="shared" si="450"/>
        <v>6.505268716143557</v>
      </c>
      <c r="AH1594">
        <f t="shared" si="445"/>
        <v>3.482659997870078E-2</v>
      </c>
      <c r="AI1594">
        <f t="shared" si="454"/>
        <v>0.23473128385644326</v>
      </c>
      <c r="AJ1594">
        <f t="shared" si="451"/>
        <v>7.4500204802251853</v>
      </c>
      <c r="AK1594">
        <f t="shared" si="446"/>
        <v>1.0621450169298139E-2</v>
      </c>
      <c r="AL1594">
        <f t="shared" si="447"/>
        <v>7.9979519774814989E-2</v>
      </c>
      <c r="AM1594">
        <f t="shared" si="452"/>
        <v>6.0428046660266883</v>
      </c>
      <c r="AN1594">
        <f t="shared" si="448"/>
        <v>1.2613616662305848E-2</v>
      </c>
      <c r="AO1594">
        <f t="shared" si="449"/>
        <v>7.7195333973311797E-2</v>
      </c>
    </row>
    <row r="1595" spans="1:41">
      <c r="A1595">
        <v>7965</v>
      </c>
      <c r="B1595">
        <v>5</v>
      </c>
      <c r="C1595">
        <v>12</v>
      </c>
      <c r="D1595">
        <v>45</v>
      </c>
      <c r="E1595">
        <v>7.01</v>
      </c>
      <c r="F1595">
        <v>6.74</v>
      </c>
      <c r="G1595">
        <v>6.03</v>
      </c>
      <c r="H1595">
        <v>7.74</v>
      </c>
      <c r="I1595">
        <v>7.53</v>
      </c>
      <c r="J1595">
        <v>7.37</v>
      </c>
      <c r="K1595">
        <v>5.65</v>
      </c>
      <c r="L1595">
        <v>6.12</v>
      </c>
      <c r="M1595">
        <v>5.69</v>
      </c>
      <c r="N1595">
        <v>9.2350010000000005</v>
      </c>
      <c r="O1595">
        <v>10.228999999999999</v>
      </c>
      <c r="P1595">
        <v>8.706334</v>
      </c>
      <c r="R1595" s="9">
        <f t="shared" si="437"/>
        <v>7.0048529611220545</v>
      </c>
      <c r="S1595">
        <f t="shared" si="438"/>
        <v>7.3424235063413985E-4</v>
      </c>
      <c r="T1595">
        <f t="shared" si="453"/>
        <v>5.1470388779453202E-3</v>
      </c>
      <c r="U1595">
        <f t="shared" si="439"/>
        <v>7.6480359740390824</v>
      </c>
      <c r="V1595">
        <f t="shared" si="440"/>
        <v>1.1881657100893771E-2</v>
      </c>
      <c r="W1595">
        <f t="shared" si="441"/>
        <v>9.1964025960917795E-2</v>
      </c>
      <c r="X1595">
        <f t="shared" si="442"/>
        <v>6.4729522011028227</v>
      </c>
      <c r="Y1595">
        <f t="shared" si="443"/>
        <v>0.14565525683235792</v>
      </c>
      <c r="Z1595">
        <f t="shared" si="444"/>
        <v>0.8229522011028223</v>
      </c>
      <c r="AG1595" s="9">
        <f t="shared" si="450"/>
        <v>6.8192805623041561</v>
      </c>
      <c r="AH1595">
        <f t="shared" si="445"/>
        <v>2.7206767146340037E-2</v>
      </c>
      <c r="AI1595">
        <f t="shared" si="454"/>
        <v>0.19071943769584365</v>
      </c>
      <c r="AJ1595">
        <f t="shared" si="451"/>
        <v>7.5679328444766973</v>
      </c>
      <c r="AK1595">
        <f t="shared" si="446"/>
        <v>2.2230898646421558E-2</v>
      </c>
      <c r="AL1595">
        <f t="shared" si="447"/>
        <v>0.17206715552330287</v>
      </c>
      <c r="AM1595">
        <f t="shared" si="452"/>
        <v>6.3342284292229918</v>
      </c>
      <c r="AN1595">
        <f t="shared" si="448"/>
        <v>0.12110237685362679</v>
      </c>
      <c r="AO1595">
        <f t="shared" si="449"/>
        <v>0.68422842922299143</v>
      </c>
    </row>
    <row r="1596" spans="1:41">
      <c r="A1596">
        <v>7970</v>
      </c>
      <c r="B1596">
        <v>5</v>
      </c>
      <c r="C1596">
        <v>12</v>
      </c>
      <c r="D1596">
        <v>50</v>
      </c>
      <c r="E1596">
        <v>6.97</v>
      </c>
      <c r="F1596">
        <v>7.01</v>
      </c>
      <c r="G1596">
        <v>6.74</v>
      </c>
      <c r="H1596">
        <v>7.85</v>
      </c>
      <c r="I1596">
        <v>7.74</v>
      </c>
      <c r="J1596">
        <v>7.53</v>
      </c>
      <c r="K1596">
        <v>6.42</v>
      </c>
      <c r="L1596">
        <v>5.65</v>
      </c>
      <c r="M1596">
        <v>6.12</v>
      </c>
      <c r="N1596">
        <v>10.071668000000001</v>
      </c>
      <c r="O1596">
        <v>11.449666000000001</v>
      </c>
      <c r="P1596">
        <v>9.3373329999999992</v>
      </c>
      <c r="R1596" s="9">
        <f t="shared" si="437"/>
        <v>7.335006617541489</v>
      </c>
      <c r="S1596">
        <f t="shared" si="438"/>
        <v>5.2368237810830595E-2</v>
      </c>
      <c r="T1596">
        <f t="shared" si="453"/>
        <v>0.36500661754148922</v>
      </c>
      <c r="U1596">
        <f t="shared" si="439"/>
        <v>7.9444016571231391</v>
      </c>
      <c r="V1596">
        <f t="shared" si="440"/>
        <v>1.2025688805495467E-2</v>
      </c>
      <c r="W1596">
        <f t="shared" si="441"/>
        <v>9.4401657123139415E-2</v>
      </c>
      <c r="X1596">
        <f t="shared" si="442"/>
        <v>6.160524978094764</v>
      </c>
      <c r="Y1596">
        <f t="shared" si="443"/>
        <v>4.0416670078697189E-2</v>
      </c>
      <c r="Z1596">
        <f t="shared" si="444"/>
        <v>0.25947502190523597</v>
      </c>
      <c r="AG1596" s="9">
        <f t="shared" si="450"/>
        <v>7.2302554991865939</v>
      </c>
      <c r="AH1596">
        <f t="shared" si="445"/>
        <v>3.7339382953600314E-2</v>
      </c>
      <c r="AI1596">
        <f t="shared" si="454"/>
        <v>0.26025549918659419</v>
      </c>
      <c r="AJ1596">
        <f t="shared" si="451"/>
        <v>7.8558363210793116</v>
      </c>
      <c r="AK1596">
        <f t="shared" si="446"/>
        <v>7.4348039226904193E-4</v>
      </c>
      <c r="AL1596">
        <f t="shared" si="447"/>
        <v>5.8363210793119791E-3</v>
      </c>
      <c r="AM1596">
        <f t="shared" si="452"/>
        <v>6.1409697893891213</v>
      </c>
      <c r="AN1596">
        <f t="shared" si="448"/>
        <v>4.3462649627862712E-2</v>
      </c>
      <c r="AO1596">
        <f t="shared" si="449"/>
        <v>0.27903021061087863</v>
      </c>
    </row>
    <row r="1597" spans="1:41">
      <c r="A1597">
        <v>7975</v>
      </c>
      <c r="B1597">
        <v>5</v>
      </c>
      <c r="C1597">
        <v>12</v>
      </c>
      <c r="D1597">
        <v>55</v>
      </c>
      <c r="E1597">
        <v>6.39</v>
      </c>
      <c r="F1597">
        <v>6.97</v>
      </c>
      <c r="G1597">
        <v>7.01</v>
      </c>
      <c r="H1597">
        <v>7.18</v>
      </c>
      <c r="I1597">
        <v>7.85</v>
      </c>
      <c r="J1597">
        <v>7.74</v>
      </c>
      <c r="K1597">
        <v>5.54</v>
      </c>
      <c r="L1597">
        <v>6.42</v>
      </c>
      <c r="M1597">
        <v>5.65</v>
      </c>
      <c r="N1597">
        <v>10.097332</v>
      </c>
      <c r="O1597">
        <v>11.242998999999999</v>
      </c>
      <c r="P1597">
        <v>9.424334</v>
      </c>
      <c r="R1597" s="9">
        <f t="shared" si="437"/>
        <v>7.301977077609088</v>
      </c>
      <c r="S1597">
        <f t="shared" si="438"/>
        <v>0.142719417466211</v>
      </c>
      <c r="T1597">
        <f t="shared" si="453"/>
        <v>0.9119770776090883</v>
      </c>
      <c r="U1597">
        <f t="shared" si="439"/>
        <v>8.0133147504344624</v>
      </c>
      <c r="V1597">
        <f t="shared" si="440"/>
        <v>0.11606055019978589</v>
      </c>
      <c r="W1597">
        <f t="shared" si="441"/>
        <v>0.83331475043446268</v>
      </c>
      <c r="X1597">
        <f t="shared" si="442"/>
        <v>6.8185172935618592</v>
      </c>
      <c r="Y1597">
        <f t="shared" si="443"/>
        <v>0.23077929486676158</v>
      </c>
      <c r="Z1597">
        <f t="shared" si="444"/>
        <v>1.2785172935618592</v>
      </c>
      <c r="AG1597" s="9">
        <f t="shared" si="450"/>
        <v>7.2595647668183183</v>
      </c>
      <c r="AH1597">
        <f t="shared" si="445"/>
        <v>0.13608212313275722</v>
      </c>
      <c r="AI1597">
        <f t="shared" si="454"/>
        <v>0.86956476681831862</v>
      </c>
      <c r="AJ1597">
        <f t="shared" si="451"/>
        <v>7.9519740529480254</v>
      </c>
      <c r="AK1597">
        <f t="shared" si="446"/>
        <v>0.10751727756936291</v>
      </c>
      <c r="AL1597">
        <f t="shared" si="447"/>
        <v>0.77197405294802568</v>
      </c>
      <c r="AM1597">
        <f t="shared" si="452"/>
        <v>6.6166560532554204</v>
      </c>
      <c r="AN1597">
        <f t="shared" si="448"/>
        <v>0.19434224788003979</v>
      </c>
      <c r="AO1597">
        <f t="shared" si="449"/>
        <v>1.0766560532554204</v>
      </c>
    </row>
    <row r="1598" spans="1:41">
      <c r="A1598">
        <v>7980</v>
      </c>
      <c r="B1598">
        <v>5</v>
      </c>
      <c r="C1598">
        <v>13</v>
      </c>
      <c r="D1598">
        <v>0</v>
      </c>
      <c r="E1598">
        <v>6.74</v>
      </c>
      <c r="F1598">
        <v>6.39</v>
      </c>
      <c r="G1598">
        <v>6.97</v>
      </c>
      <c r="H1598">
        <v>7.49</v>
      </c>
      <c r="I1598">
        <v>7.18</v>
      </c>
      <c r="J1598">
        <v>7.85</v>
      </c>
      <c r="K1598">
        <v>5.55</v>
      </c>
      <c r="L1598">
        <v>5.54</v>
      </c>
      <c r="M1598">
        <v>6.42</v>
      </c>
      <c r="N1598">
        <v>10.180332999999999</v>
      </c>
      <c r="O1598">
        <v>11.046334</v>
      </c>
      <c r="P1598">
        <v>9.0559999999999992</v>
      </c>
      <c r="R1598" s="9">
        <f t="shared" si="437"/>
        <v>6.7923569203734324</v>
      </c>
      <c r="S1598">
        <f t="shared" si="438"/>
        <v>7.7680890761768848E-3</v>
      </c>
      <c r="T1598">
        <f t="shared" si="453"/>
        <v>5.2356920373432203E-2</v>
      </c>
      <c r="U1598">
        <f t="shared" si="439"/>
        <v>7.3976198620217666</v>
      </c>
      <c r="V1598">
        <f t="shared" si="440"/>
        <v>1.233379679282158E-2</v>
      </c>
      <c r="W1598">
        <f t="shared" si="441"/>
        <v>9.2380137978233634E-2</v>
      </c>
      <c r="X1598">
        <f t="shared" si="442"/>
        <v>6.0059429966769242</v>
      </c>
      <c r="Y1598">
        <f t="shared" si="443"/>
        <v>8.2151891293139531E-2</v>
      </c>
      <c r="Z1598">
        <f t="shared" si="444"/>
        <v>0.45594299667692439</v>
      </c>
      <c r="AG1598" s="9">
        <f t="shared" si="450"/>
        <v>6.8496593938325336</v>
      </c>
      <c r="AH1598">
        <f t="shared" si="445"/>
        <v>1.6269939737764604E-2</v>
      </c>
      <c r="AI1598">
        <f t="shared" si="454"/>
        <v>0.10965939383253342</v>
      </c>
      <c r="AJ1598">
        <f t="shared" si="451"/>
        <v>7.4635020383873405</v>
      </c>
      <c r="AK1598">
        <f t="shared" si="446"/>
        <v>3.5377785864699218E-3</v>
      </c>
      <c r="AL1598">
        <f t="shared" si="447"/>
        <v>2.6497961612659715E-2</v>
      </c>
      <c r="AM1598">
        <f t="shared" si="452"/>
        <v>6.0700718718972606</v>
      </c>
      <c r="AN1598">
        <f t="shared" si="448"/>
        <v>9.3706643585092037E-2</v>
      </c>
      <c r="AO1598">
        <f t="shared" si="449"/>
        <v>0.52007187189726078</v>
      </c>
    </row>
    <row r="1599" spans="1:41">
      <c r="A1599">
        <v>7985</v>
      </c>
      <c r="B1599">
        <v>5</v>
      </c>
      <c r="C1599">
        <v>13</v>
      </c>
      <c r="D1599">
        <v>5</v>
      </c>
      <c r="E1599">
        <v>6.62</v>
      </c>
      <c r="F1599">
        <v>6.74</v>
      </c>
      <c r="G1599">
        <v>6.39</v>
      </c>
      <c r="H1599">
        <v>7.35</v>
      </c>
      <c r="I1599">
        <v>7.49</v>
      </c>
      <c r="J1599">
        <v>7.18</v>
      </c>
      <c r="K1599">
        <v>5.96</v>
      </c>
      <c r="L1599">
        <v>5.55</v>
      </c>
      <c r="M1599">
        <v>5.54</v>
      </c>
      <c r="N1599">
        <v>9.6676649999999995</v>
      </c>
      <c r="O1599">
        <v>10.953333000000001</v>
      </c>
      <c r="P1599">
        <v>8.8896669999999993</v>
      </c>
      <c r="R1599" s="9">
        <f t="shared" si="437"/>
        <v>7.0507817369305243</v>
      </c>
      <c r="S1599">
        <f t="shared" si="438"/>
        <v>6.5072769929082216E-2</v>
      </c>
      <c r="T1599">
        <f t="shared" si="453"/>
        <v>0.43078173693052424</v>
      </c>
      <c r="U1599">
        <f t="shared" si="439"/>
        <v>7.6726940238422419</v>
      </c>
      <c r="V1599">
        <f t="shared" si="440"/>
        <v>4.3903948822073775E-2</v>
      </c>
      <c r="W1599">
        <f t="shared" si="441"/>
        <v>0.32269402384224222</v>
      </c>
      <c r="X1599">
        <f t="shared" si="442"/>
        <v>6.0152086532082842</v>
      </c>
      <c r="Y1599">
        <f t="shared" si="443"/>
        <v>9.2631968470275623E-3</v>
      </c>
      <c r="Z1599">
        <f t="shared" si="444"/>
        <v>5.5208653208284275E-2</v>
      </c>
      <c r="AG1599" s="9">
        <f t="shared" si="450"/>
        <v>6.9318369069148273</v>
      </c>
      <c r="AH1599">
        <f t="shared" si="445"/>
        <v>4.71052729478591E-2</v>
      </c>
      <c r="AI1599">
        <f t="shared" si="454"/>
        <v>0.31183690691482724</v>
      </c>
      <c r="AJ1599">
        <f t="shared" si="451"/>
        <v>7.5697557842434522</v>
      </c>
      <c r="AK1599">
        <f t="shared" si="446"/>
        <v>2.9898746155571778E-2</v>
      </c>
      <c r="AL1599">
        <f t="shared" si="447"/>
        <v>0.21975578424345255</v>
      </c>
      <c r="AM1599">
        <f t="shared" si="452"/>
        <v>5.9240636007005696</v>
      </c>
      <c r="AN1599">
        <f t="shared" si="448"/>
        <v>6.0295971978910033E-3</v>
      </c>
      <c r="AO1599">
        <f t="shared" si="449"/>
        <v>3.5936399299430377E-2</v>
      </c>
    </row>
    <row r="1600" spans="1:41">
      <c r="A1600">
        <v>7990</v>
      </c>
      <c r="B1600">
        <v>5</v>
      </c>
      <c r="C1600">
        <v>13</v>
      </c>
      <c r="D1600">
        <v>10</v>
      </c>
      <c r="E1600">
        <v>6.66</v>
      </c>
      <c r="F1600">
        <v>6.62</v>
      </c>
      <c r="G1600">
        <v>6.74</v>
      </c>
      <c r="H1600">
        <v>7.36</v>
      </c>
      <c r="I1600">
        <v>7.35</v>
      </c>
      <c r="J1600">
        <v>7.49</v>
      </c>
      <c r="K1600">
        <v>5.99</v>
      </c>
      <c r="L1600">
        <v>5.96</v>
      </c>
      <c r="M1600">
        <v>5.55</v>
      </c>
      <c r="N1600">
        <v>9.6986679999999996</v>
      </c>
      <c r="O1600">
        <v>10.879</v>
      </c>
      <c r="P1600">
        <v>9.1919989999999991</v>
      </c>
      <c r="R1600" s="9">
        <f t="shared" si="437"/>
        <v>6.9468112261725388</v>
      </c>
      <c r="S1600">
        <f t="shared" si="438"/>
        <v>4.3064748674555349E-2</v>
      </c>
      <c r="T1600">
        <f t="shared" si="453"/>
        <v>0.28681122617253862</v>
      </c>
      <c r="U1600">
        <f t="shared" si="439"/>
        <v>7.5420619721367066</v>
      </c>
      <c r="V1600">
        <f t="shared" si="440"/>
        <v>2.4736680996835091E-2</v>
      </c>
      <c r="W1600">
        <f t="shared" si="441"/>
        <v>0.18206197213670627</v>
      </c>
      <c r="X1600">
        <f t="shared" si="442"/>
        <v>6.3803771869516019</v>
      </c>
      <c r="Y1600">
        <f t="shared" si="443"/>
        <v>6.5171483631319152E-2</v>
      </c>
      <c r="Z1600">
        <f t="shared" si="444"/>
        <v>0.39037718695160173</v>
      </c>
      <c r="AG1600" s="9">
        <f t="shared" si="450"/>
        <v>6.9215477624239243</v>
      </c>
      <c r="AH1600">
        <f t="shared" si="445"/>
        <v>3.9271435799388014E-2</v>
      </c>
      <c r="AI1600">
        <f t="shared" si="454"/>
        <v>0.26154776242392419</v>
      </c>
      <c r="AJ1600">
        <f t="shared" si="451"/>
        <v>7.5197080045579074</v>
      </c>
      <c r="AK1600">
        <f t="shared" si="446"/>
        <v>2.1699457141019989E-2</v>
      </c>
      <c r="AL1600">
        <f t="shared" si="447"/>
        <v>0.15970800455790712</v>
      </c>
      <c r="AM1600">
        <f t="shared" si="452"/>
        <v>6.2359246342658725</v>
      </c>
      <c r="AN1600">
        <f t="shared" si="448"/>
        <v>4.1055865486790029E-2</v>
      </c>
      <c r="AO1600">
        <f t="shared" si="449"/>
        <v>0.2459246342658723</v>
      </c>
    </row>
    <row r="1601" spans="1:41">
      <c r="A1601">
        <v>7995</v>
      </c>
      <c r="B1601">
        <v>5</v>
      </c>
      <c r="C1601">
        <v>13</v>
      </c>
      <c r="D1601">
        <v>15</v>
      </c>
      <c r="E1601">
        <v>7.04</v>
      </c>
      <c r="F1601">
        <v>6.66</v>
      </c>
      <c r="G1601">
        <v>6.62</v>
      </c>
      <c r="H1601">
        <v>7.85</v>
      </c>
      <c r="I1601">
        <v>7.36</v>
      </c>
      <c r="J1601">
        <v>7.35</v>
      </c>
      <c r="K1601">
        <v>6.16</v>
      </c>
      <c r="L1601">
        <v>5.99</v>
      </c>
      <c r="M1601">
        <v>5.96</v>
      </c>
      <c r="N1601">
        <v>10.635</v>
      </c>
      <c r="O1601">
        <v>11.110001</v>
      </c>
      <c r="P1601">
        <v>9.3420009999999998</v>
      </c>
      <c r="R1601" s="9">
        <f t="shared" si="437"/>
        <v>7.081959959318719</v>
      </c>
      <c r="S1601">
        <f t="shared" si="438"/>
        <v>5.9602214941362197E-3</v>
      </c>
      <c r="T1601">
        <f t="shared" si="453"/>
        <v>4.1959959318718987E-2</v>
      </c>
      <c r="U1601">
        <f t="shared" si="439"/>
        <v>7.5841076684841164</v>
      </c>
      <c r="V1601">
        <f t="shared" si="440"/>
        <v>3.3871634588010603E-2</v>
      </c>
      <c r="W1601">
        <f t="shared" si="441"/>
        <v>0.26589233151588321</v>
      </c>
      <c r="X1601">
        <f t="shared" si="442"/>
        <v>6.42303530600892</v>
      </c>
      <c r="Y1601">
        <f t="shared" si="443"/>
        <v>4.2700536689759719E-2</v>
      </c>
      <c r="Z1601">
        <f t="shared" si="444"/>
        <v>0.26303530600891989</v>
      </c>
      <c r="AG1601" s="9">
        <f t="shared" si="450"/>
        <v>7.0094727393604837</v>
      </c>
      <c r="AH1601">
        <f t="shared" si="445"/>
        <v>4.336258613567668E-3</v>
      </c>
      <c r="AI1601">
        <f t="shared" si="454"/>
        <v>3.0527260639516385E-2</v>
      </c>
      <c r="AJ1601">
        <f t="shared" si="451"/>
        <v>7.5299845791356477</v>
      </c>
      <c r="AK1601">
        <f t="shared" si="446"/>
        <v>4.0766295651509805E-2</v>
      </c>
      <c r="AL1601">
        <f t="shared" si="447"/>
        <v>0.32001542086435197</v>
      </c>
      <c r="AM1601">
        <f t="shared" si="452"/>
        <v>6.3372756993659376</v>
      </c>
      <c r="AN1601">
        <f t="shared" si="448"/>
        <v>2.8778522624340497E-2</v>
      </c>
      <c r="AO1601">
        <f t="shared" si="449"/>
        <v>0.17727569936593746</v>
      </c>
    </row>
    <row r="1602" spans="1:41">
      <c r="A1602">
        <v>8000</v>
      </c>
      <c r="B1602">
        <v>5</v>
      </c>
      <c r="C1602">
        <v>13</v>
      </c>
      <c r="D1602">
        <v>20</v>
      </c>
      <c r="E1602">
        <v>6.9</v>
      </c>
      <c r="F1602">
        <v>7.04</v>
      </c>
      <c r="G1602">
        <v>6.66</v>
      </c>
      <c r="H1602">
        <v>7.71</v>
      </c>
      <c r="I1602">
        <v>7.85</v>
      </c>
      <c r="J1602">
        <v>7.36</v>
      </c>
      <c r="K1602">
        <v>5.86</v>
      </c>
      <c r="L1602">
        <v>6.16</v>
      </c>
      <c r="M1602">
        <v>5.99</v>
      </c>
      <c r="N1602">
        <v>10.470998</v>
      </c>
      <c r="O1602">
        <v>11.931668</v>
      </c>
      <c r="P1602">
        <v>9.1176659999999998</v>
      </c>
      <c r="R1602" s="9">
        <f t="shared" si="437"/>
        <v>7.4042122708182649</v>
      </c>
      <c r="S1602">
        <f t="shared" si="438"/>
        <v>7.3074242147574575E-2</v>
      </c>
      <c r="T1602">
        <f t="shared" si="453"/>
        <v>0.50421227081826459</v>
      </c>
      <c r="U1602">
        <f t="shared" si="439"/>
        <v>8.0748746527721291</v>
      </c>
      <c r="V1602">
        <f t="shared" si="440"/>
        <v>4.7324857687695093E-2</v>
      </c>
      <c r="W1602">
        <f t="shared" si="441"/>
        <v>0.36487465277212916</v>
      </c>
      <c r="X1602">
        <f t="shared" si="442"/>
        <v>6.5742067919484652</v>
      </c>
      <c r="Y1602">
        <f t="shared" si="443"/>
        <v>0.12187829214137626</v>
      </c>
      <c r="Z1602">
        <f t="shared" si="444"/>
        <v>0.71420679194846493</v>
      </c>
      <c r="AG1602" s="9">
        <f t="shared" si="450"/>
        <v>7.2709890705587759</v>
      </c>
      <c r="AH1602">
        <f t="shared" si="445"/>
        <v>5.3766531965039922E-2</v>
      </c>
      <c r="AI1602">
        <f t="shared" si="454"/>
        <v>0.3709890705587755</v>
      </c>
      <c r="AJ1602">
        <f t="shared" si="451"/>
        <v>7.9354098213398103</v>
      </c>
      <c r="AK1602">
        <f t="shared" si="446"/>
        <v>2.9236033896214056E-2</v>
      </c>
      <c r="AL1602">
        <f t="shared" si="447"/>
        <v>0.22540982133981036</v>
      </c>
      <c r="AM1602">
        <f t="shared" si="452"/>
        <v>6.4640655507190798</v>
      </c>
      <c r="AN1602">
        <f t="shared" si="448"/>
        <v>0.10308285848448455</v>
      </c>
      <c r="AO1602">
        <f t="shared" si="449"/>
        <v>0.60406555071907952</v>
      </c>
    </row>
    <row r="1603" spans="1:41">
      <c r="A1603">
        <v>8005</v>
      </c>
      <c r="B1603">
        <v>5</v>
      </c>
      <c r="C1603">
        <v>13</v>
      </c>
      <c r="D1603">
        <v>25</v>
      </c>
      <c r="E1603">
        <v>7.06</v>
      </c>
      <c r="F1603">
        <v>6.9</v>
      </c>
      <c r="G1603">
        <v>7.04</v>
      </c>
      <c r="H1603">
        <v>8.08</v>
      </c>
      <c r="I1603">
        <v>7.71</v>
      </c>
      <c r="J1603">
        <v>7.85</v>
      </c>
      <c r="K1603">
        <v>7.34</v>
      </c>
      <c r="L1603">
        <v>5.86</v>
      </c>
      <c r="M1603">
        <v>6.16</v>
      </c>
      <c r="N1603">
        <v>10.510332999999999</v>
      </c>
      <c r="O1603">
        <v>11.418001</v>
      </c>
      <c r="P1603">
        <v>9.3223319999999994</v>
      </c>
      <c r="R1603" s="9">
        <f t="shared" ref="R1603:R1666" si="455">(F1603*$AC$2+N1603*$AC$3)/($AC$2+$AC$3)</f>
        <v>7.2832492995740949</v>
      </c>
      <c r="S1603">
        <f t="shared" ref="S1603:S1666" si="456">ABS(E1603-R1603)/E1603</f>
        <v>3.1621713820693391E-2</v>
      </c>
      <c r="T1603">
        <f t="shared" si="453"/>
        <v>0.22324929957409534</v>
      </c>
      <c r="U1603">
        <f t="shared" ref="U1603:U1666" si="457">(I1603*$AC$4+O1603*$AC$5+R1603*$AC$6)/($AC$4+$AC$5+$AC$6)</f>
        <v>7.9113898279523802</v>
      </c>
      <c r="V1603">
        <f t="shared" ref="V1603:V1666" si="458">ABS(H1603-U1603)/H1603</f>
        <v>2.0867595550448002E-2</v>
      </c>
      <c r="W1603">
        <f t="shared" ref="W1603:W1666" si="459">ABS(H1603-U1603)</f>
        <v>0.16861017204761986</v>
      </c>
      <c r="X1603">
        <f t="shared" ref="X1603:X1666" si="460">(L1603*$AC$7+P1603*$AC$8+U1603*$AC$9)/($AC$7+$AC$8+$AC$9)</f>
        <v>6.3328647278072472</v>
      </c>
      <c r="Y1603">
        <f t="shared" ref="Y1603:Y1666" si="461">ABS(K1603-X1603)/K1603</f>
        <v>0.13721188994451672</v>
      </c>
      <c r="Z1603">
        <f t="shared" ref="Z1603:Z1666" si="462">ABS(K1603-X1603)</f>
        <v>1.0071352721927527</v>
      </c>
      <c r="AG1603" s="9">
        <f t="shared" si="450"/>
        <v>7.253475102529837</v>
      </c>
      <c r="AH1603">
        <f t="shared" ref="AH1603:AH1666" si="463">ABS(E1603-AG1603)/E1603</f>
        <v>2.7404405457484047E-2</v>
      </c>
      <c r="AI1603">
        <f t="shared" si="454"/>
        <v>0.19347510252983735</v>
      </c>
      <c r="AJ1603">
        <f t="shared" si="451"/>
        <v>7.8863853393219623</v>
      </c>
      <c r="AK1603">
        <f t="shared" ref="AK1603:AK1666" si="464">ABS(H1603-AJ1603)/H1603</f>
        <v>2.3962210479955171E-2</v>
      </c>
      <c r="AL1603">
        <f t="shared" ref="AL1603:AL1666" si="465">ABS(H1603-AJ1603)</f>
        <v>0.19361466067803779</v>
      </c>
      <c r="AM1603">
        <f t="shared" si="452"/>
        <v>6.2954527890513932</v>
      </c>
      <c r="AN1603">
        <f t="shared" ref="AN1603:AN1666" si="466">ABS(K1603-AM1603)/K1603</f>
        <v>0.14230888432542327</v>
      </c>
      <c r="AO1603">
        <f t="shared" ref="AO1603:AO1666" si="467">ABS(K1603-AM1603)</f>
        <v>1.0445472109486067</v>
      </c>
    </row>
    <row r="1604" spans="1:41">
      <c r="A1604">
        <v>8010</v>
      </c>
      <c r="B1604">
        <v>5</v>
      </c>
      <c r="C1604">
        <v>13</v>
      </c>
      <c r="D1604">
        <v>30</v>
      </c>
      <c r="E1604">
        <v>7.13</v>
      </c>
      <c r="F1604">
        <v>7.06</v>
      </c>
      <c r="G1604">
        <v>6.9</v>
      </c>
      <c r="H1604">
        <v>8.36</v>
      </c>
      <c r="I1604">
        <v>8.08</v>
      </c>
      <c r="J1604">
        <v>7.71</v>
      </c>
      <c r="K1604">
        <v>6.94</v>
      </c>
      <c r="L1604">
        <v>7.34</v>
      </c>
      <c r="M1604">
        <v>5.86</v>
      </c>
      <c r="N1604">
        <v>10.444665000000001</v>
      </c>
      <c r="O1604">
        <v>12.103334</v>
      </c>
      <c r="P1604">
        <v>9.4483339999999991</v>
      </c>
      <c r="R1604" s="9">
        <f t="shared" si="455"/>
        <v>7.4192938630710668</v>
      </c>
      <c r="S1604">
        <f t="shared" si="456"/>
        <v>4.0574174343768143E-2</v>
      </c>
      <c r="T1604">
        <f t="shared" si="453"/>
        <v>0.28929386307106686</v>
      </c>
      <c r="U1604">
        <f t="shared" si="457"/>
        <v>8.2722072296145761</v>
      </c>
      <c r="V1604">
        <f t="shared" si="458"/>
        <v>1.0501527558064992E-2</v>
      </c>
      <c r="W1604">
        <f t="shared" si="459"/>
        <v>8.7792770385423324E-2</v>
      </c>
      <c r="X1604">
        <f t="shared" si="460"/>
        <v>7.6079184638381614</v>
      </c>
      <c r="Y1604">
        <f t="shared" si="461"/>
        <v>9.6241853578985737E-2</v>
      </c>
      <c r="Z1604">
        <f t="shared" si="462"/>
        <v>0.667918463838161</v>
      </c>
      <c r="AG1604" s="9">
        <f t="shared" si="450"/>
        <v>7.331814555016325</v>
      </c>
      <c r="AH1604">
        <f t="shared" si="463"/>
        <v>2.830498667830646E-2</v>
      </c>
      <c r="AI1604">
        <f t="shared" si="454"/>
        <v>0.20181455501632506</v>
      </c>
      <c r="AJ1604">
        <f t="shared" si="451"/>
        <v>8.1578591443716029</v>
      </c>
      <c r="AK1604">
        <f t="shared" si="464"/>
        <v>2.4179528185214901E-2</v>
      </c>
      <c r="AL1604">
        <f t="shared" si="465"/>
        <v>0.20214085562839657</v>
      </c>
      <c r="AM1604">
        <f t="shared" si="452"/>
        <v>7.3101639234269964</v>
      </c>
      <c r="AN1604">
        <f t="shared" si="466"/>
        <v>5.3337741127809216E-2</v>
      </c>
      <c r="AO1604">
        <f t="shared" si="467"/>
        <v>0.370163923426996</v>
      </c>
    </row>
    <row r="1605" spans="1:41">
      <c r="A1605">
        <v>8015</v>
      </c>
      <c r="B1605">
        <v>5</v>
      </c>
      <c r="C1605">
        <v>13</v>
      </c>
      <c r="D1605">
        <v>35</v>
      </c>
      <c r="E1605">
        <v>6.5399989999999999</v>
      </c>
      <c r="F1605">
        <v>7.13</v>
      </c>
      <c r="G1605">
        <v>7.06</v>
      </c>
      <c r="H1605">
        <v>7.32</v>
      </c>
      <c r="I1605">
        <v>8.36</v>
      </c>
      <c r="J1605">
        <v>8.08</v>
      </c>
      <c r="K1605">
        <v>6.17</v>
      </c>
      <c r="L1605">
        <v>6.94</v>
      </c>
      <c r="M1605">
        <v>7.34</v>
      </c>
      <c r="N1605">
        <v>10.947335000000001</v>
      </c>
      <c r="O1605">
        <v>12.104001</v>
      </c>
      <c r="P1605">
        <v>9.4483339999999991</v>
      </c>
      <c r="R1605" s="9">
        <f t="shared" si="455"/>
        <v>7.5352232758002309</v>
      </c>
      <c r="S1605">
        <f t="shared" si="456"/>
        <v>0.15217498898703669</v>
      </c>
      <c r="T1605">
        <f t="shared" si="453"/>
        <v>0.99522427580023098</v>
      </c>
      <c r="U1605">
        <f t="shared" si="457"/>
        <v>8.5109193521294451</v>
      </c>
      <c r="V1605">
        <f t="shared" si="458"/>
        <v>0.1626939005641318</v>
      </c>
      <c r="W1605">
        <f t="shared" si="459"/>
        <v>1.1909193521294448</v>
      </c>
      <c r="X1605">
        <f t="shared" si="460"/>
        <v>7.2879286109342463</v>
      </c>
      <c r="Y1605">
        <f t="shared" si="461"/>
        <v>0.18118778135076927</v>
      </c>
      <c r="Z1605">
        <f t="shared" si="462"/>
        <v>1.1179286109342463</v>
      </c>
      <c r="AG1605" s="9">
        <f t="shared" ref="AG1605:AG1668" si="468">(F1605*$AR$2+N1605*$AR$3+G1605*$AR$4)/($AR$2+$AR$3+$AR$4)</f>
        <v>7.4591511254466996</v>
      </c>
      <c r="AH1605">
        <f t="shared" si="463"/>
        <v>0.14054315993728742</v>
      </c>
      <c r="AI1605">
        <f t="shared" si="454"/>
        <v>0.91915212544669966</v>
      </c>
      <c r="AJ1605">
        <f t="shared" ref="AJ1605:AJ1668" si="469">(I1605*$AR$5+O1605*$AR$6+AG1605*$AR$7+J1605*$AR$8)/($AR$5+$AR$6+$AR$7+$AR$8)</f>
        <v>8.4150576137382274</v>
      </c>
      <c r="AK1605">
        <f t="shared" si="464"/>
        <v>0.14959803466369223</v>
      </c>
      <c r="AL1605">
        <f t="shared" si="465"/>
        <v>1.0950576137382271</v>
      </c>
      <c r="AM1605">
        <f t="shared" ref="AM1605:AM1668" si="470">(L1605*$AR$9+P1605*$AR$10+AJ1605*$AR$11+M1605*$AR$12)/($AR$9+$AR$10+$AR$11+$AR$12)</f>
        <v>7.2859019336864428</v>
      </c>
      <c r="AN1605">
        <f t="shared" si="466"/>
        <v>0.18085930853913174</v>
      </c>
      <c r="AO1605">
        <f t="shared" si="467"/>
        <v>1.1159019336864429</v>
      </c>
    </row>
    <row r="1606" spans="1:41">
      <c r="A1606">
        <v>8020</v>
      </c>
      <c r="B1606">
        <v>5</v>
      </c>
      <c r="C1606">
        <v>13</v>
      </c>
      <c r="D1606">
        <v>40</v>
      </c>
      <c r="E1606">
        <v>6.93</v>
      </c>
      <c r="F1606">
        <v>6.5399989999999999</v>
      </c>
      <c r="G1606">
        <v>7.13</v>
      </c>
      <c r="H1606">
        <v>7.75</v>
      </c>
      <c r="I1606">
        <v>7.32</v>
      </c>
      <c r="J1606">
        <v>8.36</v>
      </c>
      <c r="K1606">
        <v>7.12</v>
      </c>
      <c r="L1606">
        <v>6.17</v>
      </c>
      <c r="M1606">
        <v>6.94</v>
      </c>
      <c r="N1606">
        <v>11.074334</v>
      </c>
      <c r="O1606">
        <v>12.904334</v>
      </c>
      <c r="P1606">
        <v>10.164</v>
      </c>
      <c r="R1606" s="9">
        <f t="shared" si="455"/>
        <v>7.0213342986509275</v>
      </c>
      <c r="S1606">
        <f t="shared" si="456"/>
        <v>1.3179552474881355E-2</v>
      </c>
      <c r="T1606">
        <f t="shared" si="453"/>
        <v>9.1334298650927792E-2</v>
      </c>
      <c r="U1606">
        <f t="shared" si="457"/>
        <v>7.6690880645504551</v>
      </c>
      <c r="V1606">
        <f t="shared" si="458"/>
        <v>1.0440249735425147E-2</v>
      </c>
      <c r="W1606">
        <f t="shared" si="459"/>
        <v>8.0911935449544892E-2</v>
      </c>
      <c r="X1606">
        <f t="shared" si="460"/>
        <v>6.6606801239441396</v>
      </c>
      <c r="Y1606">
        <f t="shared" si="461"/>
        <v>6.4511218547171428E-2</v>
      </c>
      <c r="Z1606">
        <f t="shared" si="462"/>
        <v>0.45931987605586055</v>
      </c>
      <c r="AG1606" s="9">
        <f t="shared" si="468"/>
        <v>7.0686459182163572</v>
      </c>
      <c r="AH1606">
        <f t="shared" si="463"/>
        <v>2.0006626005246397E-2</v>
      </c>
      <c r="AI1606">
        <f t="shared" si="454"/>
        <v>0.13864591821635752</v>
      </c>
      <c r="AJ1606">
        <f t="shared" si="469"/>
        <v>7.77059296380909</v>
      </c>
      <c r="AK1606">
        <f t="shared" si="464"/>
        <v>2.6571566205277467E-3</v>
      </c>
      <c r="AL1606">
        <f t="shared" si="465"/>
        <v>2.0592963809090037E-2</v>
      </c>
      <c r="AM1606">
        <f t="shared" si="470"/>
        <v>6.704481591344595</v>
      </c>
      <c r="AN1606">
        <f t="shared" si="466"/>
        <v>5.8359327058343416E-2</v>
      </c>
      <c r="AO1606">
        <f t="shared" si="467"/>
        <v>0.41551840865540512</v>
      </c>
    </row>
    <row r="1607" spans="1:41">
      <c r="A1607">
        <v>8025</v>
      </c>
      <c r="B1607">
        <v>5</v>
      </c>
      <c r="C1607">
        <v>13</v>
      </c>
      <c r="D1607">
        <v>45</v>
      </c>
      <c r="E1607">
        <v>6.42</v>
      </c>
      <c r="F1607">
        <v>6.93</v>
      </c>
      <c r="G1607">
        <v>6.5399989999999999</v>
      </c>
      <c r="H1607">
        <v>10.43</v>
      </c>
      <c r="I1607">
        <v>7.75</v>
      </c>
      <c r="J1607">
        <v>7.32</v>
      </c>
      <c r="K1607">
        <v>8.9000009999999996</v>
      </c>
      <c r="L1607">
        <v>7.12</v>
      </c>
      <c r="M1607">
        <v>6.17</v>
      </c>
      <c r="N1607">
        <v>10.984666000000001</v>
      </c>
      <c r="O1607">
        <v>12.851666</v>
      </c>
      <c r="P1607">
        <v>10.972999</v>
      </c>
      <c r="R1607" s="9">
        <f t="shared" si="455"/>
        <v>7.3604167799776059</v>
      </c>
      <c r="S1607">
        <f t="shared" si="456"/>
        <v>0.14648236448249313</v>
      </c>
      <c r="T1607">
        <f t="shared" si="453"/>
        <v>0.94041677997760598</v>
      </c>
      <c r="U1607">
        <f t="shared" si="457"/>
        <v>8.0533785109090168</v>
      </c>
      <c r="V1607">
        <f t="shared" si="458"/>
        <v>0.2278639970365276</v>
      </c>
      <c r="W1607">
        <f t="shared" si="459"/>
        <v>2.3766214890909829</v>
      </c>
      <c r="X1607">
        <f t="shared" si="460"/>
        <v>7.5609596045017859</v>
      </c>
      <c r="Y1607">
        <f t="shared" si="461"/>
        <v>0.15045407247686982</v>
      </c>
      <c r="Z1607">
        <f t="shared" si="462"/>
        <v>1.3390413954982137</v>
      </c>
      <c r="AG1607" s="9">
        <f t="shared" si="468"/>
        <v>7.2150586527810026</v>
      </c>
      <c r="AH1607">
        <f t="shared" si="463"/>
        <v>0.12384091164813125</v>
      </c>
      <c r="AI1607">
        <f t="shared" si="454"/>
        <v>0.79505865278100263</v>
      </c>
      <c r="AJ1607">
        <f t="shared" si="469"/>
        <v>7.9098024275040171</v>
      </c>
      <c r="AK1607">
        <f t="shared" si="464"/>
        <v>0.24162968096797532</v>
      </c>
      <c r="AL1607">
        <f t="shared" si="465"/>
        <v>2.5201975724959826</v>
      </c>
      <c r="AM1607">
        <f t="shared" si="470"/>
        <v>7.3183805187471211</v>
      </c>
      <c r="AN1607">
        <f t="shared" si="466"/>
        <v>0.1777101464654755</v>
      </c>
      <c r="AO1607">
        <f t="shared" si="467"/>
        <v>1.5816204812528785</v>
      </c>
    </row>
    <row r="1608" spans="1:41">
      <c r="A1608">
        <v>8030</v>
      </c>
      <c r="B1608">
        <v>5</v>
      </c>
      <c r="C1608">
        <v>13</v>
      </c>
      <c r="D1608">
        <v>50</v>
      </c>
      <c r="E1608">
        <v>10.27</v>
      </c>
      <c r="F1608">
        <v>6.42</v>
      </c>
      <c r="G1608">
        <v>6.93</v>
      </c>
      <c r="H1608">
        <v>11.900001</v>
      </c>
      <c r="I1608">
        <v>10.43</v>
      </c>
      <c r="J1608">
        <v>7.75</v>
      </c>
      <c r="K1608">
        <v>9.86</v>
      </c>
      <c r="L1608">
        <v>8.9000009999999996</v>
      </c>
      <c r="M1608">
        <v>7.12</v>
      </c>
      <c r="N1608">
        <v>11.895</v>
      </c>
      <c r="O1608">
        <v>12.816333</v>
      </c>
      <c r="P1608">
        <v>10.175000000000001</v>
      </c>
      <c r="R1608" s="9">
        <f t="shared" si="455"/>
        <v>7.0011901326465358</v>
      </c>
      <c r="S1608">
        <f t="shared" si="456"/>
        <v>0.31828723148524479</v>
      </c>
      <c r="T1608">
        <f t="shared" si="453"/>
        <v>3.2688098673534638</v>
      </c>
      <c r="U1608">
        <f t="shared" si="457"/>
        <v>10.139787903304386</v>
      </c>
      <c r="V1608">
        <f t="shared" si="458"/>
        <v>0.14791705451920664</v>
      </c>
      <c r="W1608">
        <f t="shared" si="459"/>
        <v>1.7602130966956135</v>
      </c>
      <c r="X1608">
        <f t="shared" si="460"/>
        <v>9.1047350495351811</v>
      </c>
      <c r="Y1608">
        <f t="shared" si="461"/>
        <v>7.6598879357486646E-2</v>
      </c>
      <c r="Z1608">
        <f t="shared" si="462"/>
        <v>0.75526495046481834</v>
      </c>
      <c r="AG1608" s="9">
        <f t="shared" si="468"/>
        <v>7.0169221591987228</v>
      </c>
      <c r="AH1608">
        <f t="shared" si="463"/>
        <v>0.31675538858824509</v>
      </c>
      <c r="AI1608">
        <f t="shared" si="454"/>
        <v>3.2530778408012768</v>
      </c>
      <c r="AJ1608">
        <f t="shared" si="469"/>
        <v>9.7043607950412412</v>
      </c>
      <c r="AK1608">
        <f t="shared" si="464"/>
        <v>0.18450756474379779</v>
      </c>
      <c r="AL1608">
        <f t="shared" si="465"/>
        <v>2.1956402049587584</v>
      </c>
      <c r="AM1608">
        <f t="shared" si="470"/>
        <v>8.7520708390906652</v>
      </c>
      <c r="AN1608">
        <f t="shared" si="466"/>
        <v>0.11236604066017589</v>
      </c>
      <c r="AO1608">
        <f t="shared" si="467"/>
        <v>1.1079291609093342</v>
      </c>
    </row>
    <row r="1609" spans="1:41">
      <c r="A1609">
        <v>8035</v>
      </c>
      <c r="B1609">
        <v>5</v>
      </c>
      <c r="C1609">
        <v>13</v>
      </c>
      <c r="D1609">
        <v>55</v>
      </c>
      <c r="E1609">
        <v>10.050000000000001</v>
      </c>
      <c r="F1609">
        <v>10.27</v>
      </c>
      <c r="G1609">
        <v>6.42</v>
      </c>
      <c r="H1609">
        <v>12.48</v>
      </c>
      <c r="I1609">
        <v>11.900001</v>
      </c>
      <c r="J1609">
        <v>10.43</v>
      </c>
      <c r="K1609">
        <v>10.52</v>
      </c>
      <c r="L1609">
        <v>9.86</v>
      </c>
      <c r="M1609">
        <v>8.9000009999999996</v>
      </c>
      <c r="N1609">
        <v>11.428667000000001</v>
      </c>
      <c r="O1609">
        <v>13.283664999999999</v>
      </c>
      <c r="P1609">
        <v>10.704000000000001</v>
      </c>
      <c r="R1609" s="9">
        <f t="shared" si="455"/>
        <v>10.392996498159482</v>
      </c>
      <c r="S1609">
        <f t="shared" si="456"/>
        <v>3.4129004791988167E-2</v>
      </c>
      <c r="T1609">
        <f t="shared" si="453"/>
        <v>0.34299649815948108</v>
      </c>
      <c r="U1609">
        <f t="shared" si="457"/>
        <v>11.795764354753807</v>
      </c>
      <c r="V1609">
        <f t="shared" si="458"/>
        <v>5.4826574138316785E-2</v>
      </c>
      <c r="W1609">
        <f t="shared" si="459"/>
        <v>0.68423564524619351</v>
      </c>
      <c r="X1609">
        <f t="shared" si="460"/>
        <v>10.065976485370447</v>
      </c>
      <c r="Y1609">
        <f t="shared" si="461"/>
        <v>4.315812876706774E-2</v>
      </c>
      <c r="Z1609">
        <f t="shared" si="462"/>
        <v>0.45402351462955259</v>
      </c>
      <c r="AG1609" s="9">
        <f t="shared" si="468"/>
        <v>9.5868511349172625</v>
      </c>
      <c r="AH1609">
        <f t="shared" si="463"/>
        <v>4.6084464187337131E-2</v>
      </c>
      <c r="AI1609">
        <f t="shared" si="454"/>
        <v>0.46314886508273823</v>
      </c>
      <c r="AJ1609">
        <f t="shared" si="469"/>
        <v>11.447617851255407</v>
      </c>
      <c r="AK1609">
        <f t="shared" si="464"/>
        <v>8.2722928585303973E-2</v>
      </c>
      <c r="AL1609">
        <f t="shared" si="465"/>
        <v>1.0323821487445937</v>
      </c>
      <c r="AM1609">
        <f t="shared" si="470"/>
        <v>9.8519030355394683</v>
      </c>
      <c r="AN1609">
        <f t="shared" si="466"/>
        <v>6.3507316013358489E-2</v>
      </c>
      <c r="AO1609">
        <f t="shared" si="467"/>
        <v>0.66809696446053124</v>
      </c>
    </row>
    <row r="1610" spans="1:41">
      <c r="A1610">
        <v>8040</v>
      </c>
      <c r="B1610">
        <v>5</v>
      </c>
      <c r="C1610">
        <v>14</v>
      </c>
      <c r="D1610">
        <v>0</v>
      </c>
      <c r="E1610">
        <v>11.17</v>
      </c>
      <c r="F1610">
        <v>10.050000000000001</v>
      </c>
      <c r="G1610">
        <v>10.27</v>
      </c>
      <c r="H1610">
        <v>11.84</v>
      </c>
      <c r="I1610">
        <v>12.48</v>
      </c>
      <c r="J1610">
        <v>11.900001</v>
      </c>
      <c r="K1610">
        <v>10.94</v>
      </c>
      <c r="L1610">
        <v>10.52</v>
      </c>
      <c r="M1610">
        <v>9.86</v>
      </c>
      <c r="N1610">
        <v>11.679001</v>
      </c>
      <c r="O1610">
        <v>13.400332000000001</v>
      </c>
      <c r="P1610">
        <v>11.315333000000001</v>
      </c>
      <c r="R1610" s="9">
        <f t="shared" si="455"/>
        <v>10.222924074387461</v>
      </c>
      <c r="S1610">
        <f t="shared" si="456"/>
        <v>8.4787459768356263E-2</v>
      </c>
      <c r="T1610">
        <f t="shared" si="453"/>
        <v>0.94707592561253939</v>
      </c>
      <c r="U1610">
        <f t="shared" si="457"/>
        <v>12.243666937498855</v>
      </c>
      <c r="V1610">
        <f t="shared" si="458"/>
        <v>3.4093491342808688E-2</v>
      </c>
      <c r="W1610">
        <f t="shared" si="459"/>
        <v>0.40366693749885485</v>
      </c>
      <c r="X1610">
        <f t="shared" si="460"/>
        <v>10.70775127019448</v>
      </c>
      <c r="Y1610">
        <f t="shared" si="461"/>
        <v>2.1229317166866487E-2</v>
      </c>
      <c r="Z1610">
        <f t="shared" si="462"/>
        <v>0.23224872980551936</v>
      </c>
      <c r="AG1610" s="9">
        <f t="shared" si="468"/>
        <v>10.241564884048639</v>
      </c>
      <c r="AH1610">
        <f t="shared" si="463"/>
        <v>8.3118631687677788E-2</v>
      </c>
      <c r="AI1610">
        <f t="shared" si="454"/>
        <v>0.92843511595136086</v>
      </c>
      <c r="AJ1610">
        <f t="shared" si="469"/>
        <v>12.146804927997772</v>
      </c>
      <c r="AK1610">
        <f t="shared" si="464"/>
        <v>2.5912578378190245E-2</v>
      </c>
      <c r="AL1610">
        <f t="shared" si="465"/>
        <v>0.30680492799777248</v>
      </c>
      <c r="AM1610">
        <f t="shared" si="470"/>
        <v>10.559325299357818</v>
      </c>
      <c r="AN1610">
        <f t="shared" si="466"/>
        <v>3.479659055230179E-2</v>
      </c>
      <c r="AO1610">
        <f t="shared" si="467"/>
        <v>0.38067470064218156</v>
      </c>
    </row>
    <row r="1611" spans="1:41">
      <c r="A1611">
        <v>8045</v>
      </c>
      <c r="B1611">
        <v>5</v>
      </c>
      <c r="C1611">
        <v>14</v>
      </c>
      <c r="D1611">
        <v>5</v>
      </c>
      <c r="E1611">
        <v>8.02</v>
      </c>
      <c r="F1611">
        <v>11.17</v>
      </c>
      <c r="G1611">
        <v>10.050000000000001</v>
      </c>
      <c r="H1611">
        <v>13.46</v>
      </c>
      <c r="I1611">
        <v>11.84</v>
      </c>
      <c r="J1611">
        <v>12.48</v>
      </c>
      <c r="K1611">
        <v>11.64</v>
      </c>
      <c r="L1611">
        <v>10.94</v>
      </c>
      <c r="M1611">
        <v>10.52</v>
      </c>
      <c r="N1611">
        <v>11.386666</v>
      </c>
      <c r="O1611">
        <v>12.846667</v>
      </c>
      <c r="P1611">
        <v>10.713666</v>
      </c>
      <c r="R1611" s="9">
        <f t="shared" si="455"/>
        <v>11.192999843156164</v>
      </c>
      <c r="S1611">
        <f t="shared" si="456"/>
        <v>0.39563589066785093</v>
      </c>
      <c r="T1611">
        <f t="shared" si="453"/>
        <v>3.1729998431561643</v>
      </c>
      <c r="U1611">
        <f t="shared" si="457"/>
        <v>11.823979225799746</v>
      </c>
      <c r="V1611">
        <f t="shared" si="458"/>
        <v>0.1215468628677752</v>
      </c>
      <c r="W1611">
        <f t="shared" si="459"/>
        <v>1.6360207742002544</v>
      </c>
      <c r="X1611">
        <f t="shared" si="460"/>
        <v>10.973411021174272</v>
      </c>
      <c r="Y1611">
        <f t="shared" si="461"/>
        <v>5.7267094400835813E-2</v>
      </c>
      <c r="Z1611">
        <f t="shared" si="462"/>
        <v>0.66658897882572887</v>
      </c>
      <c r="AG1611" s="9">
        <f t="shared" si="468"/>
        <v>10.960432638106253</v>
      </c>
      <c r="AH1611">
        <f t="shared" si="463"/>
        <v>0.36663748604816132</v>
      </c>
      <c r="AI1611">
        <f t="shared" si="454"/>
        <v>2.9404326381062535</v>
      </c>
      <c r="AJ1611">
        <f t="shared" si="469"/>
        <v>11.879420463281022</v>
      </c>
      <c r="AK1611">
        <f t="shared" si="464"/>
        <v>0.11742790020200436</v>
      </c>
      <c r="AL1611">
        <f t="shared" si="465"/>
        <v>1.5805795367189788</v>
      </c>
      <c r="AM1611">
        <f t="shared" si="470"/>
        <v>10.900353482809217</v>
      </c>
      <c r="AN1611">
        <f t="shared" si="466"/>
        <v>6.3543515222575869E-2</v>
      </c>
      <c r="AO1611">
        <f t="shared" si="467"/>
        <v>0.73964651719078311</v>
      </c>
    </row>
    <row r="1612" spans="1:41">
      <c r="A1612">
        <v>8050</v>
      </c>
      <c r="B1612">
        <v>5</v>
      </c>
      <c r="C1612">
        <v>14</v>
      </c>
      <c r="D1612">
        <v>10</v>
      </c>
      <c r="E1612">
        <v>6.81</v>
      </c>
      <c r="F1612">
        <v>8.02</v>
      </c>
      <c r="G1612">
        <v>11.17</v>
      </c>
      <c r="H1612">
        <v>10.83</v>
      </c>
      <c r="I1612">
        <v>13.46</v>
      </c>
      <c r="J1612">
        <v>11.84</v>
      </c>
      <c r="K1612">
        <v>10.27</v>
      </c>
      <c r="L1612">
        <v>11.64</v>
      </c>
      <c r="M1612">
        <v>10.94</v>
      </c>
      <c r="N1612">
        <v>11.381</v>
      </c>
      <c r="O1612">
        <v>12.774333</v>
      </c>
      <c r="P1612">
        <v>10.824999999999999</v>
      </c>
      <c r="R1612" s="9">
        <f t="shared" si="455"/>
        <v>8.376781741703196</v>
      </c>
      <c r="S1612">
        <f t="shared" si="456"/>
        <v>0.23007074033820801</v>
      </c>
      <c r="T1612">
        <f t="shared" si="453"/>
        <v>1.5667817417031964</v>
      </c>
      <c r="U1612">
        <f t="shared" si="457"/>
        <v>12.735681373111815</v>
      </c>
      <c r="V1612">
        <f t="shared" si="458"/>
        <v>0.17596319234642796</v>
      </c>
      <c r="W1612">
        <f t="shared" si="459"/>
        <v>1.9056813731118147</v>
      </c>
      <c r="X1612">
        <f t="shared" si="460"/>
        <v>11.628425685640419</v>
      </c>
      <c r="Y1612">
        <f t="shared" si="461"/>
        <v>0.13227124495038164</v>
      </c>
      <c r="Z1612">
        <f t="shared" si="462"/>
        <v>1.3584256856404195</v>
      </c>
      <c r="AG1612" s="9">
        <f t="shared" si="468"/>
        <v>8.9666454254954413</v>
      </c>
      <c r="AH1612">
        <f t="shared" si="463"/>
        <v>0.31668802136496943</v>
      </c>
      <c r="AI1612">
        <f t="shared" si="454"/>
        <v>2.1566454254954417</v>
      </c>
      <c r="AJ1612">
        <f t="shared" si="469"/>
        <v>12.57403687537486</v>
      </c>
      <c r="AK1612">
        <f t="shared" si="464"/>
        <v>0.16103756928669069</v>
      </c>
      <c r="AL1612">
        <f t="shared" si="465"/>
        <v>1.7440368753748601</v>
      </c>
      <c r="AM1612">
        <f t="shared" si="470"/>
        <v>11.505935216311073</v>
      </c>
      <c r="AN1612">
        <f t="shared" si="466"/>
        <v>0.12034422748890687</v>
      </c>
      <c r="AO1612">
        <f t="shared" si="467"/>
        <v>1.2359352163110735</v>
      </c>
    </row>
    <row r="1613" spans="1:41">
      <c r="A1613">
        <v>8055</v>
      </c>
      <c r="B1613">
        <v>5</v>
      </c>
      <c r="C1613">
        <v>14</v>
      </c>
      <c r="D1613">
        <v>15</v>
      </c>
      <c r="E1613">
        <v>9.92</v>
      </c>
      <c r="F1613">
        <v>6.81</v>
      </c>
      <c r="G1613">
        <v>8.02</v>
      </c>
      <c r="H1613">
        <v>11.22</v>
      </c>
      <c r="I1613">
        <v>10.83</v>
      </c>
      <c r="J1613">
        <v>13.46</v>
      </c>
      <c r="K1613">
        <v>8.81</v>
      </c>
      <c r="L1613">
        <v>10.27</v>
      </c>
      <c r="M1613">
        <v>11.64</v>
      </c>
      <c r="N1613">
        <v>11.924333000000001</v>
      </c>
      <c r="O1613">
        <v>13.213666999999999</v>
      </c>
      <c r="P1613">
        <v>11.757001000000001</v>
      </c>
      <c r="R1613" s="9">
        <f t="shared" si="455"/>
        <v>7.3529040866974524</v>
      </c>
      <c r="S1613">
        <f t="shared" si="456"/>
        <v>0.25877982997001486</v>
      </c>
      <c r="T1613">
        <f t="shared" si="453"/>
        <v>2.5670959133025475</v>
      </c>
      <c r="U1613">
        <f t="shared" si="457"/>
        <v>10.533175406038279</v>
      </c>
      <c r="V1613">
        <f t="shared" si="458"/>
        <v>6.1214313187319257E-2</v>
      </c>
      <c r="W1613">
        <f t="shared" si="459"/>
        <v>0.68682459396172213</v>
      </c>
      <c r="X1613">
        <f t="shared" si="460"/>
        <v>10.434049627566916</v>
      </c>
      <c r="Y1613">
        <f t="shared" si="461"/>
        <v>0.18434161493381557</v>
      </c>
      <c r="Z1613">
        <f t="shared" si="462"/>
        <v>1.6240496275669152</v>
      </c>
      <c r="AG1613" s="9">
        <f t="shared" si="468"/>
        <v>7.5176346597251058</v>
      </c>
      <c r="AH1613">
        <f t="shared" si="463"/>
        <v>0.24217392543093691</v>
      </c>
      <c r="AI1613">
        <f t="shared" si="454"/>
        <v>2.4023653402748941</v>
      </c>
      <c r="AJ1613">
        <f t="shared" si="469"/>
        <v>10.930213407738185</v>
      </c>
      <c r="AK1613">
        <f t="shared" si="464"/>
        <v>2.5827682019769687E-2</v>
      </c>
      <c r="AL1613">
        <f t="shared" si="465"/>
        <v>0.28978659226181591</v>
      </c>
      <c r="AM1613">
        <f t="shared" si="470"/>
        <v>10.650637842647686</v>
      </c>
      <c r="AN1613">
        <f t="shared" si="466"/>
        <v>0.20892597532890872</v>
      </c>
      <c r="AO1613">
        <f t="shared" si="467"/>
        <v>1.8406378426476859</v>
      </c>
    </row>
    <row r="1614" spans="1:41">
      <c r="A1614">
        <v>8060</v>
      </c>
      <c r="B1614">
        <v>5</v>
      </c>
      <c r="C1614">
        <v>14</v>
      </c>
      <c r="D1614">
        <v>20</v>
      </c>
      <c r="E1614">
        <v>9.9</v>
      </c>
      <c r="F1614">
        <v>9.92</v>
      </c>
      <c r="G1614">
        <v>6.81</v>
      </c>
      <c r="H1614">
        <v>12.4</v>
      </c>
      <c r="I1614">
        <v>11.22</v>
      </c>
      <c r="J1614">
        <v>10.83</v>
      </c>
      <c r="K1614">
        <v>10.89</v>
      </c>
      <c r="L1614">
        <v>8.81</v>
      </c>
      <c r="M1614">
        <v>10.27</v>
      </c>
      <c r="N1614">
        <v>11.999665</v>
      </c>
      <c r="O1614">
        <v>13.972</v>
      </c>
      <c r="P1614">
        <v>12.178003</v>
      </c>
      <c r="R1614" s="9">
        <f t="shared" si="455"/>
        <v>10.140763612275865</v>
      </c>
      <c r="S1614">
        <f t="shared" si="456"/>
        <v>2.4319556795541913E-2</v>
      </c>
      <c r="T1614">
        <f t="shared" si="453"/>
        <v>0.24076361227586496</v>
      </c>
      <c r="U1614">
        <f t="shared" si="457"/>
        <v>11.267977223639353</v>
      </c>
      <c r="V1614">
        <f t="shared" si="458"/>
        <v>9.129215938392321E-2</v>
      </c>
      <c r="W1614">
        <f t="shared" si="459"/>
        <v>1.1320227763606479</v>
      </c>
      <c r="X1614">
        <f t="shared" si="460"/>
        <v>9.2992011328615849</v>
      </c>
      <c r="Y1614">
        <f t="shared" si="461"/>
        <v>0.14607886750582327</v>
      </c>
      <c r="Z1614">
        <f t="shared" si="462"/>
        <v>1.5907988671384157</v>
      </c>
      <c r="AG1614" s="9">
        <f t="shared" si="468"/>
        <v>9.4710631666581513</v>
      </c>
      <c r="AH1614">
        <f t="shared" si="463"/>
        <v>4.3326952862813038E-2</v>
      </c>
      <c r="AI1614">
        <f t="shared" si="454"/>
        <v>0.42893683334184907</v>
      </c>
      <c r="AJ1614">
        <f t="shared" si="469"/>
        <v>11.087610795024343</v>
      </c>
      <c r="AK1614">
        <f t="shared" si="464"/>
        <v>0.10583783911094011</v>
      </c>
      <c r="AL1614">
        <f t="shared" si="465"/>
        <v>1.3123892049756574</v>
      </c>
      <c r="AM1614">
        <f t="shared" si="470"/>
        <v>9.4415706846056224</v>
      </c>
      <c r="AN1614">
        <f t="shared" si="466"/>
        <v>0.13300544677634327</v>
      </c>
      <c r="AO1614">
        <f t="shared" si="467"/>
        <v>1.4484293153943781</v>
      </c>
    </row>
    <row r="1615" spans="1:41">
      <c r="A1615">
        <v>8065</v>
      </c>
      <c r="B1615">
        <v>5</v>
      </c>
      <c r="C1615">
        <v>14</v>
      </c>
      <c r="D1615">
        <v>25</v>
      </c>
      <c r="E1615">
        <v>11.23</v>
      </c>
      <c r="F1615">
        <v>9.9</v>
      </c>
      <c r="G1615">
        <v>9.92</v>
      </c>
      <c r="H1615">
        <v>12.07</v>
      </c>
      <c r="I1615">
        <v>12.4</v>
      </c>
      <c r="J1615">
        <v>11.22</v>
      </c>
      <c r="K1615">
        <v>9.8899989999999995</v>
      </c>
      <c r="L1615">
        <v>10.89</v>
      </c>
      <c r="M1615">
        <v>8.81</v>
      </c>
      <c r="N1615">
        <v>12.998666</v>
      </c>
      <c r="O1615">
        <v>14.139668</v>
      </c>
      <c r="P1615">
        <v>12.466001</v>
      </c>
      <c r="R1615" s="9">
        <f t="shared" si="455"/>
        <v>10.228934082843345</v>
      </c>
      <c r="S1615">
        <f t="shared" si="456"/>
        <v>8.9142111946273833E-2</v>
      </c>
      <c r="T1615">
        <f t="shared" si="453"/>
        <v>1.0010659171566552</v>
      </c>
      <c r="U1615">
        <f t="shared" si="457"/>
        <v>12.232165690029879</v>
      </c>
      <c r="V1615">
        <f t="shared" si="458"/>
        <v>1.3435434136692499E-2</v>
      </c>
      <c r="W1615">
        <f t="shared" si="459"/>
        <v>0.16216569002987846</v>
      </c>
      <c r="X1615">
        <f t="shared" si="460"/>
        <v>11.131043872768217</v>
      </c>
      <c r="Y1615">
        <f t="shared" si="461"/>
        <v>0.12548483298817495</v>
      </c>
      <c r="Z1615">
        <f t="shared" si="462"/>
        <v>1.2410448727682173</v>
      </c>
      <c r="AG1615" s="9">
        <f t="shared" si="468"/>
        <v>10.182895128910845</v>
      </c>
      <c r="AH1615">
        <f t="shared" si="463"/>
        <v>9.3241751655312149E-2</v>
      </c>
      <c r="AI1615">
        <f t="shared" si="454"/>
        <v>1.0471048710891555</v>
      </c>
      <c r="AJ1615">
        <f t="shared" si="469"/>
        <v>12.02549443788307</v>
      </c>
      <c r="AK1615">
        <f t="shared" si="464"/>
        <v>3.6872876650314752E-3</v>
      </c>
      <c r="AL1615">
        <f t="shared" si="465"/>
        <v>4.4505562116929909E-2</v>
      </c>
      <c r="AM1615">
        <f t="shared" si="470"/>
        <v>10.734153668138738</v>
      </c>
      <c r="AN1615">
        <f t="shared" si="466"/>
        <v>8.5354373457341981E-2</v>
      </c>
      <c r="AO1615">
        <f t="shared" si="467"/>
        <v>0.84415466813873863</v>
      </c>
    </row>
    <row r="1616" spans="1:41">
      <c r="A1616">
        <v>8070</v>
      </c>
      <c r="B1616">
        <v>5</v>
      </c>
      <c r="C1616">
        <v>14</v>
      </c>
      <c r="D1616">
        <v>30</v>
      </c>
      <c r="E1616">
        <v>11.72</v>
      </c>
      <c r="F1616">
        <v>11.23</v>
      </c>
      <c r="G1616">
        <v>9.9</v>
      </c>
      <c r="H1616">
        <v>12.179999</v>
      </c>
      <c r="I1616">
        <v>12.07</v>
      </c>
      <c r="J1616">
        <v>12.4</v>
      </c>
      <c r="K1616">
        <v>6.93</v>
      </c>
      <c r="L1616">
        <v>9.8899989999999995</v>
      </c>
      <c r="M1616">
        <v>10.89</v>
      </c>
      <c r="N1616">
        <v>13.017334999999999</v>
      </c>
      <c r="O1616">
        <v>14.343667</v>
      </c>
      <c r="P1616">
        <v>12.474334000000001</v>
      </c>
      <c r="R1616" s="9">
        <f t="shared" si="455"/>
        <v>11.419731774563251</v>
      </c>
      <c r="S1616">
        <f t="shared" si="456"/>
        <v>2.5620155753988842E-2</v>
      </c>
      <c r="T1616">
        <f t="shared" si="453"/>
        <v>0.30026822543674925</v>
      </c>
      <c r="U1616">
        <f t="shared" si="457"/>
        <v>12.141766188877936</v>
      </c>
      <c r="V1616">
        <f t="shared" si="458"/>
        <v>3.1389831084603905E-3</v>
      </c>
      <c r="W1616">
        <f t="shared" si="459"/>
        <v>3.8232811122064447E-2</v>
      </c>
      <c r="X1616">
        <f t="shared" si="460"/>
        <v>10.288478441338198</v>
      </c>
      <c r="Y1616">
        <f t="shared" si="461"/>
        <v>0.48462892371402566</v>
      </c>
      <c r="Z1616">
        <f t="shared" si="462"/>
        <v>3.3584784413381978</v>
      </c>
      <c r="AG1616" s="9">
        <f t="shared" si="468"/>
        <v>11.118805594782103</v>
      </c>
      <c r="AH1616">
        <f t="shared" si="463"/>
        <v>5.1296450957158519E-2</v>
      </c>
      <c r="AI1616">
        <f t="shared" si="454"/>
        <v>0.60119440521789791</v>
      </c>
      <c r="AJ1616">
        <f t="shared" si="469"/>
        <v>12.126160278686609</v>
      </c>
      <c r="AK1616">
        <f t="shared" si="464"/>
        <v>4.4202566283783728E-3</v>
      </c>
      <c r="AL1616">
        <f t="shared" si="465"/>
        <v>5.3838721313391957E-2</v>
      </c>
      <c r="AM1616">
        <f t="shared" si="470"/>
        <v>10.379759069599546</v>
      </c>
      <c r="AN1616">
        <f t="shared" si="466"/>
        <v>0.49780073154394605</v>
      </c>
      <c r="AO1616">
        <f t="shared" si="467"/>
        <v>3.4497590695995459</v>
      </c>
    </row>
    <row r="1617" spans="1:41">
      <c r="A1617">
        <v>8075</v>
      </c>
      <c r="B1617">
        <v>5</v>
      </c>
      <c r="C1617">
        <v>14</v>
      </c>
      <c r="D1617">
        <v>35</v>
      </c>
      <c r="E1617">
        <v>10.69</v>
      </c>
      <c r="F1617">
        <v>11.72</v>
      </c>
      <c r="G1617">
        <v>11.23</v>
      </c>
      <c r="H1617">
        <v>11.42</v>
      </c>
      <c r="I1617">
        <v>12.179999</v>
      </c>
      <c r="J1617">
        <v>12.07</v>
      </c>
      <c r="K1617">
        <v>9.4</v>
      </c>
      <c r="L1617">
        <v>6.93</v>
      </c>
      <c r="M1617">
        <v>9.8899989999999995</v>
      </c>
      <c r="N1617">
        <v>13.210334</v>
      </c>
      <c r="O1617">
        <v>14.062666</v>
      </c>
      <c r="P1617">
        <v>12.836667</v>
      </c>
      <c r="R1617" s="9">
        <f t="shared" si="455"/>
        <v>11.878204094090895</v>
      </c>
      <c r="S1617">
        <f t="shared" si="456"/>
        <v>0.11115099102814741</v>
      </c>
      <c r="T1617">
        <f t="shared" si="453"/>
        <v>1.1882040940908958</v>
      </c>
      <c r="U1617">
        <f t="shared" si="457"/>
        <v>12.27092135543298</v>
      </c>
      <c r="V1617">
        <f t="shared" si="458"/>
        <v>7.4511502227056076E-2</v>
      </c>
      <c r="W1617">
        <f t="shared" si="459"/>
        <v>0.85092135543298042</v>
      </c>
      <c r="X1617">
        <f t="shared" si="460"/>
        <v>7.8530305563888243</v>
      </c>
      <c r="Y1617">
        <f t="shared" si="461"/>
        <v>0.16457121740544425</v>
      </c>
      <c r="Z1617">
        <f t="shared" si="462"/>
        <v>1.5469694436111761</v>
      </c>
      <c r="AG1617" s="9">
        <f t="shared" si="468"/>
        <v>11.753879245558052</v>
      </c>
      <c r="AH1617">
        <f t="shared" si="463"/>
        <v>9.9520977133587665E-2</v>
      </c>
      <c r="AI1617">
        <f t="shared" si="454"/>
        <v>1.0638792455580521</v>
      </c>
      <c r="AJ1617">
        <f t="shared" si="469"/>
        <v>12.215974964657685</v>
      </c>
      <c r="AK1617">
        <f t="shared" si="464"/>
        <v>6.9700084470900578E-2</v>
      </c>
      <c r="AL1617">
        <f t="shared" si="465"/>
        <v>0.79597496465768458</v>
      </c>
      <c r="AM1617">
        <f t="shared" si="470"/>
        <v>8.1693607874061875</v>
      </c>
      <c r="AN1617">
        <f t="shared" si="466"/>
        <v>0.13091906516955454</v>
      </c>
      <c r="AO1617">
        <f t="shared" si="467"/>
        <v>1.2306392125938128</v>
      </c>
    </row>
    <row r="1618" spans="1:41">
      <c r="A1618">
        <v>8080</v>
      </c>
      <c r="B1618">
        <v>5</v>
      </c>
      <c r="C1618">
        <v>14</v>
      </c>
      <c r="D1618">
        <v>40</v>
      </c>
      <c r="E1618">
        <v>10.1</v>
      </c>
      <c r="F1618">
        <v>10.69</v>
      </c>
      <c r="G1618">
        <v>11.72</v>
      </c>
      <c r="H1618">
        <v>11.78</v>
      </c>
      <c r="I1618">
        <v>11.42</v>
      </c>
      <c r="J1618">
        <v>12.179999</v>
      </c>
      <c r="K1618">
        <v>10.199999999999999</v>
      </c>
      <c r="L1618">
        <v>9.4</v>
      </c>
      <c r="M1618">
        <v>6.93</v>
      </c>
      <c r="N1618">
        <v>12.887333999999999</v>
      </c>
      <c r="O1618">
        <v>15.579667000000001</v>
      </c>
      <c r="P1618">
        <v>13.778333</v>
      </c>
      <c r="R1618" s="9">
        <f t="shared" si="455"/>
        <v>10.923254582452739</v>
      </c>
      <c r="S1618">
        <f t="shared" si="456"/>
        <v>8.1510354698290974E-2</v>
      </c>
      <c r="T1618">
        <f t="shared" ref="T1618:T1681" si="471">ABS(E1618-R1618)</f>
        <v>0.82325458245273886</v>
      </c>
      <c r="U1618">
        <f t="shared" si="457"/>
        <v>11.643523311057496</v>
      </c>
      <c r="V1618">
        <f t="shared" si="458"/>
        <v>1.1585457465407734E-2</v>
      </c>
      <c r="W1618">
        <f t="shared" si="459"/>
        <v>0.13647668894250309</v>
      </c>
      <c r="X1618">
        <f t="shared" si="460"/>
        <v>9.9758166344893358</v>
      </c>
      <c r="Y1618">
        <f t="shared" si="461"/>
        <v>2.1978761324574859E-2</v>
      </c>
      <c r="Z1618">
        <f t="shared" si="462"/>
        <v>0.22418336551066353</v>
      </c>
      <c r="AG1618" s="9">
        <f t="shared" si="468"/>
        <v>11.09836200269287</v>
      </c>
      <c r="AH1618">
        <f t="shared" si="463"/>
        <v>9.8847723038898036E-2</v>
      </c>
      <c r="AI1618">
        <f t="shared" si="454"/>
        <v>0.99836200269287012</v>
      </c>
      <c r="AJ1618">
        <f t="shared" si="469"/>
        <v>11.735499569657405</v>
      </c>
      <c r="AK1618">
        <f t="shared" si="464"/>
        <v>3.7776256657550641E-3</v>
      </c>
      <c r="AL1618">
        <f t="shared" si="465"/>
        <v>4.4500430342594655E-2</v>
      </c>
      <c r="AM1618">
        <f t="shared" si="470"/>
        <v>9.4699346774295456</v>
      </c>
      <c r="AN1618">
        <f t="shared" si="466"/>
        <v>7.1575031624554281E-2</v>
      </c>
      <c r="AO1618">
        <f t="shared" si="467"/>
        <v>0.73006532257045365</v>
      </c>
    </row>
    <row r="1619" spans="1:41">
      <c r="A1619">
        <v>8085</v>
      </c>
      <c r="B1619">
        <v>5</v>
      </c>
      <c r="C1619">
        <v>14</v>
      </c>
      <c r="D1619">
        <v>45</v>
      </c>
      <c r="E1619">
        <v>10.54</v>
      </c>
      <c r="F1619">
        <v>10.1</v>
      </c>
      <c r="G1619">
        <v>10.69</v>
      </c>
      <c r="H1619">
        <v>11.18</v>
      </c>
      <c r="I1619">
        <v>11.78</v>
      </c>
      <c r="J1619">
        <v>11.42</v>
      </c>
      <c r="K1619">
        <v>10.91</v>
      </c>
      <c r="L1619">
        <v>10.199999999999999</v>
      </c>
      <c r="M1619">
        <v>9.4</v>
      </c>
      <c r="N1619">
        <v>14.525665999999999</v>
      </c>
      <c r="O1619">
        <v>15.802667</v>
      </c>
      <c r="P1619">
        <v>14.363666</v>
      </c>
      <c r="R1619" s="9">
        <f t="shared" si="455"/>
        <v>10.569799709514022</v>
      </c>
      <c r="S1619">
        <f t="shared" si="456"/>
        <v>2.8272969178390153E-3</v>
      </c>
      <c r="T1619">
        <f t="shared" si="471"/>
        <v>2.979970951402322E-2</v>
      </c>
      <c r="U1619">
        <f t="shared" si="457"/>
        <v>11.899023234473761</v>
      </c>
      <c r="V1619">
        <f t="shared" si="458"/>
        <v>6.4313348342912455E-2</v>
      </c>
      <c r="W1619">
        <f t="shared" si="459"/>
        <v>0.71902323447376126</v>
      </c>
      <c r="X1619">
        <f t="shared" si="460"/>
        <v>10.720132840661732</v>
      </c>
      <c r="Y1619">
        <f t="shared" si="461"/>
        <v>1.7403039352728539E-2</v>
      </c>
      <c r="Z1619">
        <f t="shared" si="462"/>
        <v>0.18986715933826837</v>
      </c>
      <c r="AG1619" s="9">
        <f t="shared" si="468"/>
        <v>10.618869141096726</v>
      </c>
      <c r="AH1619">
        <f t="shared" si="463"/>
        <v>7.4828407112643627E-3</v>
      </c>
      <c r="AI1619">
        <f t="shared" si="454"/>
        <v>7.8869141096726381E-2</v>
      </c>
      <c r="AJ1619">
        <f t="shared" si="469"/>
        <v>11.804379078253461</v>
      </c>
      <c r="AK1619">
        <f t="shared" si="464"/>
        <v>5.5847860308896401E-2</v>
      </c>
      <c r="AL1619">
        <f t="shared" si="465"/>
        <v>0.62437907825346173</v>
      </c>
      <c r="AM1619">
        <f t="shared" si="470"/>
        <v>10.490031679130189</v>
      </c>
      <c r="AN1619">
        <f t="shared" si="466"/>
        <v>3.8493888255711414E-2</v>
      </c>
      <c r="AO1619">
        <f t="shared" si="467"/>
        <v>0.41996832086981151</v>
      </c>
    </row>
    <row r="1620" spans="1:41">
      <c r="A1620">
        <v>8090</v>
      </c>
      <c r="B1620">
        <v>5</v>
      </c>
      <c r="C1620">
        <v>14</v>
      </c>
      <c r="D1620">
        <v>50</v>
      </c>
      <c r="E1620">
        <v>10.59</v>
      </c>
      <c r="F1620">
        <v>10.54</v>
      </c>
      <c r="G1620">
        <v>10.1</v>
      </c>
      <c r="H1620">
        <v>12.690001000000001</v>
      </c>
      <c r="I1620">
        <v>11.18</v>
      </c>
      <c r="J1620">
        <v>11.78</v>
      </c>
      <c r="K1620">
        <v>13.12</v>
      </c>
      <c r="L1620">
        <v>10.91</v>
      </c>
      <c r="M1620">
        <v>10.199999999999999</v>
      </c>
      <c r="N1620">
        <v>14.984667999999999</v>
      </c>
      <c r="O1620">
        <v>16.980001000000001</v>
      </c>
      <c r="P1620">
        <v>14.630001</v>
      </c>
      <c r="R1620" s="9">
        <f t="shared" si="455"/>
        <v>11.011816837349738</v>
      </c>
      <c r="S1620">
        <f t="shared" si="456"/>
        <v>3.9831618257765607E-2</v>
      </c>
      <c r="T1620">
        <f t="shared" si="471"/>
        <v>0.42181683734973774</v>
      </c>
      <c r="U1620">
        <f t="shared" si="457"/>
        <v>11.561472279746352</v>
      </c>
      <c r="V1620">
        <f t="shared" si="458"/>
        <v>8.8930546203554117E-2</v>
      </c>
      <c r="W1620">
        <f t="shared" si="459"/>
        <v>1.128528720253648</v>
      </c>
      <c r="X1620">
        <f t="shared" si="460"/>
        <v>11.319963234211048</v>
      </c>
      <c r="Y1620">
        <f t="shared" si="461"/>
        <v>0.13719792422171884</v>
      </c>
      <c r="Z1620">
        <f t="shared" si="462"/>
        <v>1.8000367657889509</v>
      </c>
      <c r="AG1620" s="9">
        <f t="shared" si="468"/>
        <v>10.849923587859372</v>
      </c>
      <c r="AH1620">
        <f t="shared" si="463"/>
        <v>2.4544248145360947E-2</v>
      </c>
      <c r="AI1620">
        <f t="shared" si="454"/>
        <v>0.25992358785937242</v>
      </c>
      <c r="AJ1620">
        <f t="shared" si="469"/>
        <v>11.565326876026919</v>
      </c>
      <c r="AK1620">
        <f t="shared" si="464"/>
        <v>8.8626795535562311E-2</v>
      </c>
      <c r="AL1620">
        <f t="shared" si="465"/>
        <v>1.1246741239730813</v>
      </c>
      <c r="AM1620">
        <f t="shared" si="470"/>
        <v>11.130172925231184</v>
      </c>
      <c r="AN1620">
        <f t="shared" si="466"/>
        <v>0.15166364899152554</v>
      </c>
      <c r="AO1620">
        <f t="shared" si="467"/>
        <v>1.9898270747688152</v>
      </c>
    </row>
    <row r="1621" spans="1:41">
      <c r="A1621">
        <v>8095</v>
      </c>
      <c r="B1621">
        <v>5</v>
      </c>
      <c r="C1621">
        <v>14</v>
      </c>
      <c r="D1621">
        <v>55</v>
      </c>
      <c r="E1621">
        <v>11.16</v>
      </c>
      <c r="F1621">
        <v>10.59</v>
      </c>
      <c r="G1621">
        <v>10.54</v>
      </c>
      <c r="H1621">
        <v>13.7</v>
      </c>
      <c r="I1621">
        <v>12.690001000000001</v>
      </c>
      <c r="J1621">
        <v>11.18</v>
      </c>
      <c r="K1621">
        <v>13.3</v>
      </c>
      <c r="L1621">
        <v>13.12</v>
      </c>
      <c r="M1621">
        <v>10.91</v>
      </c>
      <c r="N1621">
        <v>15.140669000000001</v>
      </c>
      <c r="O1621">
        <v>16.463331</v>
      </c>
      <c r="P1621">
        <v>14.374333</v>
      </c>
      <c r="R1621" s="9">
        <f t="shared" si="455"/>
        <v>11.07306920908502</v>
      </c>
      <c r="S1621">
        <f t="shared" si="456"/>
        <v>7.7894973938154432E-3</v>
      </c>
      <c r="T1621">
        <f t="shared" si="471"/>
        <v>8.6930790914980349E-2</v>
      </c>
      <c r="U1621">
        <f t="shared" si="457"/>
        <v>12.737526881386565</v>
      </c>
      <c r="V1621">
        <f t="shared" si="458"/>
        <v>7.025351230754999E-2</v>
      </c>
      <c r="W1621">
        <f t="shared" si="459"/>
        <v>0.96247311861343476</v>
      </c>
      <c r="X1621">
        <f t="shared" si="460"/>
        <v>13.22019063304751</v>
      </c>
      <c r="Y1621">
        <f t="shared" si="461"/>
        <v>6.0007042821421525E-3</v>
      </c>
      <c r="Z1621">
        <f t="shared" si="462"/>
        <v>7.9809366952490635E-2</v>
      </c>
      <c r="AG1621" s="9">
        <f t="shared" si="468"/>
        <v>10.989223781039636</v>
      </c>
      <c r="AH1621">
        <f t="shared" si="463"/>
        <v>1.5302528580677826E-2</v>
      </c>
      <c r="AI1621">
        <f t="shared" si="454"/>
        <v>0.17077621896036455</v>
      </c>
      <c r="AJ1621">
        <f t="shared" si="469"/>
        <v>12.452048256227684</v>
      </c>
      <c r="AK1621">
        <f t="shared" si="464"/>
        <v>9.1091368158563168E-2</v>
      </c>
      <c r="AL1621">
        <f t="shared" si="465"/>
        <v>1.2479517437723153</v>
      </c>
      <c r="AM1621">
        <f t="shared" si="470"/>
        <v>12.82439652082955</v>
      </c>
      <c r="AN1621">
        <f t="shared" si="466"/>
        <v>3.575966008800379E-2</v>
      </c>
      <c r="AO1621">
        <f t="shared" si="467"/>
        <v>0.47560347917045043</v>
      </c>
    </row>
    <row r="1622" spans="1:41">
      <c r="A1622">
        <v>8100</v>
      </c>
      <c r="B1622">
        <v>5</v>
      </c>
      <c r="C1622">
        <v>15</v>
      </c>
      <c r="D1622">
        <v>0</v>
      </c>
      <c r="E1622">
        <v>7.34</v>
      </c>
      <c r="F1622">
        <v>11.16</v>
      </c>
      <c r="G1622">
        <v>10.59</v>
      </c>
      <c r="H1622">
        <v>10.53</v>
      </c>
      <c r="I1622">
        <v>13.7</v>
      </c>
      <c r="J1622">
        <v>12.690001000000001</v>
      </c>
      <c r="K1622">
        <v>11.49</v>
      </c>
      <c r="L1622">
        <v>13.3</v>
      </c>
      <c r="M1622">
        <v>13.12</v>
      </c>
      <c r="N1622">
        <v>13.914</v>
      </c>
      <c r="O1622">
        <v>15.929335999999999</v>
      </c>
      <c r="P1622">
        <v>14.184333000000001</v>
      </c>
      <c r="R1622" s="9">
        <f t="shared" si="455"/>
        <v>11.452346598229875</v>
      </c>
      <c r="S1622">
        <f t="shared" si="456"/>
        <v>0.56026520411851155</v>
      </c>
      <c r="T1622">
        <f t="shared" si="471"/>
        <v>4.112346598229875</v>
      </c>
      <c r="U1622">
        <f t="shared" si="457"/>
        <v>13.556067778449206</v>
      </c>
      <c r="V1622">
        <f t="shared" si="458"/>
        <v>0.28737585740258376</v>
      </c>
      <c r="W1622">
        <f t="shared" si="459"/>
        <v>3.0260677784492067</v>
      </c>
      <c r="X1622">
        <f t="shared" si="460"/>
        <v>13.403851698300572</v>
      </c>
      <c r="Y1622">
        <f t="shared" si="461"/>
        <v>0.16656672744130308</v>
      </c>
      <c r="Z1622">
        <f t="shared" si="462"/>
        <v>1.9138516983005722</v>
      </c>
      <c r="AG1622" s="9">
        <f t="shared" si="468"/>
        <v>11.291216941815662</v>
      </c>
      <c r="AH1622">
        <f t="shared" si="463"/>
        <v>0.53831293485227005</v>
      </c>
      <c r="AI1622">
        <f t="shared" si="454"/>
        <v>3.9512169418156624</v>
      </c>
      <c r="AJ1622">
        <f t="shared" si="469"/>
        <v>13.35448290676991</v>
      </c>
      <c r="AK1622">
        <f t="shared" si="464"/>
        <v>0.26823199494491079</v>
      </c>
      <c r="AL1622">
        <f t="shared" si="465"/>
        <v>2.8244829067699104</v>
      </c>
      <c r="AM1622">
        <f t="shared" si="470"/>
        <v>13.345320170275222</v>
      </c>
      <c r="AN1622">
        <f t="shared" si="466"/>
        <v>0.16147259967582439</v>
      </c>
      <c r="AO1622">
        <f t="shared" si="467"/>
        <v>1.8553201702752222</v>
      </c>
    </row>
    <row r="1623" spans="1:41">
      <c r="A1623">
        <v>8105</v>
      </c>
      <c r="B1623">
        <v>5</v>
      </c>
      <c r="C1623">
        <v>15</v>
      </c>
      <c r="D1623">
        <v>5</v>
      </c>
      <c r="E1623">
        <v>9.92</v>
      </c>
      <c r="F1623">
        <v>7.34</v>
      </c>
      <c r="G1623">
        <v>11.16</v>
      </c>
      <c r="H1623">
        <v>12.530001</v>
      </c>
      <c r="I1623">
        <v>10.53</v>
      </c>
      <c r="J1623">
        <v>13.7</v>
      </c>
      <c r="K1623">
        <v>10.97</v>
      </c>
      <c r="L1623">
        <v>11.49</v>
      </c>
      <c r="M1623">
        <v>13.3</v>
      </c>
      <c r="N1623">
        <v>13.673</v>
      </c>
      <c r="O1623">
        <v>15.179334000000001</v>
      </c>
      <c r="P1623">
        <v>13.461332000000001</v>
      </c>
      <c r="R1623" s="9">
        <f t="shared" si="455"/>
        <v>8.0122697917900485</v>
      </c>
      <c r="S1623">
        <f t="shared" si="456"/>
        <v>0.19231151292439028</v>
      </c>
      <c r="T1623">
        <f t="shared" si="471"/>
        <v>1.9077302082099514</v>
      </c>
      <c r="U1623">
        <f t="shared" si="457"/>
        <v>10.518626474071043</v>
      </c>
      <c r="V1623">
        <f t="shared" si="458"/>
        <v>0.16052468997639802</v>
      </c>
      <c r="W1623">
        <f t="shared" si="459"/>
        <v>2.0113745259289573</v>
      </c>
      <c r="X1623">
        <f t="shared" si="460"/>
        <v>11.624067549578344</v>
      </c>
      <c r="Y1623">
        <f t="shared" si="461"/>
        <v>5.9623295312519892E-2</v>
      </c>
      <c r="Z1623">
        <f t="shared" si="462"/>
        <v>0.65406754957834323</v>
      </c>
      <c r="AG1623" s="9">
        <f t="shared" si="468"/>
        <v>8.6910814816405377</v>
      </c>
      <c r="AH1623">
        <f t="shared" si="463"/>
        <v>0.12388291515720386</v>
      </c>
      <c r="AI1623">
        <f t="shared" si="454"/>
        <v>1.2289185183594622</v>
      </c>
      <c r="AJ1623">
        <f t="shared" si="469"/>
        <v>11.040814926623332</v>
      </c>
      <c r="AK1623">
        <f t="shared" si="464"/>
        <v>0.11884963723280376</v>
      </c>
      <c r="AL1623">
        <f t="shared" si="465"/>
        <v>1.4891860733766684</v>
      </c>
      <c r="AM1623">
        <f t="shared" si="470"/>
        <v>11.925952607052166</v>
      </c>
      <c r="AN1623">
        <f t="shared" si="466"/>
        <v>8.7142443669294883E-2</v>
      </c>
      <c r="AO1623">
        <f t="shared" si="467"/>
        <v>0.95595260705216489</v>
      </c>
    </row>
    <row r="1624" spans="1:41">
      <c r="A1624">
        <v>8110</v>
      </c>
      <c r="B1624">
        <v>5</v>
      </c>
      <c r="C1624">
        <v>15</v>
      </c>
      <c r="D1624">
        <v>10</v>
      </c>
      <c r="E1624">
        <v>9.39</v>
      </c>
      <c r="F1624">
        <v>9.92</v>
      </c>
      <c r="G1624">
        <v>7.34</v>
      </c>
      <c r="H1624">
        <v>11.190001000000001</v>
      </c>
      <c r="I1624">
        <v>12.530001</v>
      </c>
      <c r="J1624">
        <v>10.53</v>
      </c>
      <c r="K1624">
        <v>10.599999</v>
      </c>
      <c r="L1624">
        <v>10.97</v>
      </c>
      <c r="M1624">
        <v>11.49</v>
      </c>
      <c r="N1624">
        <v>13.578999</v>
      </c>
      <c r="O1624">
        <v>15.396998999999999</v>
      </c>
      <c r="P1624">
        <v>13.606</v>
      </c>
      <c r="R1624" s="9">
        <f t="shared" si="455"/>
        <v>10.308415363317543</v>
      </c>
      <c r="S1624">
        <f t="shared" si="456"/>
        <v>9.7807812919866094E-2</v>
      </c>
      <c r="T1624">
        <f t="shared" si="471"/>
        <v>0.9184153633175427</v>
      </c>
      <c r="U1624">
        <f t="shared" si="457"/>
        <v>12.433939165887482</v>
      </c>
      <c r="V1624">
        <f t="shared" si="458"/>
        <v>0.11116515234337168</v>
      </c>
      <c r="W1624">
        <f t="shared" si="459"/>
        <v>1.2439381658874815</v>
      </c>
      <c r="X1624">
        <f t="shared" si="460"/>
        <v>11.323826474467111</v>
      </c>
      <c r="Y1624">
        <f t="shared" si="461"/>
        <v>6.828561724082341E-2</v>
      </c>
      <c r="Z1624">
        <f t="shared" si="462"/>
        <v>0.72382747446711093</v>
      </c>
      <c r="AG1624" s="9">
        <f t="shared" si="468"/>
        <v>9.7215603274255145</v>
      </c>
      <c r="AH1624">
        <f t="shared" si="463"/>
        <v>3.5309939022951424E-2</v>
      </c>
      <c r="AI1624">
        <f t="shared" si="454"/>
        <v>0.33156032742551389</v>
      </c>
      <c r="AJ1624">
        <f t="shared" si="469"/>
        <v>12.016878617877859</v>
      </c>
      <c r="AK1624">
        <f t="shared" si="464"/>
        <v>7.3894329221048216E-2</v>
      </c>
      <c r="AL1624">
        <f t="shared" si="465"/>
        <v>0.82687761787785874</v>
      </c>
      <c r="AM1624">
        <f t="shared" si="470"/>
        <v>11.324211568880093</v>
      </c>
      <c r="AN1624">
        <f t="shared" si="466"/>
        <v>6.8321946905852804E-2</v>
      </c>
      <c r="AO1624">
        <f t="shared" si="467"/>
        <v>0.72421256888009289</v>
      </c>
    </row>
    <row r="1625" spans="1:41">
      <c r="A1625">
        <v>8115</v>
      </c>
      <c r="B1625">
        <v>5</v>
      </c>
      <c r="C1625">
        <v>15</v>
      </c>
      <c r="D1625">
        <v>15</v>
      </c>
      <c r="E1625">
        <v>9.27</v>
      </c>
      <c r="F1625">
        <v>9.39</v>
      </c>
      <c r="G1625">
        <v>9.92</v>
      </c>
      <c r="H1625">
        <v>10.39</v>
      </c>
      <c r="I1625">
        <v>11.190001000000001</v>
      </c>
      <c r="J1625">
        <v>12.530001</v>
      </c>
      <c r="K1625">
        <v>9.2799999999999994</v>
      </c>
      <c r="L1625">
        <v>10.599999</v>
      </c>
      <c r="M1625">
        <v>10.97</v>
      </c>
      <c r="N1625">
        <v>14.418001</v>
      </c>
      <c r="O1625">
        <v>15.618665999999999</v>
      </c>
      <c r="P1625">
        <v>12.952667999999999</v>
      </c>
      <c r="R1625" s="9">
        <f t="shared" si="455"/>
        <v>9.9237396471482953</v>
      </c>
      <c r="S1625">
        <f t="shared" si="456"/>
        <v>7.0522076283527052E-2</v>
      </c>
      <c r="T1625">
        <f t="shared" si="471"/>
        <v>0.65373964714829569</v>
      </c>
      <c r="U1625">
        <f t="shared" si="457"/>
        <v>11.329832394741658</v>
      </c>
      <c r="V1625">
        <f t="shared" si="458"/>
        <v>9.0455475913537739E-2</v>
      </c>
      <c r="W1625">
        <f t="shared" si="459"/>
        <v>0.93983239474165714</v>
      </c>
      <c r="X1625">
        <f t="shared" si="460"/>
        <v>10.879354980493396</v>
      </c>
      <c r="Y1625">
        <f t="shared" si="461"/>
        <v>0.17234428669109877</v>
      </c>
      <c r="Z1625">
        <f t="shared" si="462"/>
        <v>1.5993549804933966</v>
      </c>
      <c r="AG1625" s="9">
        <f t="shared" si="468"/>
        <v>9.9507934915107228</v>
      </c>
      <c r="AH1625">
        <f t="shared" si="463"/>
        <v>7.3440506096086655E-2</v>
      </c>
      <c r="AI1625">
        <f t="shared" si="454"/>
        <v>0.68079349151072321</v>
      </c>
      <c r="AJ1625">
        <f t="shared" si="469"/>
        <v>11.487762353272428</v>
      </c>
      <c r="AK1625">
        <f t="shared" si="464"/>
        <v>0.1056556644150556</v>
      </c>
      <c r="AL1625">
        <f t="shared" si="465"/>
        <v>1.0977623532724277</v>
      </c>
      <c r="AM1625">
        <f t="shared" si="470"/>
        <v>10.898264616743903</v>
      </c>
      <c r="AN1625">
        <f t="shared" si="466"/>
        <v>0.17438196301119654</v>
      </c>
      <c r="AO1625">
        <f t="shared" si="467"/>
        <v>1.6182646167439039</v>
      </c>
    </row>
    <row r="1626" spans="1:41">
      <c r="A1626">
        <v>8120</v>
      </c>
      <c r="B1626">
        <v>5</v>
      </c>
      <c r="C1626">
        <v>15</v>
      </c>
      <c r="D1626">
        <v>20</v>
      </c>
      <c r="E1626">
        <v>9.1799990000000005</v>
      </c>
      <c r="F1626">
        <v>9.27</v>
      </c>
      <c r="G1626">
        <v>9.39</v>
      </c>
      <c r="H1626">
        <v>9.8800000000000008</v>
      </c>
      <c r="I1626">
        <v>10.39</v>
      </c>
      <c r="J1626">
        <v>11.190001000000001</v>
      </c>
      <c r="K1626">
        <v>8.4700000000000006</v>
      </c>
      <c r="L1626">
        <v>9.2799999999999994</v>
      </c>
      <c r="M1626">
        <v>10.599999</v>
      </c>
      <c r="N1626">
        <v>13.957333</v>
      </c>
      <c r="O1626">
        <v>15.132332999999999</v>
      </c>
      <c r="P1626">
        <v>13.711332000000001</v>
      </c>
      <c r="R1626" s="9">
        <f t="shared" si="455"/>
        <v>9.767576564023468</v>
      </c>
      <c r="S1626">
        <f t="shared" si="456"/>
        <v>6.4006277563153052E-2</v>
      </c>
      <c r="T1626">
        <f t="shared" si="471"/>
        <v>0.5875775640234675</v>
      </c>
      <c r="U1626">
        <f t="shared" si="457"/>
        <v>10.637366964663034</v>
      </c>
      <c r="V1626">
        <f t="shared" si="458"/>
        <v>7.665657537075235E-2</v>
      </c>
      <c r="W1626">
        <f t="shared" si="459"/>
        <v>0.75736696466303322</v>
      </c>
      <c r="X1626">
        <f t="shared" si="460"/>
        <v>9.8050835262767784</v>
      </c>
      <c r="Y1626">
        <f t="shared" si="461"/>
        <v>0.15762497358639641</v>
      </c>
      <c r="Z1626">
        <f t="shared" si="462"/>
        <v>1.3350835262767777</v>
      </c>
      <c r="AG1626" s="9">
        <f t="shared" si="468"/>
        <v>9.7162885700737398</v>
      </c>
      <c r="AH1626">
        <f t="shared" si="463"/>
        <v>5.8419349509051068E-2</v>
      </c>
      <c r="AI1626">
        <f t="shared" si="454"/>
        <v>0.53628957007373934</v>
      </c>
      <c r="AJ1626">
        <f t="shared" si="469"/>
        <v>10.698652763138945</v>
      </c>
      <c r="AK1626">
        <f t="shared" si="464"/>
        <v>8.2859591410824301E-2</v>
      </c>
      <c r="AL1626">
        <f t="shared" si="465"/>
        <v>0.8186527631389442</v>
      </c>
      <c r="AM1626">
        <f t="shared" si="470"/>
        <v>9.9314360077812829</v>
      </c>
      <c r="AN1626">
        <f t="shared" si="466"/>
        <v>0.17254262193403566</v>
      </c>
      <c r="AO1626">
        <f t="shared" si="467"/>
        <v>1.4614360077812822</v>
      </c>
    </row>
    <row r="1627" spans="1:41">
      <c r="A1627">
        <v>8125</v>
      </c>
      <c r="B1627">
        <v>5</v>
      </c>
      <c r="C1627">
        <v>15</v>
      </c>
      <c r="D1627">
        <v>25</v>
      </c>
      <c r="E1627">
        <v>9.42</v>
      </c>
      <c r="F1627">
        <v>9.1799990000000005</v>
      </c>
      <c r="G1627">
        <v>9.27</v>
      </c>
      <c r="H1627">
        <v>10.059998999999999</v>
      </c>
      <c r="I1627">
        <v>9.8800000000000008</v>
      </c>
      <c r="J1627">
        <v>10.39</v>
      </c>
      <c r="K1627">
        <v>8.93</v>
      </c>
      <c r="L1627">
        <v>8.4700000000000006</v>
      </c>
      <c r="M1627">
        <v>9.2799999999999994</v>
      </c>
      <c r="N1627">
        <v>13.542665</v>
      </c>
      <c r="O1627">
        <v>14.708332</v>
      </c>
      <c r="P1627">
        <v>12.751336</v>
      </c>
      <c r="R1627" s="9">
        <f t="shared" si="455"/>
        <v>9.6431110422342527</v>
      </c>
      <c r="S1627">
        <f t="shared" si="456"/>
        <v>2.3684824016375033E-2</v>
      </c>
      <c r="T1627">
        <f t="shared" si="471"/>
        <v>0.22311104223425282</v>
      </c>
      <c r="U1627">
        <f t="shared" si="457"/>
        <v>10.184669679388319</v>
      </c>
      <c r="V1627">
        <f t="shared" si="458"/>
        <v>1.2392712900699085E-2</v>
      </c>
      <c r="W1627">
        <f t="shared" si="459"/>
        <v>0.12467067938831988</v>
      </c>
      <c r="X1627">
        <f t="shared" si="460"/>
        <v>9.0027872595475209</v>
      </c>
      <c r="Y1627">
        <f t="shared" si="461"/>
        <v>8.1508689302935266E-3</v>
      </c>
      <c r="Z1627">
        <f t="shared" si="462"/>
        <v>7.2787259547521188E-2</v>
      </c>
      <c r="AG1627" s="9">
        <f t="shared" si="468"/>
        <v>9.5909400338234327</v>
      </c>
      <c r="AH1627">
        <f t="shared" si="463"/>
        <v>1.8146500405884586E-2</v>
      </c>
      <c r="AI1627">
        <f t="shared" si="454"/>
        <v>0.17094003382343281</v>
      </c>
      <c r="AJ1627">
        <f t="shared" si="469"/>
        <v>10.200481826795441</v>
      </c>
      <c r="AK1627">
        <f t="shared" si="464"/>
        <v>1.3964497093433255E-2</v>
      </c>
      <c r="AL1627">
        <f t="shared" si="465"/>
        <v>0.14048282679544144</v>
      </c>
      <c r="AM1627">
        <f t="shared" si="470"/>
        <v>9.0411512075700564</v>
      </c>
      <c r="AN1627">
        <f t="shared" si="466"/>
        <v>1.2446943736848454E-2</v>
      </c>
      <c r="AO1627">
        <f t="shared" si="467"/>
        <v>0.1111512075700567</v>
      </c>
    </row>
    <row r="1628" spans="1:41">
      <c r="A1628">
        <v>8130</v>
      </c>
      <c r="B1628">
        <v>5</v>
      </c>
      <c r="C1628">
        <v>15</v>
      </c>
      <c r="D1628">
        <v>30</v>
      </c>
      <c r="E1628">
        <v>8.91</v>
      </c>
      <c r="F1628">
        <v>9.42</v>
      </c>
      <c r="G1628">
        <v>9.1799990000000005</v>
      </c>
      <c r="H1628">
        <v>10.42</v>
      </c>
      <c r="I1628">
        <v>10.059998999999999</v>
      </c>
      <c r="J1628">
        <v>9.8800000000000008</v>
      </c>
      <c r="K1628">
        <v>7.79</v>
      </c>
      <c r="L1628">
        <v>8.93</v>
      </c>
      <c r="M1628">
        <v>8.4700000000000006</v>
      </c>
      <c r="N1628">
        <v>12.689667999999999</v>
      </c>
      <c r="O1628">
        <v>14.870666999999999</v>
      </c>
      <c r="P1628">
        <v>12.226667000000001</v>
      </c>
      <c r="R1628" s="9">
        <f t="shared" si="455"/>
        <v>9.7670865349096125</v>
      </c>
      <c r="S1628">
        <f t="shared" si="456"/>
        <v>9.6193774961797124E-2</v>
      </c>
      <c r="T1628">
        <f t="shared" si="471"/>
        <v>0.8570865349096124</v>
      </c>
      <c r="U1628">
        <f t="shared" si="457"/>
        <v>10.355982008298536</v>
      </c>
      <c r="V1628">
        <f t="shared" si="458"/>
        <v>6.1437611997566055E-3</v>
      </c>
      <c r="W1628">
        <f t="shared" si="459"/>
        <v>6.4017991701463828E-2</v>
      </c>
      <c r="X1628">
        <f t="shared" si="460"/>
        <v>9.3469272611612748</v>
      </c>
      <c r="Y1628">
        <f t="shared" si="461"/>
        <v>0.19986229283199933</v>
      </c>
      <c r="Z1628">
        <f t="shared" si="462"/>
        <v>1.5569272611612748</v>
      </c>
      <c r="AG1628" s="9">
        <f t="shared" si="468"/>
        <v>9.6651058369486602</v>
      </c>
      <c r="AH1628">
        <f t="shared" si="463"/>
        <v>8.4748129848334464E-2</v>
      </c>
      <c r="AI1628">
        <f t="shared" ref="AI1628:AI1691" si="472">ABS(E1628-AG1628)</f>
        <v>0.75510583694866007</v>
      </c>
      <c r="AJ1628">
        <f t="shared" si="469"/>
        <v>10.259772493794248</v>
      </c>
      <c r="AK1628">
        <f t="shared" si="464"/>
        <v>1.5376919981358145E-2</v>
      </c>
      <c r="AL1628">
        <f t="shared" si="465"/>
        <v>0.16022750620575188</v>
      </c>
      <c r="AM1628">
        <f t="shared" si="470"/>
        <v>9.191227565366253</v>
      </c>
      <c r="AN1628">
        <f t="shared" si="466"/>
        <v>0.17987516885317753</v>
      </c>
      <c r="AO1628">
        <f t="shared" si="467"/>
        <v>1.4012275653662529</v>
      </c>
    </row>
    <row r="1629" spans="1:41">
      <c r="A1629">
        <v>8135</v>
      </c>
      <c r="B1629">
        <v>5</v>
      </c>
      <c r="C1629">
        <v>15</v>
      </c>
      <c r="D1629">
        <v>35</v>
      </c>
      <c r="E1629">
        <v>9.01</v>
      </c>
      <c r="F1629">
        <v>8.91</v>
      </c>
      <c r="G1629">
        <v>9.42</v>
      </c>
      <c r="H1629">
        <v>10.01</v>
      </c>
      <c r="I1629">
        <v>10.42</v>
      </c>
      <c r="J1629">
        <v>10.059998999999999</v>
      </c>
      <c r="K1629">
        <v>8.1999999999999993</v>
      </c>
      <c r="L1629">
        <v>7.79</v>
      </c>
      <c r="M1629">
        <v>8.93</v>
      </c>
      <c r="N1629">
        <v>13.166999000000001</v>
      </c>
      <c r="O1629">
        <v>14.295</v>
      </c>
      <c r="P1629">
        <v>13.023999999999999</v>
      </c>
      <c r="R1629" s="9">
        <f t="shared" si="455"/>
        <v>9.3618951257509</v>
      </c>
      <c r="S1629">
        <f t="shared" si="456"/>
        <v>3.9056062791442865E-2</v>
      </c>
      <c r="T1629">
        <f t="shared" si="471"/>
        <v>0.35189512575090021</v>
      </c>
      <c r="U1629">
        <f t="shared" si="457"/>
        <v>10.548984962521134</v>
      </c>
      <c r="V1629">
        <f t="shared" si="458"/>
        <v>5.384465160051289E-2</v>
      </c>
      <c r="W1629">
        <f t="shared" si="459"/>
        <v>0.53898496252113404</v>
      </c>
      <c r="X1629">
        <f t="shared" si="460"/>
        <v>8.4832149033392881</v>
      </c>
      <c r="Y1629">
        <f t="shared" si="461"/>
        <v>3.4538402846254736E-2</v>
      </c>
      <c r="Z1629">
        <f t="shared" si="462"/>
        <v>0.28321490333928878</v>
      </c>
      <c r="AG1629" s="9">
        <f t="shared" si="468"/>
        <v>9.3973316301213305</v>
      </c>
      <c r="AH1629">
        <f t="shared" si="463"/>
        <v>4.2989082144431826E-2</v>
      </c>
      <c r="AI1629">
        <f t="shared" si="472"/>
        <v>0.38733163012133076</v>
      </c>
      <c r="AJ1629">
        <f t="shared" si="469"/>
        <v>10.45421979258777</v>
      </c>
      <c r="AK1629">
        <f t="shared" si="464"/>
        <v>4.4377601657119882E-2</v>
      </c>
      <c r="AL1629">
        <f t="shared" si="465"/>
        <v>0.44421979258777</v>
      </c>
      <c r="AM1629">
        <f t="shared" si="470"/>
        <v>8.5409193836209401</v>
      </c>
      <c r="AN1629">
        <f t="shared" si="466"/>
        <v>4.1575534587919606E-2</v>
      </c>
      <c r="AO1629">
        <f t="shared" si="467"/>
        <v>0.34091938362094076</v>
      </c>
    </row>
    <row r="1630" spans="1:41">
      <c r="A1630">
        <v>8140</v>
      </c>
      <c r="B1630">
        <v>5</v>
      </c>
      <c r="C1630">
        <v>15</v>
      </c>
      <c r="D1630">
        <v>40</v>
      </c>
      <c r="E1630">
        <v>9.5</v>
      </c>
      <c r="F1630">
        <v>9.01</v>
      </c>
      <c r="G1630">
        <v>8.91</v>
      </c>
      <c r="H1630">
        <v>11.45</v>
      </c>
      <c r="I1630">
        <v>10.01</v>
      </c>
      <c r="J1630">
        <v>10.42</v>
      </c>
      <c r="K1630">
        <v>9.58</v>
      </c>
      <c r="L1630">
        <v>8.1999999999999993</v>
      </c>
      <c r="M1630">
        <v>7.79</v>
      </c>
      <c r="N1630">
        <v>13.856665</v>
      </c>
      <c r="O1630">
        <v>15.387002000000001</v>
      </c>
      <c r="P1630">
        <v>13.371332000000001</v>
      </c>
      <c r="R1630" s="9">
        <f t="shared" si="455"/>
        <v>9.5244902053412446</v>
      </c>
      <c r="S1630">
        <f t="shared" si="456"/>
        <v>2.5779163517099554E-3</v>
      </c>
      <c r="T1630">
        <f t="shared" si="471"/>
        <v>2.4490205341244575E-2</v>
      </c>
      <c r="U1630">
        <f t="shared" si="457"/>
        <v>10.319782509641716</v>
      </c>
      <c r="V1630">
        <f t="shared" si="458"/>
        <v>9.8708951122994229E-2</v>
      </c>
      <c r="W1630">
        <f t="shared" si="459"/>
        <v>1.1302174903582838</v>
      </c>
      <c r="X1630">
        <f t="shared" si="460"/>
        <v>8.8466170747811113</v>
      </c>
      <c r="Y1630">
        <f t="shared" si="461"/>
        <v>7.6553541254581289E-2</v>
      </c>
      <c r="Z1630">
        <f t="shared" si="462"/>
        <v>0.73338292521888881</v>
      </c>
      <c r="AG1630" s="9">
        <f t="shared" si="468"/>
        <v>9.4256302531269025</v>
      </c>
      <c r="AH1630">
        <f t="shared" si="463"/>
        <v>7.8283944076944726E-3</v>
      </c>
      <c r="AI1630">
        <f t="shared" si="472"/>
        <v>7.4369746873097498E-2</v>
      </c>
      <c r="AJ1630">
        <f t="shared" si="469"/>
        <v>10.307788719902806</v>
      </c>
      <c r="AK1630">
        <f t="shared" si="464"/>
        <v>9.9756443676610754E-2</v>
      </c>
      <c r="AL1630">
        <f t="shared" si="465"/>
        <v>1.1422112800971931</v>
      </c>
      <c r="AM1630">
        <f t="shared" si="470"/>
        <v>8.662190744574664</v>
      </c>
      <c r="AN1630">
        <f t="shared" si="466"/>
        <v>9.5804723948364937E-2</v>
      </c>
      <c r="AO1630">
        <f t="shared" si="467"/>
        <v>0.91780925542533609</v>
      </c>
    </row>
    <row r="1631" spans="1:41">
      <c r="A1631">
        <v>8145</v>
      </c>
      <c r="B1631">
        <v>5</v>
      </c>
      <c r="C1631">
        <v>15</v>
      </c>
      <c r="D1631">
        <v>45</v>
      </c>
      <c r="E1631">
        <v>10.629999</v>
      </c>
      <c r="F1631">
        <v>9.5</v>
      </c>
      <c r="G1631">
        <v>9.01</v>
      </c>
      <c r="H1631">
        <v>12.91</v>
      </c>
      <c r="I1631">
        <v>11.45</v>
      </c>
      <c r="J1631">
        <v>10.01</v>
      </c>
      <c r="K1631">
        <v>11.1</v>
      </c>
      <c r="L1631">
        <v>9.58</v>
      </c>
      <c r="M1631">
        <v>8.1999999999999993</v>
      </c>
      <c r="N1631">
        <v>14.155666999999999</v>
      </c>
      <c r="O1631">
        <v>16.345002999999998</v>
      </c>
      <c r="P1631">
        <v>14.79</v>
      </c>
      <c r="R1631" s="9">
        <f t="shared" si="455"/>
        <v>9.9942151089110673</v>
      </c>
      <c r="S1631">
        <f t="shared" si="456"/>
        <v>5.9810343452424822E-2</v>
      </c>
      <c r="T1631">
        <f t="shared" si="471"/>
        <v>0.63578389108893241</v>
      </c>
      <c r="U1631">
        <f t="shared" si="457"/>
        <v>11.597077237763063</v>
      </c>
      <c r="V1631">
        <f t="shared" si="458"/>
        <v>0.10169812255901914</v>
      </c>
      <c r="W1631">
        <f t="shared" si="459"/>
        <v>1.312922762236937</v>
      </c>
      <c r="X1631">
        <f t="shared" si="460"/>
        <v>10.223961712573747</v>
      </c>
      <c r="Y1631">
        <f t="shared" si="461"/>
        <v>7.8922368236599358E-2</v>
      </c>
      <c r="Z1631">
        <f t="shared" si="462"/>
        <v>0.87603828742625289</v>
      </c>
      <c r="AG1631" s="9">
        <f t="shared" si="468"/>
        <v>9.8186823928265063</v>
      </c>
      <c r="AH1631">
        <f t="shared" si="463"/>
        <v>7.6323300423028581E-2</v>
      </c>
      <c r="AI1631">
        <f t="shared" si="472"/>
        <v>0.81131660717349341</v>
      </c>
      <c r="AJ1631">
        <f t="shared" si="469"/>
        <v>11.29726578872722</v>
      </c>
      <c r="AK1631">
        <f t="shared" si="464"/>
        <v>0.12492131768185749</v>
      </c>
      <c r="AL1631">
        <f t="shared" si="465"/>
        <v>1.6127342112727803</v>
      </c>
      <c r="AM1631">
        <f t="shared" si="470"/>
        <v>9.8656985769335712</v>
      </c>
      <c r="AN1631">
        <f t="shared" si="466"/>
        <v>0.11119832640238095</v>
      </c>
      <c r="AO1631">
        <f t="shared" si="467"/>
        <v>1.2343014230664284</v>
      </c>
    </row>
    <row r="1632" spans="1:41">
      <c r="A1632">
        <v>8150</v>
      </c>
      <c r="B1632">
        <v>5</v>
      </c>
      <c r="C1632">
        <v>15</v>
      </c>
      <c r="D1632">
        <v>50</v>
      </c>
      <c r="E1632">
        <v>9.73</v>
      </c>
      <c r="F1632">
        <v>10.629999</v>
      </c>
      <c r="G1632">
        <v>9.5</v>
      </c>
      <c r="H1632">
        <v>11.05</v>
      </c>
      <c r="I1632">
        <v>12.91</v>
      </c>
      <c r="J1632">
        <v>11.45</v>
      </c>
      <c r="K1632">
        <v>10.029999999999999</v>
      </c>
      <c r="L1632">
        <v>11.1</v>
      </c>
      <c r="M1632">
        <v>9.58</v>
      </c>
      <c r="N1632">
        <v>13.779999</v>
      </c>
      <c r="O1632">
        <v>16.148001000000001</v>
      </c>
      <c r="P1632">
        <v>14.631332</v>
      </c>
      <c r="R1632" s="9">
        <f t="shared" si="455"/>
        <v>10.964382363988419</v>
      </c>
      <c r="S1632">
        <f t="shared" si="456"/>
        <v>0.12686355231124544</v>
      </c>
      <c r="T1632">
        <f t="shared" si="471"/>
        <v>1.2343823639884182</v>
      </c>
      <c r="U1632">
        <f t="shared" si="457"/>
        <v>12.876502599682844</v>
      </c>
      <c r="V1632">
        <f t="shared" si="458"/>
        <v>0.16529435291247452</v>
      </c>
      <c r="W1632">
        <f t="shared" si="459"/>
        <v>1.8265025996828435</v>
      </c>
      <c r="X1632">
        <f t="shared" si="460"/>
        <v>11.562338022326125</v>
      </c>
      <c r="Y1632">
        <f t="shared" si="461"/>
        <v>0.15277547580519701</v>
      </c>
      <c r="Z1632">
        <f t="shared" si="462"/>
        <v>1.532338022326126</v>
      </c>
      <c r="AG1632" s="9">
        <f t="shared" si="468"/>
        <v>10.682315513701326</v>
      </c>
      <c r="AH1632">
        <f t="shared" si="463"/>
        <v>9.7874153515038587E-2</v>
      </c>
      <c r="AI1632">
        <f t="shared" si="472"/>
        <v>0.9523155137013255</v>
      </c>
      <c r="AJ1632">
        <f t="shared" si="469"/>
        <v>12.578410988798003</v>
      </c>
      <c r="AK1632">
        <f t="shared" si="464"/>
        <v>0.13831773654280566</v>
      </c>
      <c r="AL1632">
        <f t="shared" si="465"/>
        <v>1.5284109887980026</v>
      </c>
      <c r="AM1632">
        <f t="shared" si="470"/>
        <v>11.213448179308383</v>
      </c>
      <c r="AN1632">
        <f t="shared" si="466"/>
        <v>0.1179908453946544</v>
      </c>
      <c r="AO1632">
        <f t="shared" si="467"/>
        <v>1.1834481793083835</v>
      </c>
    </row>
    <row r="1633" spans="1:41">
      <c r="A1633">
        <v>8155</v>
      </c>
      <c r="B1633">
        <v>5</v>
      </c>
      <c r="C1633">
        <v>15</v>
      </c>
      <c r="D1633">
        <v>55</v>
      </c>
      <c r="E1633">
        <v>7.02</v>
      </c>
      <c r="F1633">
        <v>9.73</v>
      </c>
      <c r="G1633">
        <v>10.629999</v>
      </c>
      <c r="H1633">
        <v>9.7200000000000006</v>
      </c>
      <c r="I1633">
        <v>11.05</v>
      </c>
      <c r="J1633">
        <v>12.91</v>
      </c>
      <c r="K1633">
        <v>10.61</v>
      </c>
      <c r="L1633">
        <v>10.029999999999999</v>
      </c>
      <c r="M1633">
        <v>11.1</v>
      </c>
      <c r="N1633">
        <v>14.379999</v>
      </c>
      <c r="O1633">
        <v>15.753333</v>
      </c>
      <c r="P1633">
        <v>13.890333999999999</v>
      </c>
      <c r="R1633" s="9">
        <f t="shared" si="455"/>
        <v>10.223613431162789</v>
      </c>
      <c r="S1633">
        <f t="shared" si="456"/>
        <v>0.45635518962432903</v>
      </c>
      <c r="T1633">
        <f t="shared" si="471"/>
        <v>3.2036134311627897</v>
      </c>
      <c r="U1633">
        <f t="shared" si="457"/>
        <v>11.267503923789132</v>
      </c>
      <c r="V1633">
        <f t="shared" si="458"/>
        <v>0.15920822261205053</v>
      </c>
      <c r="W1633">
        <f t="shared" si="459"/>
        <v>1.5475039237891313</v>
      </c>
      <c r="X1633">
        <f t="shared" si="460"/>
        <v>10.490901479765384</v>
      </c>
      <c r="Y1633">
        <f t="shared" si="461"/>
        <v>1.1225119720510419E-2</v>
      </c>
      <c r="Z1633">
        <f t="shared" si="462"/>
        <v>0.11909852023461553</v>
      </c>
      <c r="AG1633" s="9">
        <f t="shared" si="468"/>
        <v>10.332454563307147</v>
      </c>
      <c r="AH1633">
        <f t="shared" si="463"/>
        <v>0.47185962440272755</v>
      </c>
      <c r="AI1633">
        <f t="shared" si="472"/>
        <v>3.3124545633071474</v>
      </c>
      <c r="AJ1633">
        <f t="shared" si="469"/>
        <v>11.512762449358314</v>
      </c>
      <c r="AK1633">
        <f t="shared" si="464"/>
        <v>0.18444058120970305</v>
      </c>
      <c r="AL1633">
        <f t="shared" si="465"/>
        <v>1.7927624493583139</v>
      </c>
      <c r="AM1633">
        <f t="shared" si="470"/>
        <v>10.596948143780025</v>
      </c>
      <c r="AN1633">
        <f t="shared" si="466"/>
        <v>1.2301466748326068E-3</v>
      </c>
      <c r="AO1633">
        <f t="shared" si="467"/>
        <v>1.3051856219973956E-2</v>
      </c>
    </row>
    <row r="1634" spans="1:41">
      <c r="A1634">
        <v>8160</v>
      </c>
      <c r="B1634">
        <v>5</v>
      </c>
      <c r="C1634">
        <v>16</v>
      </c>
      <c r="D1634">
        <v>0</v>
      </c>
      <c r="E1634">
        <v>7.11</v>
      </c>
      <c r="F1634">
        <v>7.02</v>
      </c>
      <c r="G1634">
        <v>9.73</v>
      </c>
      <c r="H1634">
        <v>11.62</v>
      </c>
      <c r="I1634">
        <v>9.7200000000000006</v>
      </c>
      <c r="J1634">
        <v>11.05</v>
      </c>
      <c r="K1634">
        <v>10.58</v>
      </c>
      <c r="L1634">
        <v>10.61</v>
      </c>
      <c r="M1634">
        <v>10.029999999999999</v>
      </c>
      <c r="N1634">
        <v>14.196668000000001</v>
      </c>
      <c r="O1634">
        <v>15.442</v>
      </c>
      <c r="P1634">
        <v>13.116332999999999</v>
      </c>
      <c r="R1634" s="9">
        <f t="shared" si="455"/>
        <v>7.7818280597041367</v>
      </c>
      <c r="S1634">
        <f t="shared" si="456"/>
        <v>9.4490585049808215E-2</v>
      </c>
      <c r="T1634">
        <f t="shared" si="471"/>
        <v>0.67182805970413639</v>
      </c>
      <c r="U1634">
        <f t="shared" si="457"/>
        <v>9.8604559062083137</v>
      </c>
      <c r="V1634">
        <f t="shared" si="458"/>
        <v>0.15142376022303664</v>
      </c>
      <c r="W1634">
        <f t="shared" si="459"/>
        <v>1.7595440937916855</v>
      </c>
      <c r="X1634">
        <f t="shared" si="460"/>
        <v>10.811123080282762</v>
      </c>
      <c r="Y1634">
        <f t="shared" si="461"/>
        <v>2.1845281690242153E-2</v>
      </c>
      <c r="Z1634">
        <f t="shared" si="462"/>
        <v>0.23112308028276196</v>
      </c>
      <c r="AG1634" s="9">
        <f t="shared" si="468"/>
        <v>8.2199742792046138</v>
      </c>
      <c r="AH1634">
        <f t="shared" si="463"/>
        <v>0.15611452590782185</v>
      </c>
      <c r="AI1634">
        <f t="shared" si="472"/>
        <v>1.1099742792046134</v>
      </c>
      <c r="AJ1634">
        <f t="shared" si="469"/>
        <v>10.056757744621811</v>
      </c>
      <c r="AK1634">
        <f t="shared" si="464"/>
        <v>0.13453031457643622</v>
      </c>
      <c r="AL1634">
        <f t="shared" si="465"/>
        <v>1.5632422553781886</v>
      </c>
      <c r="AM1634">
        <f t="shared" si="470"/>
        <v>10.690803815307291</v>
      </c>
      <c r="AN1634">
        <f t="shared" si="466"/>
        <v>1.047295040711633E-2</v>
      </c>
      <c r="AO1634">
        <f t="shared" si="467"/>
        <v>0.11080381530729078</v>
      </c>
    </row>
    <row r="1635" spans="1:41">
      <c r="A1635">
        <v>8165</v>
      </c>
      <c r="B1635">
        <v>5</v>
      </c>
      <c r="C1635">
        <v>16</v>
      </c>
      <c r="D1635">
        <v>5</v>
      </c>
      <c r="E1635">
        <v>8.75</v>
      </c>
      <c r="F1635">
        <v>7.11</v>
      </c>
      <c r="G1635">
        <v>7.02</v>
      </c>
      <c r="H1635">
        <v>10.59</v>
      </c>
      <c r="I1635">
        <v>11.62</v>
      </c>
      <c r="J1635">
        <v>9.7200000000000006</v>
      </c>
      <c r="K1635">
        <v>9.8099989999999995</v>
      </c>
      <c r="L1635">
        <v>10.58</v>
      </c>
      <c r="M1635">
        <v>10.61</v>
      </c>
      <c r="N1635">
        <v>13.261333</v>
      </c>
      <c r="O1635">
        <v>14.611332000000001</v>
      </c>
      <c r="P1635">
        <v>12.853666</v>
      </c>
      <c r="R1635" s="9">
        <f t="shared" si="455"/>
        <v>7.7629852131914188</v>
      </c>
      <c r="S1635">
        <f t="shared" si="456"/>
        <v>0.11280168992098072</v>
      </c>
      <c r="T1635">
        <f t="shared" si="471"/>
        <v>0.98701478680858123</v>
      </c>
      <c r="U1635">
        <f t="shared" si="457"/>
        <v>11.314920352309288</v>
      </c>
      <c r="V1635">
        <f t="shared" si="458"/>
        <v>6.845329105847861E-2</v>
      </c>
      <c r="W1635">
        <f t="shared" si="459"/>
        <v>0.72492035230928842</v>
      </c>
      <c r="X1635">
        <f t="shared" si="460"/>
        <v>10.851844970057579</v>
      </c>
      <c r="Y1635">
        <f t="shared" si="461"/>
        <v>0.10620245425688418</v>
      </c>
      <c r="Z1635">
        <f t="shared" si="462"/>
        <v>1.0418459700575795</v>
      </c>
      <c r="AG1635" s="9">
        <f t="shared" si="468"/>
        <v>7.6450639056095753</v>
      </c>
      <c r="AH1635">
        <f t="shared" si="463"/>
        <v>0.12627841078747712</v>
      </c>
      <c r="AI1635">
        <f t="shared" si="472"/>
        <v>1.1049360943904247</v>
      </c>
      <c r="AJ1635">
        <f t="shared" si="469"/>
        <v>10.974130131551954</v>
      </c>
      <c r="AK1635">
        <f t="shared" si="464"/>
        <v>3.6272911383565067E-2</v>
      </c>
      <c r="AL1635">
        <f t="shared" si="465"/>
        <v>0.38413013155195408</v>
      </c>
      <c r="AM1635">
        <f t="shared" si="470"/>
        <v>10.790629359952163</v>
      </c>
      <c r="AN1635">
        <f t="shared" si="466"/>
        <v>9.9962330266513161E-2</v>
      </c>
      <c r="AO1635">
        <f t="shared" si="467"/>
        <v>0.98063035995216374</v>
      </c>
    </row>
    <row r="1636" spans="1:41">
      <c r="A1636">
        <v>8170</v>
      </c>
      <c r="B1636">
        <v>5</v>
      </c>
      <c r="C1636">
        <v>16</v>
      </c>
      <c r="D1636">
        <v>10</v>
      </c>
      <c r="E1636">
        <v>9.5</v>
      </c>
      <c r="F1636">
        <v>8.75</v>
      </c>
      <c r="G1636">
        <v>7.11</v>
      </c>
      <c r="H1636">
        <v>10.37</v>
      </c>
      <c r="I1636">
        <v>10.59</v>
      </c>
      <c r="J1636">
        <v>11.62</v>
      </c>
      <c r="K1636">
        <v>10.65</v>
      </c>
      <c r="L1636">
        <v>9.8099989999999995</v>
      </c>
      <c r="M1636">
        <v>10.58</v>
      </c>
      <c r="N1636">
        <v>13.097</v>
      </c>
      <c r="O1636">
        <v>15.537001</v>
      </c>
      <c r="P1636">
        <v>14.350332999999999</v>
      </c>
      <c r="R1636" s="9">
        <f t="shared" si="455"/>
        <v>9.2114490423040181</v>
      </c>
      <c r="S1636">
        <f t="shared" si="456"/>
        <v>3.0373785020629679E-2</v>
      </c>
      <c r="T1636">
        <f t="shared" si="471"/>
        <v>0.28855095769598194</v>
      </c>
      <c r="U1636">
        <f t="shared" si="457"/>
        <v>10.750977708183381</v>
      </c>
      <c r="V1636">
        <f t="shared" si="458"/>
        <v>3.6738448233691601E-2</v>
      </c>
      <c r="W1636">
        <f t="shared" si="459"/>
        <v>0.38097770818338184</v>
      </c>
      <c r="X1636">
        <f t="shared" si="460"/>
        <v>10.319581591756128</v>
      </c>
      <c r="Y1636">
        <f t="shared" si="461"/>
        <v>3.1025202652006794E-2</v>
      </c>
      <c r="Z1636">
        <f t="shared" si="462"/>
        <v>0.33041840824387236</v>
      </c>
      <c r="AG1636" s="9">
        <f t="shared" si="468"/>
        <v>8.805712220332909</v>
      </c>
      <c r="AH1636">
        <f t="shared" si="463"/>
        <v>7.308292417548326E-2</v>
      </c>
      <c r="AI1636">
        <f t="shared" si="472"/>
        <v>0.69428777966709099</v>
      </c>
      <c r="AJ1636">
        <f t="shared" si="469"/>
        <v>10.797917019113163</v>
      </c>
      <c r="AK1636">
        <f t="shared" si="464"/>
        <v>4.1264900589504667E-2</v>
      </c>
      <c r="AL1636">
        <f t="shared" si="465"/>
        <v>0.42791701911316338</v>
      </c>
      <c r="AM1636">
        <f t="shared" si="470"/>
        <v>10.35778006060346</v>
      </c>
      <c r="AN1636">
        <f t="shared" si="466"/>
        <v>2.7438491962116462E-2</v>
      </c>
      <c r="AO1636">
        <f t="shared" si="467"/>
        <v>0.29221993939654034</v>
      </c>
    </row>
    <row r="1637" spans="1:41">
      <c r="A1637">
        <v>8175</v>
      </c>
      <c r="B1637">
        <v>5</v>
      </c>
      <c r="C1637">
        <v>16</v>
      </c>
      <c r="D1637">
        <v>15</v>
      </c>
      <c r="E1637">
        <v>8.7100000000000009</v>
      </c>
      <c r="F1637">
        <v>9.5</v>
      </c>
      <c r="G1637">
        <v>8.75</v>
      </c>
      <c r="H1637">
        <v>10.91</v>
      </c>
      <c r="I1637">
        <v>10.37</v>
      </c>
      <c r="J1637">
        <v>10.59</v>
      </c>
      <c r="K1637">
        <v>11.53</v>
      </c>
      <c r="L1637">
        <v>10.65</v>
      </c>
      <c r="M1637">
        <v>9.8099989999999995</v>
      </c>
      <c r="N1637">
        <v>14.428331999999999</v>
      </c>
      <c r="O1637">
        <v>16.290997999999998</v>
      </c>
      <c r="P1637">
        <v>15.409665</v>
      </c>
      <c r="R1637" s="9">
        <f t="shared" si="455"/>
        <v>10.023159439051355</v>
      </c>
      <c r="S1637">
        <f t="shared" si="456"/>
        <v>0.15076457394389828</v>
      </c>
      <c r="T1637">
        <f t="shared" si="471"/>
        <v>1.3131594390513541</v>
      </c>
      <c r="U1637">
        <f t="shared" si="457"/>
        <v>10.736118110186888</v>
      </c>
      <c r="V1637">
        <f t="shared" si="458"/>
        <v>1.593784507911199E-2</v>
      </c>
      <c r="W1637">
        <f t="shared" si="459"/>
        <v>0.17388188981311181</v>
      </c>
      <c r="X1637">
        <f t="shared" si="460"/>
        <v>11.127317007233835</v>
      </c>
      <c r="Y1637">
        <f t="shared" si="461"/>
        <v>3.4924804229502587E-2</v>
      </c>
      <c r="Z1637">
        <f t="shared" si="462"/>
        <v>0.40268299276616482</v>
      </c>
      <c r="AG1637" s="9">
        <f t="shared" si="468"/>
        <v>9.7900405080197963</v>
      </c>
      <c r="AH1637">
        <f t="shared" si="463"/>
        <v>0.1240000583260385</v>
      </c>
      <c r="AI1637">
        <f t="shared" si="472"/>
        <v>1.0800405080197955</v>
      </c>
      <c r="AJ1637">
        <f t="shared" si="469"/>
        <v>10.67094972190989</v>
      </c>
      <c r="AK1637">
        <f t="shared" si="464"/>
        <v>2.1911116231907408E-2</v>
      </c>
      <c r="AL1637">
        <f t="shared" si="465"/>
        <v>0.23905027809010981</v>
      </c>
      <c r="AM1637">
        <f t="shared" si="470"/>
        <v>10.901222520555521</v>
      </c>
      <c r="AN1637">
        <f t="shared" si="466"/>
        <v>5.4534039847743132E-2</v>
      </c>
      <c r="AO1637">
        <f t="shared" si="467"/>
        <v>0.62877747944447826</v>
      </c>
    </row>
    <row r="1638" spans="1:41">
      <c r="A1638">
        <v>8180</v>
      </c>
      <c r="B1638">
        <v>5</v>
      </c>
      <c r="C1638">
        <v>16</v>
      </c>
      <c r="D1638">
        <v>20</v>
      </c>
      <c r="E1638">
        <v>9.7000010000000003</v>
      </c>
      <c r="F1638">
        <v>8.7100000000000009</v>
      </c>
      <c r="G1638">
        <v>9.5</v>
      </c>
      <c r="H1638">
        <v>12.16</v>
      </c>
      <c r="I1638">
        <v>10.91</v>
      </c>
      <c r="J1638">
        <v>10.37</v>
      </c>
      <c r="K1638">
        <v>12.19</v>
      </c>
      <c r="L1638">
        <v>11.53</v>
      </c>
      <c r="M1638">
        <v>10.65</v>
      </c>
      <c r="N1638">
        <v>14.940999</v>
      </c>
      <c r="O1638">
        <v>17.133665000000001</v>
      </c>
      <c r="P1638">
        <v>15.534333999999999</v>
      </c>
      <c r="R1638" s="9">
        <f t="shared" si="455"/>
        <v>9.3714420338503093</v>
      </c>
      <c r="S1638">
        <f t="shared" si="456"/>
        <v>3.3872054873983107E-2</v>
      </c>
      <c r="T1638">
        <f t="shared" si="471"/>
        <v>0.32855896614969105</v>
      </c>
      <c r="U1638">
        <f t="shared" si="457"/>
        <v>11.138575662584316</v>
      </c>
      <c r="V1638">
        <f t="shared" si="458"/>
        <v>8.3998711958526678E-2</v>
      </c>
      <c r="W1638">
        <f t="shared" si="459"/>
        <v>1.0214243374156844</v>
      </c>
      <c r="X1638">
        <f t="shared" si="460"/>
        <v>11.902261849568594</v>
      </c>
      <c r="Y1638">
        <f t="shared" si="461"/>
        <v>2.3604442201099685E-2</v>
      </c>
      <c r="Z1638">
        <f t="shared" si="462"/>
        <v>0.28773815043140516</v>
      </c>
      <c r="AG1638" s="9">
        <f t="shared" si="468"/>
        <v>9.4322092319299742</v>
      </c>
      <c r="AH1638">
        <f t="shared" si="463"/>
        <v>2.7607395923982495E-2</v>
      </c>
      <c r="AI1638">
        <f t="shared" si="472"/>
        <v>0.26779176807002614</v>
      </c>
      <c r="AJ1638">
        <f t="shared" si="469"/>
        <v>10.992734699895925</v>
      </c>
      <c r="AK1638">
        <f t="shared" si="464"/>
        <v>9.5992212179611458E-2</v>
      </c>
      <c r="AL1638">
        <f t="shared" si="465"/>
        <v>1.1672653001040754</v>
      </c>
      <c r="AM1638">
        <f t="shared" si="470"/>
        <v>11.68448393433402</v>
      </c>
      <c r="AN1638">
        <f t="shared" si="466"/>
        <v>4.1469734673173046E-2</v>
      </c>
      <c r="AO1638">
        <f t="shared" si="467"/>
        <v>0.5055160656659794</v>
      </c>
    </row>
    <row r="1639" spans="1:41">
      <c r="A1639">
        <v>8185</v>
      </c>
      <c r="B1639">
        <v>5</v>
      </c>
      <c r="C1639">
        <v>16</v>
      </c>
      <c r="D1639">
        <v>25</v>
      </c>
      <c r="E1639">
        <v>9.2200000000000006</v>
      </c>
      <c r="F1639">
        <v>9.7000010000000003</v>
      </c>
      <c r="G1639">
        <v>8.7100000000000009</v>
      </c>
      <c r="H1639">
        <v>12.690001000000001</v>
      </c>
      <c r="I1639">
        <v>12.16</v>
      </c>
      <c r="J1639">
        <v>10.91</v>
      </c>
      <c r="K1639">
        <v>10.86</v>
      </c>
      <c r="L1639">
        <v>12.19</v>
      </c>
      <c r="M1639">
        <v>11.53</v>
      </c>
      <c r="N1639">
        <v>15.333667999999999</v>
      </c>
      <c r="O1639">
        <v>16.995667999999998</v>
      </c>
      <c r="P1639">
        <v>14.673</v>
      </c>
      <c r="R1639" s="9">
        <f t="shared" si="455"/>
        <v>10.298034181920805</v>
      </c>
      <c r="S1639">
        <f t="shared" si="456"/>
        <v>0.11692344706299396</v>
      </c>
      <c r="T1639">
        <f t="shared" si="471"/>
        <v>1.0780341819208044</v>
      </c>
      <c r="U1639">
        <f t="shared" si="457"/>
        <v>12.248883114956159</v>
      </c>
      <c r="V1639">
        <f t="shared" si="458"/>
        <v>3.4761059911960691E-2</v>
      </c>
      <c r="W1639">
        <f t="shared" si="459"/>
        <v>0.44111788504384108</v>
      </c>
      <c r="X1639">
        <f t="shared" si="460"/>
        <v>12.439886357650398</v>
      </c>
      <c r="Y1639">
        <f t="shared" si="461"/>
        <v>0.14547756516117849</v>
      </c>
      <c r="Z1639">
        <f t="shared" si="462"/>
        <v>1.5798863576503983</v>
      </c>
      <c r="AG1639" s="9">
        <f t="shared" si="468"/>
        <v>10.004419611411084</v>
      </c>
      <c r="AH1639">
        <f t="shared" si="463"/>
        <v>8.5078048959987343E-2</v>
      </c>
      <c r="AI1639">
        <f t="shared" si="472"/>
        <v>0.7844196114110833</v>
      </c>
      <c r="AJ1639">
        <f t="shared" si="469"/>
        <v>11.963099527179644</v>
      </c>
      <c r="AK1639">
        <f t="shared" si="464"/>
        <v>5.7281435424658897E-2</v>
      </c>
      <c r="AL1639">
        <f t="shared" si="465"/>
        <v>0.72690147282035689</v>
      </c>
      <c r="AM1639">
        <f t="shared" si="470"/>
        <v>12.27239414058387</v>
      </c>
      <c r="AN1639">
        <f t="shared" si="466"/>
        <v>0.1300547090777045</v>
      </c>
      <c r="AO1639">
        <f t="shared" si="467"/>
        <v>1.4123941405838707</v>
      </c>
    </row>
    <row r="1640" spans="1:41">
      <c r="A1640">
        <v>8190</v>
      </c>
      <c r="B1640">
        <v>5</v>
      </c>
      <c r="C1640">
        <v>16</v>
      </c>
      <c r="D1640">
        <v>30</v>
      </c>
      <c r="E1640">
        <v>8.8699999999999992</v>
      </c>
      <c r="F1640">
        <v>9.2200000000000006</v>
      </c>
      <c r="G1640">
        <v>9.7000010000000003</v>
      </c>
      <c r="H1640">
        <v>11.78</v>
      </c>
      <c r="I1640">
        <v>12.690001000000001</v>
      </c>
      <c r="J1640">
        <v>12.16</v>
      </c>
      <c r="K1640">
        <v>10.320001</v>
      </c>
      <c r="L1640">
        <v>10.86</v>
      </c>
      <c r="M1640">
        <v>12.19</v>
      </c>
      <c r="N1640">
        <v>14.707667000000001</v>
      </c>
      <c r="O1640">
        <v>16.382666</v>
      </c>
      <c r="P1640">
        <v>14.022667999999999</v>
      </c>
      <c r="R1640" s="9">
        <f t="shared" si="455"/>
        <v>9.8025347783835652</v>
      </c>
      <c r="S1640">
        <f t="shared" si="456"/>
        <v>0.10513357140739189</v>
      </c>
      <c r="T1640">
        <f t="shared" si="471"/>
        <v>0.93253477838356602</v>
      </c>
      <c r="U1640">
        <f t="shared" si="457"/>
        <v>12.562802276228455</v>
      </c>
      <c r="V1640">
        <f t="shared" si="458"/>
        <v>6.6451806131447827E-2</v>
      </c>
      <c r="W1640">
        <f t="shared" si="459"/>
        <v>0.78280227622845544</v>
      </c>
      <c r="X1640">
        <f t="shared" si="460"/>
        <v>11.281132056301624</v>
      </c>
      <c r="Y1640">
        <f t="shared" si="461"/>
        <v>9.3132845268292574E-2</v>
      </c>
      <c r="Z1640">
        <f t="shared" si="462"/>
        <v>0.96113105630162465</v>
      </c>
      <c r="AG1640" s="9">
        <f t="shared" si="468"/>
        <v>9.8119264958416199</v>
      </c>
      <c r="AH1640">
        <f t="shared" si="463"/>
        <v>0.10619238961010381</v>
      </c>
      <c r="AI1640">
        <f t="shared" si="472"/>
        <v>0.94192649584162069</v>
      </c>
      <c r="AJ1640">
        <f t="shared" si="469"/>
        <v>12.440604005543202</v>
      </c>
      <c r="AK1640">
        <f t="shared" si="464"/>
        <v>5.6078438501120764E-2</v>
      </c>
      <c r="AL1640">
        <f t="shared" si="465"/>
        <v>0.66060400554320253</v>
      </c>
      <c r="AM1640">
        <f t="shared" si="470"/>
        <v>11.417813145674449</v>
      </c>
      <c r="AN1640">
        <f t="shared" si="466"/>
        <v>0.10637713559082501</v>
      </c>
      <c r="AO1640">
        <f t="shared" si="467"/>
        <v>1.0978121456744496</v>
      </c>
    </row>
    <row r="1641" spans="1:41">
      <c r="A1641">
        <v>8195</v>
      </c>
      <c r="B1641">
        <v>5</v>
      </c>
      <c r="C1641">
        <v>16</v>
      </c>
      <c r="D1641">
        <v>35</v>
      </c>
      <c r="E1641">
        <v>8.36</v>
      </c>
      <c r="F1641">
        <v>8.8699999999999992</v>
      </c>
      <c r="G1641">
        <v>9.2200000000000006</v>
      </c>
      <c r="H1641">
        <v>10.59</v>
      </c>
      <c r="I1641">
        <v>11.78</v>
      </c>
      <c r="J1641">
        <v>12.690001000000001</v>
      </c>
      <c r="K1641">
        <v>7.43</v>
      </c>
      <c r="L1641">
        <v>10.320001</v>
      </c>
      <c r="M1641">
        <v>10.86</v>
      </c>
      <c r="N1641">
        <v>14.530334</v>
      </c>
      <c r="O1641">
        <v>16.280667999999999</v>
      </c>
      <c r="P1641">
        <v>14.489667000000001</v>
      </c>
      <c r="R1641" s="9">
        <f t="shared" si="455"/>
        <v>9.470863975942228</v>
      </c>
      <c r="S1641">
        <f t="shared" si="456"/>
        <v>0.13287846602179768</v>
      </c>
      <c r="T1641">
        <f t="shared" si="471"/>
        <v>1.1108639759422285</v>
      </c>
      <c r="U1641">
        <f t="shared" si="457"/>
        <v>11.78603861481205</v>
      </c>
      <c r="V1641">
        <f t="shared" si="458"/>
        <v>0.11294037911350802</v>
      </c>
      <c r="W1641">
        <f t="shared" si="459"/>
        <v>1.1960386148120499</v>
      </c>
      <c r="X1641">
        <f t="shared" si="460"/>
        <v>10.826008625737025</v>
      </c>
      <c r="Y1641">
        <f t="shared" si="461"/>
        <v>0.45706710978963999</v>
      </c>
      <c r="Z1641">
        <f t="shared" si="462"/>
        <v>3.396008625737025</v>
      </c>
      <c r="AG1641" s="9">
        <f t="shared" si="468"/>
        <v>9.4508745720791225</v>
      </c>
      <c r="AH1641">
        <f t="shared" si="463"/>
        <v>0.13048738900467979</v>
      </c>
      <c r="AI1641">
        <f t="shared" si="472"/>
        <v>1.0908745720791231</v>
      </c>
      <c r="AJ1641">
        <f t="shared" si="469"/>
        <v>11.871056219871246</v>
      </c>
      <c r="AK1641">
        <f t="shared" si="464"/>
        <v>0.1209684815742442</v>
      </c>
      <c r="AL1641">
        <f t="shared" si="465"/>
        <v>1.2810562198712461</v>
      </c>
      <c r="AM1641">
        <f t="shared" si="470"/>
        <v>10.82842128565637</v>
      </c>
      <c r="AN1641">
        <f t="shared" si="466"/>
        <v>0.45739182848672549</v>
      </c>
      <c r="AO1641">
        <f t="shared" si="467"/>
        <v>3.3984212856563705</v>
      </c>
    </row>
    <row r="1642" spans="1:41">
      <c r="A1642">
        <v>8200</v>
      </c>
      <c r="B1642">
        <v>5</v>
      </c>
      <c r="C1642">
        <v>16</v>
      </c>
      <c r="D1642">
        <v>40</v>
      </c>
      <c r="E1642">
        <v>7.54</v>
      </c>
      <c r="F1642">
        <v>8.36</v>
      </c>
      <c r="G1642">
        <v>8.8699999999999992</v>
      </c>
      <c r="H1642">
        <v>10.039999999999999</v>
      </c>
      <c r="I1642">
        <v>10.59</v>
      </c>
      <c r="J1642">
        <v>11.78</v>
      </c>
      <c r="K1642">
        <v>7.85</v>
      </c>
      <c r="L1642">
        <v>7.43</v>
      </c>
      <c r="M1642">
        <v>10.320001</v>
      </c>
      <c r="N1642">
        <v>14.946666</v>
      </c>
      <c r="O1642">
        <v>15.928334</v>
      </c>
      <c r="P1642">
        <v>15.051332</v>
      </c>
      <c r="R1642" s="9">
        <f t="shared" si="455"/>
        <v>9.0591973125549625</v>
      </c>
      <c r="S1642">
        <f t="shared" si="456"/>
        <v>0.20148505471551226</v>
      </c>
      <c r="T1642">
        <f t="shared" si="471"/>
        <v>1.5191973125549625</v>
      </c>
      <c r="U1642">
        <f t="shared" si="457"/>
        <v>10.757961779254259</v>
      </c>
      <c r="V1642">
        <f t="shared" si="458"/>
        <v>7.1510137375922322E-2</v>
      </c>
      <c r="W1642">
        <f t="shared" si="459"/>
        <v>0.71796177925426008</v>
      </c>
      <c r="X1642">
        <f t="shared" si="460"/>
        <v>8.3958444572306092</v>
      </c>
      <c r="Y1642">
        <f t="shared" si="461"/>
        <v>6.9534325761861096E-2</v>
      </c>
      <c r="Z1642">
        <f t="shared" si="462"/>
        <v>0.54584445723060959</v>
      </c>
      <c r="AG1642" s="9">
        <f t="shared" si="468"/>
        <v>9.0569451190299102</v>
      </c>
      <c r="AH1642">
        <f t="shared" si="463"/>
        <v>0.20118635530900664</v>
      </c>
      <c r="AI1642">
        <f t="shared" si="472"/>
        <v>1.5169451190299101</v>
      </c>
      <c r="AJ1642">
        <f t="shared" si="469"/>
        <v>10.87861445576716</v>
      </c>
      <c r="AK1642">
        <f t="shared" si="464"/>
        <v>8.3527336231788915E-2</v>
      </c>
      <c r="AL1642">
        <f t="shared" si="465"/>
        <v>0.83861445576716065</v>
      </c>
      <c r="AM1642">
        <f t="shared" si="470"/>
        <v>8.7039430402676228</v>
      </c>
      <c r="AN1642">
        <f t="shared" si="466"/>
        <v>0.10878255290033416</v>
      </c>
      <c r="AO1642">
        <f t="shared" si="467"/>
        <v>0.85394304026762313</v>
      </c>
    </row>
    <row r="1643" spans="1:41">
      <c r="A1643">
        <v>8205</v>
      </c>
      <c r="B1643">
        <v>5</v>
      </c>
      <c r="C1643">
        <v>16</v>
      </c>
      <c r="D1643">
        <v>45</v>
      </c>
      <c r="E1643">
        <v>9.19</v>
      </c>
      <c r="F1643">
        <v>7.54</v>
      </c>
      <c r="G1643">
        <v>8.36</v>
      </c>
      <c r="H1643">
        <v>12.96</v>
      </c>
      <c r="I1643">
        <v>10.039999999999999</v>
      </c>
      <c r="J1643">
        <v>10.59</v>
      </c>
      <c r="K1643">
        <v>11.93</v>
      </c>
      <c r="L1643">
        <v>7.85</v>
      </c>
      <c r="M1643">
        <v>7.43</v>
      </c>
      <c r="N1643">
        <v>15.316333999999999</v>
      </c>
      <c r="O1643">
        <v>17.329999999999998</v>
      </c>
      <c r="P1643">
        <v>16.084333000000001</v>
      </c>
      <c r="R1643" s="9">
        <f t="shared" si="455"/>
        <v>8.3654846737833353</v>
      </c>
      <c r="S1643">
        <f t="shared" si="456"/>
        <v>8.9718751492564128E-2</v>
      </c>
      <c r="T1643">
        <f t="shared" si="471"/>
        <v>0.82451532621666423</v>
      </c>
      <c r="U1643">
        <f t="shared" si="457"/>
        <v>10.324729290086072</v>
      </c>
      <c r="V1643">
        <f t="shared" si="458"/>
        <v>0.20333878934521055</v>
      </c>
      <c r="W1643">
        <f t="shared" si="459"/>
        <v>2.6352707099139288</v>
      </c>
      <c r="X1643">
        <f t="shared" si="460"/>
        <v>8.8227104177351574</v>
      </c>
      <c r="Y1643">
        <f t="shared" si="461"/>
        <v>0.26046014939353246</v>
      </c>
      <c r="Z1643">
        <f t="shared" si="462"/>
        <v>3.1072895822648423</v>
      </c>
      <c r="AG1643" s="9">
        <f t="shared" si="468"/>
        <v>8.4073874670491797</v>
      </c>
      <c r="AH1643">
        <f t="shared" si="463"/>
        <v>8.5159143955475497E-2</v>
      </c>
      <c r="AI1643">
        <f t="shared" si="472"/>
        <v>0.78261253295081978</v>
      </c>
      <c r="AJ1643">
        <f t="shared" si="469"/>
        <v>10.330969797550271</v>
      </c>
      <c r="AK1643">
        <f t="shared" si="464"/>
        <v>0.20285726870754089</v>
      </c>
      <c r="AL1643">
        <f t="shared" si="465"/>
        <v>2.6290302024497301</v>
      </c>
      <c r="AM1643">
        <f t="shared" si="470"/>
        <v>8.5795849701027276</v>
      </c>
      <c r="AN1643">
        <f t="shared" si="466"/>
        <v>0.28083948280781829</v>
      </c>
      <c r="AO1643">
        <f t="shared" si="467"/>
        <v>3.3504150298972721</v>
      </c>
    </row>
    <row r="1644" spans="1:41">
      <c r="A1644">
        <v>8210</v>
      </c>
      <c r="B1644">
        <v>5</v>
      </c>
      <c r="C1644">
        <v>16</v>
      </c>
      <c r="D1644">
        <v>50</v>
      </c>
      <c r="E1644">
        <v>11.72</v>
      </c>
      <c r="F1644">
        <v>9.19</v>
      </c>
      <c r="G1644">
        <v>7.54</v>
      </c>
      <c r="H1644">
        <v>15.449999</v>
      </c>
      <c r="I1644">
        <v>12.96</v>
      </c>
      <c r="J1644">
        <v>10.039999999999999</v>
      </c>
      <c r="K1644">
        <v>14.47</v>
      </c>
      <c r="L1644">
        <v>11.93</v>
      </c>
      <c r="M1644">
        <v>7.85</v>
      </c>
      <c r="N1644">
        <v>15.948667</v>
      </c>
      <c r="O1644">
        <v>17.721665999999999</v>
      </c>
      <c r="P1644">
        <v>16.297668000000002</v>
      </c>
      <c r="R1644" s="9">
        <f t="shared" si="455"/>
        <v>9.9074558119166696</v>
      </c>
      <c r="S1644">
        <f t="shared" si="456"/>
        <v>0.15465394096274154</v>
      </c>
      <c r="T1644">
        <f t="shared" si="471"/>
        <v>1.8125441880833311</v>
      </c>
      <c r="U1644">
        <f t="shared" si="457"/>
        <v>12.885264592514229</v>
      </c>
      <c r="V1644">
        <f t="shared" si="458"/>
        <v>0.16600223776621414</v>
      </c>
      <c r="W1644">
        <f t="shared" si="459"/>
        <v>2.564734407485771</v>
      </c>
      <c r="X1644">
        <f t="shared" si="460"/>
        <v>12.423366964346107</v>
      </c>
      <c r="Y1644">
        <f t="shared" si="461"/>
        <v>0.14143973985168581</v>
      </c>
      <c r="Z1644">
        <f t="shared" si="462"/>
        <v>2.046633035653894</v>
      </c>
      <c r="AG1644" s="9">
        <f t="shared" si="468"/>
        <v>9.4606585222828077</v>
      </c>
      <c r="AH1644">
        <f t="shared" si="463"/>
        <v>0.1927765765970301</v>
      </c>
      <c r="AI1644">
        <f t="shared" si="472"/>
        <v>2.259341477717193</v>
      </c>
      <c r="AJ1644">
        <f t="shared" si="469"/>
        <v>12.324347915144326</v>
      </c>
      <c r="AK1644">
        <f t="shared" si="464"/>
        <v>0.20230752667722982</v>
      </c>
      <c r="AL1644">
        <f t="shared" si="465"/>
        <v>3.125651084855674</v>
      </c>
      <c r="AM1644">
        <f t="shared" si="470"/>
        <v>11.634854656202998</v>
      </c>
      <c r="AN1644">
        <f t="shared" si="466"/>
        <v>0.19593264297145835</v>
      </c>
      <c r="AO1644">
        <f t="shared" si="467"/>
        <v>2.8351453437970022</v>
      </c>
    </row>
    <row r="1645" spans="1:41">
      <c r="A1645">
        <v>8215</v>
      </c>
      <c r="B1645">
        <v>5</v>
      </c>
      <c r="C1645">
        <v>16</v>
      </c>
      <c r="D1645">
        <v>55</v>
      </c>
      <c r="E1645">
        <v>12.710001</v>
      </c>
      <c r="F1645">
        <v>11.72</v>
      </c>
      <c r="G1645">
        <v>9.19</v>
      </c>
      <c r="H1645">
        <v>14.300001</v>
      </c>
      <c r="I1645">
        <v>15.449999</v>
      </c>
      <c r="J1645">
        <v>12.96</v>
      </c>
      <c r="K1645">
        <v>12.549999</v>
      </c>
      <c r="L1645">
        <v>14.47</v>
      </c>
      <c r="M1645">
        <v>11.93</v>
      </c>
      <c r="N1645">
        <v>16.071332999999999</v>
      </c>
      <c r="O1645">
        <v>17.350000000000001</v>
      </c>
      <c r="P1645">
        <v>15.571001000000001</v>
      </c>
      <c r="R1645" s="9">
        <f t="shared" si="455"/>
        <v>12.181909005198039</v>
      </c>
      <c r="S1645">
        <f t="shared" si="456"/>
        <v>4.1549327557248938E-2</v>
      </c>
      <c r="T1645">
        <f t="shared" si="471"/>
        <v>0.52809199480196156</v>
      </c>
      <c r="U1645">
        <f t="shared" si="457"/>
        <v>15.147315104909792</v>
      </c>
      <c r="V1645">
        <f t="shared" si="458"/>
        <v>5.9252730465528772E-2</v>
      </c>
      <c r="W1645">
        <f t="shared" si="459"/>
        <v>0.84731410490979187</v>
      </c>
      <c r="X1645">
        <f t="shared" si="460"/>
        <v>14.621946749390467</v>
      </c>
      <c r="Y1645">
        <f t="shared" si="461"/>
        <v>0.16509545135345968</v>
      </c>
      <c r="Z1645">
        <f t="shared" si="462"/>
        <v>2.0719477493904677</v>
      </c>
      <c r="AG1645" s="9">
        <f t="shared" si="468"/>
        <v>11.594079568538039</v>
      </c>
      <c r="AH1645">
        <f t="shared" si="463"/>
        <v>8.7798689509305416E-2</v>
      </c>
      <c r="AI1645">
        <f t="shared" si="472"/>
        <v>1.1159214314619614</v>
      </c>
      <c r="AJ1645">
        <f t="shared" si="469"/>
        <v>14.666189587584764</v>
      </c>
      <c r="AK1645">
        <f t="shared" si="464"/>
        <v>2.5607591746655414E-2</v>
      </c>
      <c r="AL1645">
        <f t="shared" si="465"/>
        <v>0.36618858758476414</v>
      </c>
      <c r="AM1645">
        <f t="shared" si="470"/>
        <v>14.151681411161587</v>
      </c>
      <c r="AN1645">
        <f t="shared" si="466"/>
        <v>0.12762410667615087</v>
      </c>
      <c r="AO1645">
        <f t="shared" si="467"/>
        <v>1.6016824111615868</v>
      </c>
    </row>
    <row r="1646" spans="1:41">
      <c r="A1646">
        <v>8220</v>
      </c>
      <c r="B1646">
        <v>5</v>
      </c>
      <c r="C1646">
        <v>17</v>
      </c>
      <c r="D1646">
        <v>0</v>
      </c>
      <c r="E1646">
        <v>14.61</v>
      </c>
      <c r="F1646">
        <v>12.710001</v>
      </c>
      <c r="G1646">
        <v>11.72</v>
      </c>
      <c r="H1646">
        <v>14.98</v>
      </c>
      <c r="I1646">
        <v>14.300001</v>
      </c>
      <c r="J1646">
        <v>15.449999</v>
      </c>
      <c r="K1646">
        <v>12.65</v>
      </c>
      <c r="L1646">
        <v>12.549999</v>
      </c>
      <c r="M1646">
        <v>14.47</v>
      </c>
      <c r="N1646">
        <v>16.079668000000002</v>
      </c>
      <c r="O1646">
        <v>17.173666000000001</v>
      </c>
      <c r="P1646">
        <v>15.574667</v>
      </c>
      <c r="R1646" s="9">
        <f t="shared" si="455"/>
        <v>13.067702773644687</v>
      </c>
      <c r="S1646">
        <f t="shared" si="456"/>
        <v>0.10556449187921374</v>
      </c>
      <c r="T1646">
        <f t="shared" si="471"/>
        <v>1.5422972263553127</v>
      </c>
      <c r="U1646">
        <f t="shared" si="457"/>
        <v>14.336077330694398</v>
      </c>
      <c r="V1646">
        <f t="shared" si="458"/>
        <v>4.2985491942964138E-2</v>
      </c>
      <c r="W1646">
        <f t="shared" si="459"/>
        <v>0.64392266930560282</v>
      </c>
      <c r="X1646">
        <f t="shared" si="460"/>
        <v>12.962711043982599</v>
      </c>
      <c r="Y1646">
        <f t="shared" si="461"/>
        <v>2.4720240631035499E-2</v>
      </c>
      <c r="Z1646">
        <f t="shared" si="462"/>
        <v>0.31271104398259908</v>
      </c>
      <c r="AG1646" s="9">
        <f t="shared" si="468"/>
        <v>12.810714558762347</v>
      </c>
      <c r="AH1646">
        <f t="shared" si="463"/>
        <v>0.12315437653919589</v>
      </c>
      <c r="AI1646">
        <f t="shared" si="472"/>
        <v>1.799285441237652</v>
      </c>
      <c r="AJ1646">
        <f t="shared" si="469"/>
        <v>14.444924410024045</v>
      </c>
      <c r="AK1646">
        <f t="shared" si="464"/>
        <v>3.5719331774095801E-2</v>
      </c>
      <c r="AL1646">
        <f t="shared" si="465"/>
        <v>0.53507558997595517</v>
      </c>
      <c r="AM1646">
        <f t="shared" si="470"/>
        <v>13.209741530917499</v>
      </c>
      <c r="AN1646">
        <f t="shared" si="466"/>
        <v>4.4248342365019691E-2</v>
      </c>
      <c r="AO1646">
        <f t="shared" si="467"/>
        <v>0.55974153091749912</v>
      </c>
    </row>
    <row r="1647" spans="1:41">
      <c r="A1647">
        <v>8225</v>
      </c>
      <c r="B1647">
        <v>5</v>
      </c>
      <c r="C1647">
        <v>17</v>
      </c>
      <c r="D1647">
        <v>5</v>
      </c>
      <c r="E1647">
        <v>13.22</v>
      </c>
      <c r="F1647">
        <v>14.61</v>
      </c>
      <c r="G1647">
        <v>12.710001</v>
      </c>
      <c r="H1647">
        <v>15.02</v>
      </c>
      <c r="I1647">
        <v>14.98</v>
      </c>
      <c r="J1647">
        <v>14.300001</v>
      </c>
      <c r="K1647">
        <v>13.23</v>
      </c>
      <c r="L1647">
        <v>12.65</v>
      </c>
      <c r="M1647">
        <v>12.549999</v>
      </c>
      <c r="N1647">
        <v>15.619335</v>
      </c>
      <c r="O1647">
        <v>17.334665000000001</v>
      </c>
      <c r="P1647">
        <v>15.791331</v>
      </c>
      <c r="R1647" s="9">
        <f t="shared" si="455"/>
        <v>14.717144391330555</v>
      </c>
      <c r="S1647">
        <f t="shared" si="456"/>
        <v>0.11324844109913421</v>
      </c>
      <c r="T1647">
        <f t="shared" si="471"/>
        <v>1.4971443913305542</v>
      </c>
      <c r="U1647">
        <f t="shared" si="457"/>
        <v>15.10897066091349</v>
      </c>
      <c r="V1647">
        <f t="shared" si="458"/>
        <v>5.9234794216704943E-3</v>
      </c>
      <c r="W1647">
        <f t="shared" si="459"/>
        <v>8.8970660913490818E-2</v>
      </c>
      <c r="X1647">
        <f t="shared" si="460"/>
        <v>13.116791499731265</v>
      </c>
      <c r="Y1647">
        <f t="shared" si="461"/>
        <v>8.5569539129807318E-3</v>
      </c>
      <c r="Z1647">
        <f t="shared" si="462"/>
        <v>0.11320850026873508</v>
      </c>
      <c r="AG1647" s="9">
        <f t="shared" si="468"/>
        <v>14.312228462868621</v>
      </c>
      <c r="AH1647">
        <f t="shared" si="463"/>
        <v>8.2619399611847222E-2</v>
      </c>
      <c r="AI1647">
        <f t="shared" si="472"/>
        <v>1.0922284628686203</v>
      </c>
      <c r="AJ1647">
        <f t="shared" si="469"/>
        <v>14.924039906127909</v>
      </c>
      <c r="AK1647">
        <f t="shared" si="464"/>
        <v>6.3888211632550183E-3</v>
      </c>
      <c r="AL1647">
        <f t="shared" si="465"/>
        <v>9.5960093872090368E-2</v>
      </c>
      <c r="AM1647">
        <f t="shared" si="470"/>
        <v>13.006044757809539</v>
      </c>
      <c r="AN1647">
        <f t="shared" si="466"/>
        <v>1.6927833876830053E-2</v>
      </c>
      <c r="AO1647">
        <f t="shared" si="467"/>
        <v>0.22395524219046159</v>
      </c>
    </row>
    <row r="1648" spans="1:41">
      <c r="A1648">
        <v>8230</v>
      </c>
      <c r="B1648">
        <v>5</v>
      </c>
      <c r="C1648">
        <v>17</v>
      </c>
      <c r="D1648">
        <v>10</v>
      </c>
      <c r="E1648">
        <v>14.87</v>
      </c>
      <c r="F1648">
        <v>13.22</v>
      </c>
      <c r="G1648">
        <v>14.61</v>
      </c>
      <c r="H1648">
        <v>15.74</v>
      </c>
      <c r="I1648">
        <v>15.02</v>
      </c>
      <c r="J1648">
        <v>14.98</v>
      </c>
      <c r="K1648">
        <v>11.52</v>
      </c>
      <c r="L1648">
        <v>13.23</v>
      </c>
      <c r="M1648">
        <v>12.65</v>
      </c>
      <c r="N1648">
        <v>15.810665</v>
      </c>
      <c r="O1648">
        <v>17.471668000000001</v>
      </c>
      <c r="P1648">
        <v>16.302999</v>
      </c>
      <c r="R1648" s="9">
        <f t="shared" si="455"/>
        <v>13.495008024656208</v>
      </c>
      <c r="S1648">
        <f t="shared" si="456"/>
        <v>9.2467516835493688E-2</v>
      </c>
      <c r="T1648">
        <f t="shared" si="471"/>
        <v>1.3749919753437911</v>
      </c>
      <c r="U1648">
        <f t="shared" si="457"/>
        <v>14.987734961766316</v>
      </c>
      <c r="V1648">
        <f t="shared" si="458"/>
        <v>4.7793204462114623E-2</v>
      </c>
      <c r="W1648">
        <f t="shared" si="459"/>
        <v>0.75226503823368418</v>
      </c>
      <c r="X1648">
        <f t="shared" si="460"/>
        <v>13.645712871089852</v>
      </c>
      <c r="Y1648">
        <f t="shared" si="461"/>
        <v>0.18452368672654973</v>
      </c>
      <c r="Z1648">
        <f t="shared" si="462"/>
        <v>2.1257128710898527</v>
      </c>
      <c r="AG1648" s="9">
        <f t="shared" si="468"/>
        <v>13.73737933191669</v>
      </c>
      <c r="AH1648">
        <f t="shared" si="463"/>
        <v>7.6168168667337513E-2</v>
      </c>
      <c r="AI1648">
        <f t="shared" si="472"/>
        <v>1.1326206680833089</v>
      </c>
      <c r="AJ1648">
        <f t="shared" si="469"/>
        <v>14.985774888191036</v>
      </c>
      <c r="AK1648">
        <f t="shared" si="464"/>
        <v>4.7917732643517397E-2</v>
      </c>
      <c r="AL1648">
        <f t="shared" si="465"/>
        <v>0.75422511180896379</v>
      </c>
      <c r="AM1648">
        <f t="shared" si="470"/>
        <v>13.474971704479341</v>
      </c>
      <c r="AN1648">
        <f t="shared" si="466"/>
        <v>0.16970240490272059</v>
      </c>
      <c r="AO1648">
        <f t="shared" si="467"/>
        <v>1.9549717044793411</v>
      </c>
    </row>
    <row r="1649" spans="1:41">
      <c r="A1649">
        <v>8235</v>
      </c>
      <c r="B1649">
        <v>5</v>
      </c>
      <c r="C1649">
        <v>17</v>
      </c>
      <c r="D1649">
        <v>15</v>
      </c>
      <c r="E1649">
        <v>10.719999</v>
      </c>
      <c r="F1649">
        <v>14.87</v>
      </c>
      <c r="G1649">
        <v>13.22</v>
      </c>
      <c r="H1649">
        <v>14.71</v>
      </c>
      <c r="I1649">
        <v>15.74</v>
      </c>
      <c r="J1649">
        <v>15.02</v>
      </c>
      <c r="K1649">
        <v>12.85</v>
      </c>
      <c r="L1649">
        <v>11.52</v>
      </c>
      <c r="M1649">
        <v>13.23</v>
      </c>
      <c r="N1649">
        <v>15.836334000000001</v>
      </c>
      <c r="O1649">
        <v>17.702331999999998</v>
      </c>
      <c r="P1649">
        <v>16.921334999999999</v>
      </c>
      <c r="R1649" s="9">
        <f t="shared" si="455"/>
        <v>14.972579686875045</v>
      </c>
      <c r="S1649">
        <f t="shared" si="456"/>
        <v>0.39669599660177635</v>
      </c>
      <c r="T1649">
        <f t="shared" si="471"/>
        <v>4.2525806868750458</v>
      </c>
      <c r="U1649">
        <f t="shared" si="457"/>
        <v>15.774494835659725</v>
      </c>
      <c r="V1649">
        <f t="shared" si="458"/>
        <v>7.2365386516636598E-2</v>
      </c>
      <c r="W1649">
        <f t="shared" si="459"/>
        <v>1.0644948356597244</v>
      </c>
      <c r="X1649">
        <f t="shared" si="460"/>
        <v>12.324291083694327</v>
      </c>
      <c r="Y1649">
        <f t="shared" si="461"/>
        <v>4.0911199712503732E-2</v>
      </c>
      <c r="Z1649">
        <f t="shared" si="462"/>
        <v>0.52570891630567296</v>
      </c>
      <c r="AG1649" s="9">
        <f t="shared" si="468"/>
        <v>14.619489132387043</v>
      </c>
      <c r="AH1649">
        <f t="shared" si="463"/>
        <v>0.36375844180461619</v>
      </c>
      <c r="AI1649">
        <f t="shared" si="472"/>
        <v>3.8994901323870437</v>
      </c>
      <c r="AJ1649">
        <f t="shared" si="469"/>
        <v>15.594823319164412</v>
      </c>
      <c r="AK1649">
        <f t="shared" si="464"/>
        <v>6.0151143383032714E-2</v>
      </c>
      <c r="AL1649">
        <f t="shared" si="465"/>
        <v>0.88482331916441126</v>
      </c>
      <c r="AM1649">
        <f t="shared" si="470"/>
        <v>12.45046174777073</v>
      </c>
      <c r="AN1649">
        <f t="shared" si="466"/>
        <v>3.1092470990604675E-2</v>
      </c>
      <c r="AO1649">
        <f t="shared" si="467"/>
        <v>0.39953825222927009</v>
      </c>
    </row>
    <row r="1650" spans="1:41">
      <c r="A1650">
        <v>8240</v>
      </c>
      <c r="B1650">
        <v>5</v>
      </c>
      <c r="C1650">
        <v>17</v>
      </c>
      <c r="D1650">
        <v>20</v>
      </c>
      <c r="E1650">
        <v>10.1</v>
      </c>
      <c r="F1650">
        <v>10.719999</v>
      </c>
      <c r="G1650">
        <v>14.87</v>
      </c>
      <c r="H1650">
        <v>10.91</v>
      </c>
      <c r="I1650">
        <v>14.71</v>
      </c>
      <c r="J1650">
        <v>15.74</v>
      </c>
      <c r="K1650">
        <v>8.6999999999999993</v>
      </c>
      <c r="L1650">
        <v>12.85</v>
      </c>
      <c r="M1650">
        <v>11.52</v>
      </c>
      <c r="N1650">
        <v>16.301998000000001</v>
      </c>
      <c r="O1650">
        <v>17.808665999999999</v>
      </c>
      <c r="P1650">
        <v>16.859000999999999</v>
      </c>
      <c r="R1650" s="9">
        <f t="shared" si="455"/>
        <v>11.312547445523805</v>
      </c>
      <c r="S1650">
        <f t="shared" si="456"/>
        <v>0.12005420252710944</v>
      </c>
      <c r="T1650">
        <f t="shared" si="471"/>
        <v>1.2125474455238052</v>
      </c>
      <c r="U1650">
        <f t="shared" si="457"/>
        <v>14.473561713283353</v>
      </c>
      <c r="V1650">
        <f t="shared" si="458"/>
        <v>0.32663260433394614</v>
      </c>
      <c r="W1650">
        <f t="shared" si="459"/>
        <v>3.5635617132833524</v>
      </c>
      <c r="X1650">
        <f t="shared" si="460"/>
        <v>13.350031591718889</v>
      </c>
      <c r="Y1650">
        <f t="shared" si="461"/>
        <v>0.53448638985274588</v>
      </c>
      <c r="Z1650">
        <f t="shared" si="462"/>
        <v>4.6500315917188892</v>
      </c>
      <c r="AG1650" s="9">
        <f t="shared" si="468"/>
        <v>12.0710003179094</v>
      </c>
      <c r="AH1650">
        <f t="shared" si="463"/>
        <v>0.1951485463276634</v>
      </c>
      <c r="AI1650">
        <f t="shared" si="472"/>
        <v>1.9710003179094002</v>
      </c>
      <c r="AJ1650">
        <f t="shared" si="469"/>
        <v>14.696599922889343</v>
      </c>
      <c r="AK1650">
        <f t="shared" si="464"/>
        <v>0.3470760699256959</v>
      </c>
      <c r="AL1650">
        <f t="shared" si="465"/>
        <v>3.7865999228893426</v>
      </c>
      <c r="AM1650">
        <f t="shared" si="470"/>
        <v>13.052517936451432</v>
      </c>
      <c r="AN1650">
        <f t="shared" si="466"/>
        <v>0.50028941798292337</v>
      </c>
      <c r="AO1650">
        <f t="shared" si="467"/>
        <v>4.3525179364514326</v>
      </c>
    </row>
    <row r="1651" spans="1:41">
      <c r="A1651">
        <v>8245</v>
      </c>
      <c r="B1651">
        <v>5</v>
      </c>
      <c r="C1651">
        <v>17</v>
      </c>
      <c r="D1651">
        <v>25</v>
      </c>
      <c r="E1651">
        <v>11.54</v>
      </c>
      <c r="F1651">
        <v>10.1</v>
      </c>
      <c r="G1651">
        <v>10.719999</v>
      </c>
      <c r="H1651">
        <v>13.490000999999999</v>
      </c>
      <c r="I1651">
        <v>10.91</v>
      </c>
      <c r="J1651">
        <v>14.71</v>
      </c>
      <c r="K1651">
        <v>10.95</v>
      </c>
      <c r="L1651">
        <v>8.6999999999999993</v>
      </c>
      <c r="M1651">
        <v>12.85</v>
      </c>
      <c r="N1651">
        <v>16.730668999999999</v>
      </c>
      <c r="O1651">
        <v>18.005333</v>
      </c>
      <c r="P1651">
        <v>15.640333</v>
      </c>
      <c r="R1651" s="9">
        <f t="shared" si="455"/>
        <v>10.803868382766261</v>
      </c>
      <c r="S1651">
        <f t="shared" si="456"/>
        <v>6.3789568217828274E-2</v>
      </c>
      <c r="T1651">
        <f t="shared" si="471"/>
        <v>0.73613161723373821</v>
      </c>
      <c r="U1651">
        <f t="shared" si="457"/>
        <v>11.389926042684824</v>
      </c>
      <c r="V1651">
        <f t="shared" si="458"/>
        <v>0.15567641227863332</v>
      </c>
      <c r="W1651">
        <f t="shared" si="459"/>
        <v>2.1000749573151758</v>
      </c>
      <c r="X1651">
        <f t="shared" si="460"/>
        <v>9.5580186341612681</v>
      </c>
      <c r="Y1651">
        <f t="shared" si="461"/>
        <v>0.12712158592134531</v>
      </c>
      <c r="Z1651">
        <f t="shared" si="462"/>
        <v>1.3919813658387312</v>
      </c>
      <c r="AG1651" s="9">
        <f t="shared" si="468"/>
        <v>10.823401281533126</v>
      </c>
      <c r="AH1651">
        <f t="shared" si="463"/>
        <v>6.2096942674772358E-2</v>
      </c>
      <c r="AI1651">
        <f t="shared" si="472"/>
        <v>0.71659871846687295</v>
      </c>
      <c r="AJ1651">
        <f t="shared" si="469"/>
        <v>11.892804930892289</v>
      </c>
      <c r="AK1651">
        <f t="shared" si="464"/>
        <v>0.11839851376643412</v>
      </c>
      <c r="AL1651">
        <f t="shared" si="465"/>
        <v>1.5971960691077101</v>
      </c>
      <c r="AM1651">
        <f t="shared" si="470"/>
        <v>10.112750878786782</v>
      </c>
      <c r="AN1651">
        <f t="shared" si="466"/>
        <v>7.6461106960111158E-2</v>
      </c>
      <c r="AO1651">
        <f t="shared" si="467"/>
        <v>0.83724912121321715</v>
      </c>
    </row>
    <row r="1652" spans="1:41">
      <c r="A1652">
        <v>8250</v>
      </c>
      <c r="B1652">
        <v>5</v>
      </c>
      <c r="C1652">
        <v>17</v>
      </c>
      <c r="D1652">
        <v>30</v>
      </c>
      <c r="E1652">
        <v>13.150001</v>
      </c>
      <c r="F1652">
        <v>11.54</v>
      </c>
      <c r="G1652">
        <v>10.1</v>
      </c>
      <c r="H1652">
        <v>14.78</v>
      </c>
      <c r="I1652">
        <v>13.490000999999999</v>
      </c>
      <c r="J1652">
        <v>10.91</v>
      </c>
      <c r="K1652">
        <v>12.809998999999999</v>
      </c>
      <c r="L1652">
        <v>10.95</v>
      </c>
      <c r="M1652">
        <v>8.6999999999999993</v>
      </c>
      <c r="N1652">
        <v>16.696667000000001</v>
      </c>
      <c r="O1652">
        <v>17.283331</v>
      </c>
      <c r="P1652">
        <v>15.671666999999999</v>
      </c>
      <c r="R1652" s="9">
        <f t="shared" si="455"/>
        <v>12.087397986802559</v>
      </c>
      <c r="S1652">
        <f t="shared" si="456"/>
        <v>8.0806306645713616E-2</v>
      </c>
      <c r="T1652">
        <f t="shared" si="471"/>
        <v>1.0626030131974407</v>
      </c>
      <c r="U1652">
        <f t="shared" si="457"/>
        <v>13.567446606340209</v>
      </c>
      <c r="V1652">
        <f t="shared" si="458"/>
        <v>8.2040148420824813E-2</v>
      </c>
      <c r="W1652">
        <f t="shared" si="459"/>
        <v>1.2125533936597908</v>
      </c>
      <c r="X1652">
        <f t="shared" si="460"/>
        <v>11.583479491322741</v>
      </c>
      <c r="Y1652">
        <f t="shared" si="461"/>
        <v>9.5747041719305231E-2</v>
      </c>
      <c r="Z1652">
        <f t="shared" si="462"/>
        <v>1.2265195086772582</v>
      </c>
      <c r="AG1652" s="9">
        <f t="shared" si="468"/>
        <v>11.709466536011316</v>
      </c>
      <c r="AH1652">
        <f t="shared" si="463"/>
        <v>0.10954633874086273</v>
      </c>
      <c r="AI1652">
        <f t="shared" si="472"/>
        <v>1.4405344639886835</v>
      </c>
      <c r="AJ1652">
        <f t="shared" si="469"/>
        <v>13.078850110200165</v>
      </c>
      <c r="AK1652">
        <f t="shared" si="464"/>
        <v>0.11509809809200507</v>
      </c>
      <c r="AL1652">
        <f t="shared" si="465"/>
        <v>1.7011498897998347</v>
      </c>
      <c r="AM1652">
        <f t="shared" si="470"/>
        <v>11.073623496059708</v>
      </c>
      <c r="AN1652">
        <f t="shared" si="466"/>
        <v>0.135548449608801</v>
      </c>
      <c r="AO1652">
        <f t="shared" si="467"/>
        <v>1.7363755039402911</v>
      </c>
    </row>
    <row r="1653" spans="1:41">
      <c r="A1653">
        <v>8255</v>
      </c>
      <c r="B1653">
        <v>5</v>
      </c>
      <c r="C1653">
        <v>17</v>
      </c>
      <c r="D1653">
        <v>35</v>
      </c>
      <c r="E1653">
        <v>12.27</v>
      </c>
      <c r="F1653">
        <v>13.150001</v>
      </c>
      <c r="G1653">
        <v>11.54</v>
      </c>
      <c r="H1653">
        <v>16.079999999999998</v>
      </c>
      <c r="I1653">
        <v>14.78</v>
      </c>
      <c r="J1653">
        <v>13.490000999999999</v>
      </c>
      <c r="K1653">
        <v>12.73</v>
      </c>
      <c r="L1653">
        <v>12.809998999999999</v>
      </c>
      <c r="M1653">
        <v>10.95</v>
      </c>
      <c r="N1653">
        <v>16.023001000000001</v>
      </c>
      <c r="O1653">
        <v>17.514002000000001</v>
      </c>
      <c r="P1653">
        <v>15.765000000000001</v>
      </c>
      <c r="R1653" s="9">
        <f t="shared" si="455"/>
        <v>13.454979858647215</v>
      </c>
      <c r="S1653">
        <f t="shared" si="456"/>
        <v>9.6575375602870078E-2</v>
      </c>
      <c r="T1653">
        <f t="shared" si="471"/>
        <v>1.1849798586472158</v>
      </c>
      <c r="U1653">
        <f t="shared" si="457"/>
        <v>14.794010248695042</v>
      </c>
      <c r="V1653">
        <f t="shared" si="458"/>
        <v>7.9974487021452545E-2</v>
      </c>
      <c r="W1653">
        <f t="shared" si="459"/>
        <v>1.2859897513049567</v>
      </c>
      <c r="X1653">
        <f t="shared" si="460"/>
        <v>13.22830964041194</v>
      </c>
      <c r="Y1653">
        <f t="shared" si="461"/>
        <v>3.9144512208322026E-2</v>
      </c>
      <c r="Z1653">
        <f t="shared" si="462"/>
        <v>0.49830964041193937</v>
      </c>
      <c r="AG1653" s="9">
        <f t="shared" si="468"/>
        <v>13.079224380287922</v>
      </c>
      <c r="AH1653">
        <f t="shared" si="463"/>
        <v>6.5951457236179498E-2</v>
      </c>
      <c r="AI1653">
        <f t="shared" si="472"/>
        <v>0.80922438028792243</v>
      </c>
      <c r="AJ1653">
        <f t="shared" si="469"/>
        <v>14.515246118001029</v>
      </c>
      <c r="AK1653">
        <f t="shared" si="464"/>
        <v>9.7310564800930949E-2</v>
      </c>
      <c r="AL1653">
        <f t="shared" si="465"/>
        <v>1.5647538819989695</v>
      </c>
      <c r="AM1653">
        <f t="shared" si="470"/>
        <v>12.832016504141871</v>
      </c>
      <c r="AN1653">
        <f t="shared" si="466"/>
        <v>8.0138652114587865E-3</v>
      </c>
      <c r="AO1653">
        <f t="shared" si="467"/>
        <v>0.10201650414187036</v>
      </c>
    </row>
    <row r="1654" spans="1:41">
      <c r="A1654">
        <v>8260</v>
      </c>
      <c r="B1654">
        <v>5</v>
      </c>
      <c r="C1654">
        <v>17</v>
      </c>
      <c r="D1654">
        <v>40</v>
      </c>
      <c r="E1654">
        <v>9.7799999999999994</v>
      </c>
      <c r="F1654">
        <v>12.27</v>
      </c>
      <c r="G1654">
        <v>13.150001</v>
      </c>
      <c r="H1654">
        <v>12.259999000000001</v>
      </c>
      <c r="I1654">
        <v>16.079999999999998</v>
      </c>
      <c r="J1654">
        <v>14.78</v>
      </c>
      <c r="K1654">
        <v>13.46</v>
      </c>
      <c r="L1654">
        <v>12.73</v>
      </c>
      <c r="M1654">
        <v>12.809998999999999</v>
      </c>
      <c r="N1654">
        <v>14.845331</v>
      </c>
      <c r="O1654">
        <v>17.377333</v>
      </c>
      <c r="P1654">
        <v>16.402332000000001</v>
      </c>
      <c r="R1654" s="9">
        <f t="shared" si="455"/>
        <v>12.543380267671001</v>
      </c>
      <c r="S1654">
        <f t="shared" si="456"/>
        <v>0.28255421959826194</v>
      </c>
      <c r="T1654">
        <f t="shared" si="471"/>
        <v>2.7633802676710015</v>
      </c>
      <c r="U1654">
        <f t="shared" si="457"/>
        <v>15.699610734464278</v>
      </c>
      <c r="V1654">
        <f t="shared" si="458"/>
        <v>0.28055562928384226</v>
      </c>
      <c r="W1654">
        <f t="shared" si="459"/>
        <v>3.4396117344642771</v>
      </c>
      <c r="X1654">
        <f t="shared" si="460"/>
        <v>13.281697557929942</v>
      </c>
      <c r="Y1654">
        <f t="shared" si="461"/>
        <v>1.3246838192426388E-2</v>
      </c>
      <c r="Z1654">
        <f t="shared" si="462"/>
        <v>0.17830244207005919</v>
      </c>
      <c r="AG1654" s="9">
        <f t="shared" si="468"/>
        <v>12.681694810971974</v>
      </c>
      <c r="AH1654">
        <f t="shared" si="463"/>
        <v>0.29669681093782979</v>
      </c>
      <c r="AI1654">
        <f t="shared" si="472"/>
        <v>2.9016948109719749</v>
      </c>
      <c r="AJ1654">
        <f t="shared" si="469"/>
        <v>15.504153049551256</v>
      </c>
      <c r="AK1654">
        <f t="shared" si="464"/>
        <v>0.26461291306396156</v>
      </c>
      <c r="AL1654">
        <f t="shared" si="465"/>
        <v>3.2441540495512555</v>
      </c>
      <c r="AM1654">
        <f t="shared" si="470"/>
        <v>13.184557992994693</v>
      </c>
      <c r="AN1654">
        <f t="shared" si="466"/>
        <v>2.0463744948388429E-2</v>
      </c>
      <c r="AO1654">
        <f t="shared" si="467"/>
        <v>0.2754420070053083</v>
      </c>
    </row>
    <row r="1655" spans="1:41">
      <c r="A1655">
        <v>8265</v>
      </c>
      <c r="B1655">
        <v>5</v>
      </c>
      <c r="C1655">
        <v>17</v>
      </c>
      <c r="D1655">
        <v>45</v>
      </c>
      <c r="E1655">
        <v>8.27</v>
      </c>
      <c r="F1655">
        <v>9.7799999999999994</v>
      </c>
      <c r="G1655">
        <v>12.27</v>
      </c>
      <c r="H1655">
        <v>9.51</v>
      </c>
      <c r="I1655">
        <v>12.259999000000001</v>
      </c>
      <c r="J1655">
        <v>16.079999999999998</v>
      </c>
      <c r="K1655">
        <v>9.16</v>
      </c>
      <c r="L1655">
        <v>13.46</v>
      </c>
      <c r="M1655">
        <v>12.73</v>
      </c>
      <c r="N1655">
        <v>15.663667</v>
      </c>
      <c r="O1655">
        <v>16.914000999999999</v>
      </c>
      <c r="P1655">
        <v>15.692330999999999</v>
      </c>
      <c r="R1655" s="9">
        <f t="shared" si="455"/>
        <v>10.404571544142108</v>
      </c>
      <c r="S1655">
        <f t="shared" si="456"/>
        <v>0.25811022299179065</v>
      </c>
      <c r="T1655">
        <f t="shared" si="471"/>
        <v>2.1345715441421085</v>
      </c>
      <c r="U1655">
        <f t="shared" si="457"/>
        <v>12.337102860958321</v>
      </c>
      <c r="V1655">
        <f t="shared" si="458"/>
        <v>0.29727685183578567</v>
      </c>
      <c r="W1655">
        <f t="shared" si="459"/>
        <v>2.8271028609583215</v>
      </c>
      <c r="X1655">
        <f t="shared" si="460"/>
        <v>13.610369868153915</v>
      </c>
      <c r="Y1655">
        <f t="shared" si="461"/>
        <v>0.4858482388814318</v>
      </c>
      <c r="Z1655">
        <f t="shared" si="462"/>
        <v>4.4503698681539152</v>
      </c>
      <c r="AG1655" s="9">
        <f t="shared" si="468"/>
        <v>10.818641240425404</v>
      </c>
      <c r="AH1655">
        <f t="shared" si="463"/>
        <v>0.30817911008771515</v>
      </c>
      <c r="AI1655">
        <f t="shared" si="472"/>
        <v>2.548641240425404</v>
      </c>
      <c r="AJ1655">
        <f t="shared" si="469"/>
        <v>12.923480140234389</v>
      </c>
      <c r="AK1655">
        <f t="shared" si="464"/>
        <v>0.3589358717386319</v>
      </c>
      <c r="AL1655">
        <f t="shared" si="465"/>
        <v>3.4134801402343893</v>
      </c>
      <c r="AM1655">
        <f t="shared" si="470"/>
        <v>13.494599004846931</v>
      </c>
      <c r="AN1655">
        <f t="shared" si="466"/>
        <v>0.47320949834573478</v>
      </c>
      <c r="AO1655">
        <f t="shared" si="467"/>
        <v>4.3345990048469307</v>
      </c>
    </row>
    <row r="1656" spans="1:41">
      <c r="A1656">
        <v>8270</v>
      </c>
      <c r="B1656">
        <v>5</v>
      </c>
      <c r="C1656">
        <v>17</v>
      </c>
      <c r="D1656">
        <v>50</v>
      </c>
      <c r="E1656">
        <v>8.16</v>
      </c>
      <c r="F1656">
        <v>8.27</v>
      </c>
      <c r="G1656">
        <v>9.7799999999999994</v>
      </c>
      <c r="H1656">
        <v>9</v>
      </c>
      <c r="I1656">
        <v>9.51</v>
      </c>
      <c r="J1656">
        <v>12.259999000000001</v>
      </c>
      <c r="K1656">
        <v>8.52</v>
      </c>
      <c r="L1656">
        <v>9.16</v>
      </c>
      <c r="M1656">
        <v>13.46</v>
      </c>
      <c r="N1656">
        <v>14.833667</v>
      </c>
      <c r="O1656">
        <v>16.933336000000001</v>
      </c>
      <c r="P1656">
        <v>15.370666999999999</v>
      </c>
      <c r="R1656" s="9">
        <f t="shared" si="455"/>
        <v>8.9667558893840518</v>
      </c>
      <c r="S1656">
        <f t="shared" si="456"/>
        <v>9.8867143306869076E-2</v>
      </c>
      <c r="T1656">
        <f t="shared" si="471"/>
        <v>0.80675588938405163</v>
      </c>
      <c r="U1656">
        <f t="shared" si="457"/>
        <v>9.9545855039736857</v>
      </c>
      <c r="V1656">
        <f t="shared" si="458"/>
        <v>0.10606505599707619</v>
      </c>
      <c r="W1656">
        <f t="shared" si="459"/>
        <v>0.95458550397368569</v>
      </c>
      <c r="X1656">
        <f t="shared" si="460"/>
        <v>9.8259312718158771</v>
      </c>
      <c r="Y1656">
        <f t="shared" si="461"/>
        <v>0.15327831828824853</v>
      </c>
      <c r="Z1656">
        <f t="shared" si="462"/>
        <v>1.3059312718158775</v>
      </c>
      <c r="AG1656" s="9">
        <f t="shared" si="468"/>
        <v>9.1693954488262808</v>
      </c>
      <c r="AH1656">
        <f t="shared" si="463"/>
        <v>0.12370042265027949</v>
      </c>
      <c r="AI1656">
        <f t="shared" si="472"/>
        <v>1.0093954488262806</v>
      </c>
      <c r="AJ1656">
        <f t="shared" si="469"/>
        <v>10.317390983187867</v>
      </c>
      <c r="AK1656">
        <f t="shared" si="464"/>
        <v>0.14637677590976297</v>
      </c>
      <c r="AL1656">
        <f t="shared" si="465"/>
        <v>1.3173909831878667</v>
      </c>
      <c r="AM1656">
        <f t="shared" si="470"/>
        <v>10.433949267285326</v>
      </c>
      <c r="AN1656">
        <f t="shared" si="466"/>
        <v>0.22464193277996797</v>
      </c>
      <c r="AO1656">
        <f t="shared" si="467"/>
        <v>1.9139492672853269</v>
      </c>
    </row>
    <row r="1657" spans="1:41">
      <c r="A1657">
        <v>8275</v>
      </c>
      <c r="B1657">
        <v>5</v>
      </c>
      <c r="C1657">
        <v>17</v>
      </c>
      <c r="D1657">
        <v>55</v>
      </c>
      <c r="E1657">
        <v>7.67</v>
      </c>
      <c r="F1657">
        <v>8.16</v>
      </c>
      <c r="G1657">
        <v>8.27</v>
      </c>
      <c r="H1657">
        <v>8.4700000000000006</v>
      </c>
      <c r="I1657">
        <v>9</v>
      </c>
      <c r="J1657">
        <v>9.51</v>
      </c>
      <c r="K1657">
        <v>9.01</v>
      </c>
      <c r="L1657">
        <v>8.52</v>
      </c>
      <c r="M1657">
        <v>9.16</v>
      </c>
      <c r="N1657">
        <v>14.632334</v>
      </c>
      <c r="O1657">
        <v>16.492334</v>
      </c>
      <c r="P1657">
        <v>14.856668000000001</v>
      </c>
      <c r="R1657" s="9">
        <f t="shared" si="455"/>
        <v>8.8470605764370198</v>
      </c>
      <c r="S1657">
        <f t="shared" si="456"/>
        <v>0.15346291739726464</v>
      </c>
      <c r="T1657">
        <f t="shared" si="471"/>
        <v>1.1770605764370199</v>
      </c>
      <c r="U1657">
        <f t="shared" si="457"/>
        <v>9.5013393429954576</v>
      </c>
      <c r="V1657">
        <f t="shared" si="458"/>
        <v>0.12176379492272218</v>
      </c>
      <c r="W1657">
        <f t="shared" si="459"/>
        <v>1.0313393429954569</v>
      </c>
      <c r="X1657">
        <f t="shared" si="460"/>
        <v>9.2102222161135394</v>
      </c>
      <c r="Y1657">
        <f t="shared" si="461"/>
        <v>2.2222221544233034E-2</v>
      </c>
      <c r="Z1657">
        <f t="shared" si="462"/>
        <v>0.20022221611353963</v>
      </c>
      <c r="AG1657" s="9">
        <f t="shared" si="468"/>
        <v>8.7648501412271838</v>
      </c>
      <c r="AH1657">
        <f t="shared" si="463"/>
        <v>0.142744477343831</v>
      </c>
      <c r="AI1657">
        <f t="shared" si="472"/>
        <v>1.0948501412271838</v>
      </c>
      <c r="AJ1657">
        <f t="shared" si="469"/>
        <v>9.4826516310057816</v>
      </c>
      <c r="AK1657">
        <f t="shared" si="464"/>
        <v>0.11955745348356327</v>
      </c>
      <c r="AL1657">
        <f t="shared" si="465"/>
        <v>1.0126516310057809</v>
      </c>
      <c r="AM1657">
        <f t="shared" si="470"/>
        <v>9.1916921646055929</v>
      </c>
      <c r="AN1657">
        <f t="shared" si="466"/>
        <v>2.0165612053894909E-2</v>
      </c>
      <c r="AO1657">
        <f t="shared" si="467"/>
        <v>0.18169216460559312</v>
      </c>
    </row>
    <row r="1658" spans="1:41">
      <c r="A1658">
        <v>8280</v>
      </c>
      <c r="B1658">
        <v>5</v>
      </c>
      <c r="C1658">
        <v>18</v>
      </c>
      <c r="D1658">
        <v>0</v>
      </c>
      <c r="E1658">
        <v>6.4</v>
      </c>
      <c r="F1658">
        <v>7.67</v>
      </c>
      <c r="G1658">
        <v>8.16</v>
      </c>
      <c r="H1658">
        <v>8.0300010000000004</v>
      </c>
      <c r="I1658">
        <v>8.4700000000000006</v>
      </c>
      <c r="J1658">
        <v>9</v>
      </c>
      <c r="K1658">
        <v>7.61</v>
      </c>
      <c r="L1658">
        <v>9.01</v>
      </c>
      <c r="M1658">
        <v>8.52</v>
      </c>
      <c r="N1658">
        <v>14.179334000000001</v>
      </c>
      <c r="O1658">
        <v>15.984664</v>
      </c>
      <c r="P1658">
        <v>14.721334000000001</v>
      </c>
      <c r="R1658" s="9">
        <f t="shared" si="455"/>
        <v>8.3609882540457736</v>
      </c>
      <c r="S1658">
        <f t="shared" si="456"/>
        <v>0.30640441469465207</v>
      </c>
      <c r="T1658">
        <f t="shared" si="471"/>
        <v>1.9609882540457733</v>
      </c>
      <c r="U1658">
        <f t="shared" si="457"/>
        <v>8.9787409580748569</v>
      </c>
      <c r="V1658">
        <f t="shared" si="458"/>
        <v>0.11814941966692863</v>
      </c>
      <c r="W1658">
        <f t="shared" si="459"/>
        <v>0.94873995807485656</v>
      </c>
      <c r="X1658">
        <f t="shared" si="460"/>
        <v>9.5742501430012208</v>
      </c>
      <c r="Y1658">
        <f t="shared" si="461"/>
        <v>0.25811434205009465</v>
      </c>
      <c r="Z1658">
        <f t="shared" si="462"/>
        <v>1.9642501430012205</v>
      </c>
      <c r="AG1658" s="9">
        <f t="shared" si="468"/>
        <v>8.3558967222477882</v>
      </c>
      <c r="AH1658">
        <f t="shared" si="463"/>
        <v>0.30560886285121686</v>
      </c>
      <c r="AI1658">
        <f t="shared" si="472"/>
        <v>1.9558967222477879</v>
      </c>
      <c r="AJ1658">
        <f t="shared" si="469"/>
        <v>8.9731252525203118</v>
      </c>
      <c r="AK1658">
        <f t="shared" si="464"/>
        <v>0.11745007908720202</v>
      </c>
      <c r="AL1658">
        <f t="shared" si="465"/>
        <v>0.9431242525203114</v>
      </c>
      <c r="AM1658">
        <f t="shared" si="470"/>
        <v>9.3935639747546311</v>
      </c>
      <c r="AN1658">
        <f t="shared" si="466"/>
        <v>0.2343710873527767</v>
      </c>
      <c r="AO1658">
        <f t="shared" si="467"/>
        <v>1.7835639747546308</v>
      </c>
    </row>
    <row r="1659" spans="1:41">
      <c r="A1659">
        <v>8285</v>
      </c>
      <c r="B1659">
        <v>5</v>
      </c>
      <c r="C1659">
        <v>18</v>
      </c>
      <c r="D1659">
        <v>5</v>
      </c>
      <c r="E1659">
        <v>6.95</v>
      </c>
      <c r="F1659">
        <v>6.4</v>
      </c>
      <c r="G1659">
        <v>7.67</v>
      </c>
      <c r="H1659">
        <v>7.32</v>
      </c>
      <c r="I1659">
        <v>8.0300010000000004</v>
      </c>
      <c r="J1659">
        <v>8.4700000000000006</v>
      </c>
      <c r="K1659">
        <v>5.44</v>
      </c>
      <c r="L1659">
        <v>7.61</v>
      </c>
      <c r="M1659">
        <v>9.01</v>
      </c>
      <c r="N1659">
        <v>13.596332</v>
      </c>
      <c r="O1659">
        <v>15.801667</v>
      </c>
      <c r="P1659">
        <v>13.910334000000001</v>
      </c>
      <c r="R1659" s="9">
        <f t="shared" si="455"/>
        <v>7.1639154611230156</v>
      </c>
      <c r="S1659">
        <f t="shared" si="456"/>
        <v>3.077920303928279E-2</v>
      </c>
      <c r="T1659">
        <f t="shared" si="471"/>
        <v>0.2139154611230154</v>
      </c>
      <c r="U1659">
        <f t="shared" si="457"/>
        <v>8.4558707997728622</v>
      </c>
      <c r="V1659">
        <f t="shared" si="458"/>
        <v>0.15517360652634724</v>
      </c>
      <c r="W1659">
        <f t="shared" si="459"/>
        <v>1.1358707997728619</v>
      </c>
      <c r="X1659">
        <f t="shared" si="460"/>
        <v>8.2880611231569468</v>
      </c>
      <c r="Y1659">
        <f t="shared" si="461"/>
        <v>0.52354064763914454</v>
      </c>
      <c r="Z1659">
        <f t="shared" si="462"/>
        <v>2.8480611231569464</v>
      </c>
      <c r="AG1659" s="9">
        <f t="shared" si="468"/>
        <v>7.3072352204404369</v>
      </c>
      <c r="AH1659">
        <f t="shared" si="463"/>
        <v>5.1400751142508888E-2</v>
      </c>
      <c r="AI1659">
        <f t="shared" si="472"/>
        <v>0.35723522044043676</v>
      </c>
      <c r="AJ1659">
        <f t="shared" si="469"/>
        <v>8.4532801603707473</v>
      </c>
      <c r="AK1659">
        <f t="shared" si="464"/>
        <v>0.15481969403971951</v>
      </c>
      <c r="AL1659">
        <f t="shared" si="465"/>
        <v>1.133280160370747</v>
      </c>
      <c r="AM1659">
        <f t="shared" si="470"/>
        <v>8.3977596520093805</v>
      </c>
      <c r="AN1659">
        <f t="shared" si="466"/>
        <v>0.54370581838407717</v>
      </c>
      <c r="AO1659">
        <f t="shared" si="467"/>
        <v>2.9577596520093801</v>
      </c>
    </row>
    <row r="1660" spans="1:41">
      <c r="A1660">
        <v>8290</v>
      </c>
      <c r="B1660">
        <v>5</v>
      </c>
      <c r="C1660">
        <v>18</v>
      </c>
      <c r="D1660">
        <v>10</v>
      </c>
      <c r="E1660">
        <v>7.38</v>
      </c>
      <c r="F1660">
        <v>6.95</v>
      </c>
      <c r="G1660">
        <v>6.4</v>
      </c>
      <c r="H1660">
        <v>8.65</v>
      </c>
      <c r="I1660">
        <v>7.32</v>
      </c>
      <c r="J1660">
        <v>8.0300010000000004</v>
      </c>
      <c r="K1660">
        <v>7.19</v>
      </c>
      <c r="L1660">
        <v>5.44</v>
      </c>
      <c r="M1660">
        <v>7.61</v>
      </c>
      <c r="N1660">
        <v>12.331666</v>
      </c>
      <c r="O1660">
        <v>14.910002</v>
      </c>
      <c r="P1660">
        <v>13.752333</v>
      </c>
      <c r="R1660" s="9">
        <f t="shared" si="455"/>
        <v>7.5212824066482833</v>
      </c>
      <c r="S1660">
        <f t="shared" si="456"/>
        <v>1.9143957540417804E-2</v>
      </c>
      <c r="T1660">
        <f t="shared" si="471"/>
        <v>0.1412824066482834</v>
      </c>
      <c r="U1660">
        <f t="shared" si="457"/>
        <v>7.875286870341224</v>
      </c>
      <c r="V1660">
        <f t="shared" si="458"/>
        <v>8.9562211521245813E-2</v>
      </c>
      <c r="W1660">
        <f t="shared" si="459"/>
        <v>0.77471312965877637</v>
      </c>
      <c r="X1660">
        <f t="shared" si="460"/>
        <v>6.4179514080520743</v>
      </c>
      <c r="Y1660">
        <f t="shared" si="461"/>
        <v>0.10737810736410654</v>
      </c>
      <c r="Z1660">
        <f t="shared" si="462"/>
        <v>0.77204859194792608</v>
      </c>
      <c r="AG1660" s="9">
        <f t="shared" si="468"/>
        <v>7.3217335019113303</v>
      </c>
      <c r="AH1660">
        <f t="shared" si="463"/>
        <v>7.8951894429091559E-3</v>
      </c>
      <c r="AI1660">
        <f t="shared" si="472"/>
        <v>5.8266498088669572E-2</v>
      </c>
      <c r="AJ1660">
        <f t="shared" si="469"/>
        <v>7.8704746789240767</v>
      </c>
      <c r="AK1660">
        <f t="shared" si="464"/>
        <v>9.0118534228430469E-2</v>
      </c>
      <c r="AL1660">
        <f t="shared" si="465"/>
        <v>0.77952532107592365</v>
      </c>
      <c r="AM1660">
        <f t="shared" si="470"/>
        <v>6.5997987755071783</v>
      </c>
      <c r="AN1660">
        <f t="shared" si="466"/>
        <v>8.208640118119917E-2</v>
      </c>
      <c r="AO1660">
        <f t="shared" si="467"/>
        <v>0.59020122449282209</v>
      </c>
    </row>
    <row r="1661" spans="1:41">
      <c r="A1661">
        <v>8295</v>
      </c>
      <c r="B1661">
        <v>5</v>
      </c>
      <c r="C1661">
        <v>18</v>
      </c>
      <c r="D1661">
        <v>15</v>
      </c>
      <c r="E1661">
        <v>7.45</v>
      </c>
      <c r="F1661">
        <v>7.38</v>
      </c>
      <c r="G1661">
        <v>6.95</v>
      </c>
      <c r="H1661">
        <v>10.59</v>
      </c>
      <c r="I1661">
        <v>8.65</v>
      </c>
      <c r="J1661">
        <v>7.32</v>
      </c>
      <c r="K1661">
        <v>11.05</v>
      </c>
      <c r="L1661">
        <v>7.19</v>
      </c>
      <c r="M1661">
        <v>5.44</v>
      </c>
      <c r="N1661">
        <v>12.448668</v>
      </c>
      <c r="O1661">
        <v>14.885001000000001</v>
      </c>
      <c r="P1661">
        <v>13.344001</v>
      </c>
      <c r="R1661" s="9">
        <f t="shared" si="455"/>
        <v>7.9180565894541095</v>
      </c>
      <c r="S1661">
        <f t="shared" si="456"/>
        <v>6.2826387846189172E-2</v>
      </c>
      <c r="T1661">
        <f t="shared" si="471"/>
        <v>0.46805658945410933</v>
      </c>
      <c r="U1661">
        <f t="shared" si="457"/>
        <v>8.9867252155861479</v>
      </c>
      <c r="V1661">
        <f t="shared" si="458"/>
        <v>0.15139516377845627</v>
      </c>
      <c r="W1661">
        <f t="shared" si="459"/>
        <v>1.603274784413852</v>
      </c>
      <c r="X1661">
        <f t="shared" si="460"/>
        <v>7.9136286739391579</v>
      </c>
      <c r="Y1661">
        <f t="shared" si="461"/>
        <v>0.28383450914577762</v>
      </c>
      <c r="Z1661">
        <f t="shared" si="462"/>
        <v>3.1363713260608428</v>
      </c>
      <c r="AG1661" s="9">
        <f t="shared" si="468"/>
        <v>7.7481136401758315</v>
      </c>
      <c r="AH1661">
        <f t="shared" si="463"/>
        <v>4.0015253714876686E-2</v>
      </c>
      <c r="AI1661">
        <f t="shared" si="472"/>
        <v>0.29811364017583131</v>
      </c>
      <c r="AJ1661">
        <f t="shared" si="469"/>
        <v>8.6891636199710707</v>
      </c>
      <c r="AK1661">
        <f t="shared" si="464"/>
        <v>0.17949352030490362</v>
      </c>
      <c r="AL1661">
        <f t="shared" si="465"/>
        <v>1.9008363800289292</v>
      </c>
      <c r="AM1661">
        <f t="shared" si="470"/>
        <v>7.4806854283325306</v>
      </c>
      <c r="AN1661">
        <f t="shared" si="466"/>
        <v>0.32301489336357192</v>
      </c>
      <c r="AO1661">
        <f t="shared" si="467"/>
        <v>3.5693145716674701</v>
      </c>
    </row>
    <row r="1662" spans="1:41">
      <c r="A1662">
        <v>8300</v>
      </c>
      <c r="B1662">
        <v>5</v>
      </c>
      <c r="C1662">
        <v>18</v>
      </c>
      <c r="D1662">
        <v>20</v>
      </c>
      <c r="E1662">
        <v>9.39</v>
      </c>
      <c r="F1662">
        <v>7.45</v>
      </c>
      <c r="G1662">
        <v>7.38</v>
      </c>
      <c r="H1662">
        <v>10.54</v>
      </c>
      <c r="I1662">
        <v>10.59</v>
      </c>
      <c r="J1662">
        <v>8.65</v>
      </c>
      <c r="K1662">
        <v>9.0999990000000004</v>
      </c>
      <c r="L1662">
        <v>11.05</v>
      </c>
      <c r="M1662">
        <v>7.19</v>
      </c>
      <c r="N1662">
        <v>12.370333</v>
      </c>
      <c r="O1662">
        <v>14.518331999999999</v>
      </c>
      <c r="P1662">
        <v>12.930999999999999</v>
      </c>
      <c r="R1662" s="9">
        <f t="shared" si="455"/>
        <v>7.9723103176137231</v>
      </c>
      <c r="S1662">
        <f t="shared" si="456"/>
        <v>0.15097866692079631</v>
      </c>
      <c r="T1662">
        <f t="shared" si="471"/>
        <v>1.4176896823862775</v>
      </c>
      <c r="U1662">
        <f t="shared" si="457"/>
        <v>10.515118103960839</v>
      </c>
      <c r="V1662">
        <f t="shared" si="458"/>
        <v>2.3607111991612822E-3</v>
      </c>
      <c r="W1662">
        <f t="shared" si="459"/>
        <v>2.4881896039159912E-2</v>
      </c>
      <c r="X1662">
        <f t="shared" si="460"/>
        <v>11.202689572614023</v>
      </c>
      <c r="Y1662">
        <f t="shared" si="461"/>
        <v>0.23106492348120289</v>
      </c>
      <c r="Z1662">
        <f t="shared" si="462"/>
        <v>2.1026905726140228</v>
      </c>
      <c r="AG1662" s="9">
        <f t="shared" si="468"/>
        <v>7.8783941756505209</v>
      </c>
      <c r="AH1662">
        <f t="shared" si="463"/>
        <v>0.16098038597971029</v>
      </c>
      <c r="AI1662">
        <f t="shared" si="472"/>
        <v>1.5116058243494797</v>
      </c>
      <c r="AJ1662">
        <f t="shared" si="469"/>
        <v>10.160699479627901</v>
      </c>
      <c r="AK1662">
        <f t="shared" si="464"/>
        <v>3.5986766638718984E-2</v>
      </c>
      <c r="AL1662">
        <f t="shared" si="465"/>
        <v>0.37930052037209805</v>
      </c>
      <c r="AM1662">
        <f t="shared" si="470"/>
        <v>10.522575103815909</v>
      </c>
      <c r="AN1662">
        <f t="shared" si="466"/>
        <v>0.15632706155417248</v>
      </c>
      <c r="AO1662">
        <f t="shared" si="467"/>
        <v>1.4225761038159082</v>
      </c>
    </row>
    <row r="1663" spans="1:41">
      <c r="A1663">
        <v>8305</v>
      </c>
      <c r="B1663">
        <v>5</v>
      </c>
      <c r="C1663">
        <v>18</v>
      </c>
      <c r="D1663">
        <v>25</v>
      </c>
      <c r="E1663">
        <v>9.0599989999999995</v>
      </c>
      <c r="F1663">
        <v>9.39</v>
      </c>
      <c r="G1663">
        <v>7.45</v>
      </c>
      <c r="H1663">
        <v>10.039999999999999</v>
      </c>
      <c r="I1663">
        <v>10.54</v>
      </c>
      <c r="J1663">
        <v>10.59</v>
      </c>
      <c r="K1663">
        <v>8.75</v>
      </c>
      <c r="L1663">
        <v>9.0999990000000004</v>
      </c>
      <c r="M1663">
        <v>11.05</v>
      </c>
      <c r="N1663">
        <v>12.399333</v>
      </c>
      <c r="O1663">
        <v>14.008333</v>
      </c>
      <c r="P1663">
        <v>12.853001000000001</v>
      </c>
      <c r="R1663" s="9">
        <f t="shared" si="455"/>
        <v>9.7094510767940836</v>
      </c>
      <c r="S1663">
        <f t="shared" si="456"/>
        <v>7.1683460096859192E-2</v>
      </c>
      <c r="T1663">
        <f t="shared" si="471"/>
        <v>0.64945207679408412</v>
      </c>
      <c r="U1663">
        <f t="shared" si="457"/>
        <v>10.670956151536544</v>
      </c>
      <c r="V1663">
        <f t="shared" si="458"/>
        <v>6.2844238200851055E-2</v>
      </c>
      <c r="W1663">
        <f t="shared" si="459"/>
        <v>0.6309561515365445</v>
      </c>
      <c r="X1663">
        <f t="shared" si="460"/>
        <v>9.5713271343340391</v>
      </c>
      <c r="Y1663">
        <f t="shared" si="461"/>
        <v>9.3865958209604472E-2</v>
      </c>
      <c r="Z1663">
        <f t="shared" si="462"/>
        <v>0.82132713433403914</v>
      </c>
      <c r="AG1663" s="9">
        <f t="shared" si="468"/>
        <v>9.2639987510701314</v>
      </c>
      <c r="AH1663">
        <f t="shared" si="463"/>
        <v>2.2516531300956204E-2</v>
      </c>
      <c r="AI1663">
        <f t="shared" si="472"/>
        <v>0.20399975107013191</v>
      </c>
      <c r="AJ1663">
        <f t="shared" si="469"/>
        <v>10.579579151576462</v>
      </c>
      <c r="AK1663">
        <f t="shared" si="464"/>
        <v>5.3742943384109884E-2</v>
      </c>
      <c r="AL1663">
        <f t="shared" si="465"/>
        <v>0.53957915157646319</v>
      </c>
      <c r="AM1663">
        <f t="shared" si="470"/>
        <v>9.8029113334757021</v>
      </c>
      <c r="AN1663">
        <f t="shared" si="466"/>
        <v>0.12033272382579452</v>
      </c>
      <c r="AO1663">
        <f t="shared" si="467"/>
        <v>1.0529113334757021</v>
      </c>
    </row>
    <row r="1664" spans="1:41">
      <c r="A1664">
        <v>8310</v>
      </c>
      <c r="B1664">
        <v>5</v>
      </c>
      <c r="C1664">
        <v>18</v>
      </c>
      <c r="D1664">
        <v>30</v>
      </c>
      <c r="E1664">
        <v>8.9600000000000009</v>
      </c>
      <c r="F1664">
        <v>9.0599989999999995</v>
      </c>
      <c r="G1664">
        <v>9.39</v>
      </c>
      <c r="H1664">
        <v>9.56</v>
      </c>
      <c r="I1664">
        <v>10.039999999999999</v>
      </c>
      <c r="J1664">
        <v>10.54</v>
      </c>
      <c r="K1664">
        <v>7.58</v>
      </c>
      <c r="L1664">
        <v>8.75</v>
      </c>
      <c r="M1664">
        <v>9.0999990000000004</v>
      </c>
      <c r="N1664">
        <v>10.788333</v>
      </c>
      <c r="O1664">
        <v>12.910667999999999</v>
      </c>
      <c r="P1664">
        <v>11.597999</v>
      </c>
      <c r="R1664" s="9">
        <f t="shared" si="455"/>
        <v>9.2434676149255726</v>
      </c>
      <c r="S1664">
        <f t="shared" si="456"/>
        <v>3.1637010594371837E-2</v>
      </c>
      <c r="T1664">
        <f t="shared" si="471"/>
        <v>0.28346761492557171</v>
      </c>
      <c r="U1664">
        <f t="shared" si="457"/>
        <v>10.133867985930522</v>
      </c>
      <c r="V1664">
        <f t="shared" si="458"/>
        <v>6.0028032001100531E-2</v>
      </c>
      <c r="W1664">
        <f t="shared" si="459"/>
        <v>0.57386798593052113</v>
      </c>
      <c r="X1664">
        <f t="shared" si="460"/>
        <v>9.1197852765625278</v>
      </c>
      <c r="Y1664">
        <f t="shared" si="461"/>
        <v>0.20313789928265538</v>
      </c>
      <c r="Z1664">
        <f t="shared" si="462"/>
        <v>1.5397852765625277</v>
      </c>
      <c r="AG1664" s="9">
        <f t="shared" si="468"/>
        <v>9.2829988127303711</v>
      </c>
      <c r="AH1664">
        <f t="shared" si="463"/>
        <v>3.6048974635085961E-2</v>
      </c>
      <c r="AI1664">
        <f t="shared" si="472"/>
        <v>0.32299881273037023</v>
      </c>
      <c r="AJ1664">
        <f t="shared" si="469"/>
        <v>10.182760764007698</v>
      </c>
      <c r="AK1664">
        <f t="shared" si="464"/>
        <v>6.5142339331349108E-2</v>
      </c>
      <c r="AL1664">
        <f t="shared" si="465"/>
        <v>0.62276076400769753</v>
      </c>
      <c r="AM1664">
        <f t="shared" si="470"/>
        <v>9.1132307962922621</v>
      </c>
      <c r="AN1664">
        <f t="shared" si="466"/>
        <v>0.20227319212298972</v>
      </c>
      <c r="AO1664">
        <f t="shared" si="467"/>
        <v>1.533230796292262</v>
      </c>
    </row>
    <row r="1665" spans="1:41">
      <c r="A1665">
        <v>8315</v>
      </c>
      <c r="B1665">
        <v>5</v>
      </c>
      <c r="C1665">
        <v>18</v>
      </c>
      <c r="D1665">
        <v>35</v>
      </c>
      <c r="E1665">
        <v>7.41</v>
      </c>
      <c r="F1665">
        <v>8.9600000000000009</v>
      </c>
      <c r="G1665">
        <v>9.0599989999999995</v>
      </c>
      <c r="H1665">
        <v>9.39</v>
      </c>
      <c r="I1665">
        <v>9.56</v>
      </c>
      <c r="J1665">
        <v>10.039999999999999</v>
      </c>
      <c r="K1665">
        <v>7.48</v>
      </c>
      <c r="L1665">
        <v>7.58</v>
      </c>
      <c r="M1665">
        <v>8.75</v>
      </c>
      <c r="N1665">
        <v>10.482666</v>
      </c>
      <c r="O1665">
        <v>11.989333</v>
      </c>
      <c r="P1665">
        <v>11.289332</v>
      </c>
      <c r="R1665" s="9">
        <f t="shared" si="455"/>
        <v>9.1216362474002519</v>
      </c>
      <c r="S1665">
        <f t="shared" si="456"/>
        <v>0.23099004688262506</v>
      </c>
      <c r="T1665">
        <f t="shared" si="471"/>
        <v>1.7116362474002518</v>
      </c>
      <c r="U1665">
        <f t="shared" si="457"/>
        <v>9.670809741374061</v>
      </c>
      <c r="V1665">
        <f t="shared" si="458"/>
        <v>2.9905190774660324E-2</v>
      </c>
      <c r="W1665">
        <f t="shared" si="459"/>
        <v>0.28080974137406045</v>
      </c>
      <c r="X1665">
        <f t="shared" si="460"/>
        <v>8.0798430112975517</v>
      </c>
      <c r="Y1665">
        <f t="shared" si="461"/>
        <v>8.0192915948870486E-2</v>
      </c>
      <c r="Z1665">
        <f t="shared" si="462"/>
        <v>0.59984301129755124</v>
      </c>
      <c r="AG1665" s="9">
        <f t="shared" si="468"/>
        <v>9.1174547484895623</v>
      </c>
      <c r="AH1665">
        <f t="shared" si="463"/>
        <v>0.23042574203637814</v>
      </c>
      <c r="AI1665">
        <f t="shared" si="472"/>
        <v>1.7074547484895621</v>
      </c>
      <c r="AJ1665">
        <f t="shared" si="469"/>
        <v>9.715883575872482</v>
      </c>
      <c r="AK1665">
        <f t="shared" si="464"/>
        <v>3.4705386141904299E-2</v>
      </c>
      <c r="AL1665">
        <f t="shared" si="465"/>
        <v>0.3258835758724814</v>
      </c>
      <c r="AM1665">
        <f t="shared" si="470"/>
        <v>8.1844432187144296</v>
      </c>
      <c r="AN1665">
        <f t="shared" si="466"/>
        <v>9.4176900897650948E-2</v>
      </c>
      <c r="AO1665">
        <f t="shared" si="467"/>
        <v>0.70444321871442916</v>
      </c>
    </row>
    <row r="1666" spans="1:41">
      <c r="A1666">
        <v>8320</v>
      </c>
      <c r="B1666">
        <v>5</v>
      </c>
      <c r="C1666">
        <v>18</v>
      </c>
      <c r="D1666">
        <v>40</v>
      </c>
      <c r="E1666">
        <v>6.2</v>
      </c>
      <c r="F1666">
        <v>7.41</v>
      </c>
      <c r="G1666">
        <v>8.9600000000000009</v>
      </c>
      <c r="H1666">
        <v>7.97</v>
      </c>
      <c r="I1666">
        <v>9.39</v>
      </c>
      <c r="J1666">
        <v>9.56</v>
      </c>
      <c r="K1666">
        <v>6.74</v>
      </c>
      <c r="L1666">
        <v>7.48</v>
      </c>
      <c r="M1666">
        <v>7.58</v>
      </c>
      <c r="N1666">
        <v>9.5266669999999998</v>
      </c>
      <c r="O1666">
        <v>11.414332</v>
      </c>
      <c r="P1666">
        <v>9.9380000000000006</v>
      </c>
      <c r="R1666" s="9">
        <f t="shared" si="455"/>
        <v>7.6346915021915152</v>
      </c>
      <c r="S1666">
        <f t="shared" si="456"/>
        <v>0.23140185519217982</v>
      </c>
      <c r="T1666">
        <f t="shared" si="471"/>
        <v>1.434691502191515</v>
      </c>
      <c r="U1666">
        <f t="shared" si="457"/>
        <v>9.297324230377372</v>
      </c>
      <c r="V1666">
        <f t="shared" si="458"/>
        <v>0.16654005399967031</v>
      </c>
      <c r="W1666">
        <f t="shared" si="459"/>
        <v>1.3273242303773722</v>
      </c>
      <c r="X1666">
        <f t="shared" si="460"/>
        <v>7.8385063567126609</v>
      </c>
      <c r="Y1666">
        <f t="shared" si="461"/>
        <v>0.16298313897813957</v>
      </c>
      <c r="Z1666">
        <f t="shared" si="462"/>
        <v>1.0985063567126607</v>
      </c>
      <c r="AG1666" s="9">
        <f t="shared" si="468"/>
        <v>7.9174541649206551</v>
      </c>
      <c r="AH1666">
        <f t="shared" si="463"/>
        <v>0.27700873627752498</v>
      </c>
      <c r="AI1666">
        <f t="shared" si="472"/>
        <v>1.7174541649206549</v>
      </c>
      <c r="AJ1666">
        <f t="shared" si="469"/>
        <v>9.3377660047136093</v>
      </c>
      <c r="AK1666">
        <f t="shared" si="464"/>
        <v>0.17161430423006394</v>
      </c>
      <c r="AL1666">
        <f t="shared" si="465"/>
        <v>1.3677660047136095</v>
      </c>
      <c r="AM1666">
        <f t="shared" si="470"/>
        <v>7.7919456490199579</v>
      </c>
      <c r="AN1666">
        <f t="shared" si="466"/>
        <v>0.15607502210978599</v>
      </c>
      <c r="AO1666">
        <f t="shared" si="467"/>
        <v>1.0519456490199577</v>
      </c>
    </row>
    <row r="1667" spans="1:41">
      <c r="A1667">
        <v>8325</v>
      </c>
      <c r="B1667">
        <v>5</v>
      </c>
      <c r="C1667">
        <v>18</v>
      </c>
      <c r="D1667">
        <v>45</v>
      </c>
      <c r="E1667">
        <v>6.58</v>
      </c>
      <c r="F1667">
        <v>6.2</v>
      </c>
      <c r="G1667">
        <v>7.41</v>
      </c>
      <c r="H1667">
        <v>7.8</v>
      </c>
      <c r="I1667">
        <v>7.97</v>
      </c>
      <c r="J1667">
        <v>9.39</v>
      </c>
      <c r="K1667">
        <v>7.1500009999999996</v>
      </c>
      <c r="L1667">
        <v>6.74</v>
      </c>
      <c r="M1667">
        <v>7.48</v>
      </c>
      <c r="N1667">
        <v>9.0723330000000004</v>
      </c>
      <c r="O1667">
        <v>10.592331</v>
      </c>
      <c r="P1667">
        <v>9.5976660000000003</v>
      </c>
      <c r="R1667" s="9">
        <f t="shared" ref="R1667:R1730" si="473">(F1667*$AC$2+N1667*$AC$3)/($AC$2+$AC$3)</f>
        <v>6.5049080542968083</v>
      </c>
      <c r="S1667">
        <f t="shared" ref="S1667:S1730" si="474">ABS(E1667-R1667)/E1667</f>
        <v>1.1412149802916683E-2</v>
      </c>
      <c r="T1667">
        <f t="shared" si="471"/>
        <v>7.5091945703191776E-2</v>
      </c>
      <c r="U1667">
        <f t="shared" ref="U1667:U1730" si="475">(I1667*$AC$4+O1667*$AC$5+R1667*$AC$6)/($AC$4+$AC$5+$AC$6)</f>
        <v>7.957591005927096</v>
      </c>
      <c r="V1667">
        <f t="shared" ref="V1667:V1730" si="476">ABS(H1667-U1667)/H1667</f>
        <v>2.0203975118858485E-2</v>
      </c>
      <c r="W1667">
        <f t="shared" ref="W1667:W1730" si="477">ABS(H1667-U1667)</f>
        <v>0.15759100592709618</v>
      </c>
      <c r="X1667">
        <f t="shared" ref="X1667:X1730" si="478">(L1667*$AC$7+P1667*$AC$8+U1667*$AC$9)/($AC$7+$AC$8+$AC$9)</f>
        <v>7.1002382698362005</v>
      </c>
      <c r="Y1667">
        <f t="shared" ref="Y1667:Y1730" si="479">ABS(K1667-X1667)/K1667</f>
        <v>6.9598214271297393E-3</v>
      </c>
      <c r="Z1667">
        <f t="shared" ref="Z1667:Z1730" si="480">ABS(K1667-X1667)</f>
        <v>4.9762730163799063E-2</v>
      </c>
      <c r="AG1667" s="9">
        <f t="shared" si="468"/>
        <v>6.7059090731356772</v>
      </c>
      <c r="AH1667">
        <f t="shared" ref="AH1667:AH1730" si="481">ABS(E1667-AG1667)/E1667</f>
        <v>1.9135117497823269E-2</v>
      </c>
      <c r="AI1667">
        <f t="shared" si="472"/>
        <v>0.12590907313567712</v>
      </c>
      <c r="AJ1667">
        <f t="shared" si="469"/>
        <v>8.1715978202112005</v>
      </c>
      <c r="AK1667">
        <f t="shared" ref="AK1667:AK1730" si="482">ABS(H1667-AJ1667)/H1667</f>
        <v>4.764074618092317E-2</v>
      </c>
      <c r="AL1667">
        <f t="shared" ref="AL1667:AL1730" si="483">ABS(H1667-AJ1667)</f>
        <v>0.37159782021120069</v>
      </c>
      <c r="AM1667">
        <f t="shared" si="470"/>
        <v>7.1681714994008372</v>
      </c>
      <c r="AN1667">
        <f t="shared" ref="AN1667:AN1730" si="484">ABS(K1667-AM1667)/K1667</f>
        <v>2.5413282320992112E-3</v>
      </c>
      <c r="AO1667">
        <f t="shared" ref="AO1667:AO1730" si="485">ABS(K1667-AM1667)</f>
        <v>1.8170499400837592E-2</v>
      </c>
    </row>
    <row r="1668" spans="1:41">
      <c r="A1668">
        <v>8330</v>
      </c>
      <c r="B1668">
        <v>5</v>
      </c>
      <c r="C1668">
        <v>18</v>
      </c>
      <c r="D1668">
        <v>50</v>
      </c>
      <c r="E1668">
        <v>5.16</v>
      </c>
      <c r="F1668">
        <v>6.58</v>
      </c>
      <c r="G1668">
        <v>6.2</v>
      </c>
      <c r="H1668">
        <v>6.44</v>
      </c>
      <c r="I1668">
        <v>7.8</v>
      </c>
      <c r="J1668">
        <v>7.97</v>
      </c>
      <c r="K1668">
        <v>6.82</v>
      </c>
      <c r="L1668">
        <v>7.1500009999999996</v>
      </c>
      <c r="M1668">
        <v>6.74</v>
      </c>
      <c r="N1668">
        <v>8.1020009999999996</v>
      </c>
      <c r="O1668">
        <v>9.7256680000000006</v>
      </c>
      <c r="P1668">
        <v>8.982666</v>
      </c>
      <c r="R1668" s="9">
        <f t="shared" si="473"/>
        <v>6.7415656553567418</v>
      </c>
      <c r="S1668">
        <f t="shared" si="474"/>
        <v>0.3065049719683608</v>
      </c>
      <c r="T1668">
        <f t="shared" si="471"/>
        <v>1.5815656553567417</v>
      </c>
      <c r="U1668">
        <f t="shared" si="475"/>
        <v>7.7932079962614846</v>
      </c>
      <c r="V1668">
        <f t="shared" si="476"/>
        <v>0.21012546525799444</v>
      </c>
      <c r="W1668">
        <f t="shared" si="477"/>
        <v>1.3532079962614842</v>
      </c>
      <c r="X1668">
        <f t="shared" si="478"/>
        <v>7.3723304047882978</v>
      </c>
      <c r="Y1668">
        <f t="shared" si="479"/>
        <v>8.0986862872184387E-2</v>
      </c>
      <c r="Z1668">
        <f t="shared" si="480"/>
        <v>0.55233040478829754</v>
      </c>
      <c r="AG1668" s="9">
        <f t="shared" si="468"/>
        <v>6.6392256719760558</v>
      </c>
      <c r="AH1668">
        <f t="shared" si="481"/>
        <v>0.28667164185582472</v>
      </c>
      <c r="AI1668">
        <f t="shared" si="472"/>
        <v>1.4792256719760557</v>
      </c>
      <c r="AJ1668">
        <f t="shared" si="469"/>
        <v>7.7835289136340702</v>
      </c>
      <c r="AK1668">
        <f t="shared" si="482"/>
        <v>0.20862250211709157</v>
      </c>
      <c r="AL1668">
        <f t="shared" si="483"/>
        <v>1.3435289136340698</v>
      </c>
      <c r="AM1668">
        <f t="shared" si="470"/>
        <v>7.2644212878610093</v>
      </c>
      <c r="AN1668">
        <f t="shared" si="484"/>
        <v>6.5164411709825357E-2</v>
      </c>
      <c r="AO1668">
        <f t="shared" si="485"/>
        <v>0.44442128786100898</v>
      </c>
    </row>
    <row r="1669" spans="1:41">
      <c r="A1669">
        <v>8335</v>
      </c>
      <c r="B1669">
        <v>5</v>
      </c>
      <c r="C1669">
        <v>18</v>
      </c>
      <c r="D1669">
        <v>55</v>
      </c>
      <c r="E1669">
        <v>4.2</v>
      </c>
      <c r="F1669">
        <v>5.16</v>
      </c>
      <c r="G1669">
        <v>6.58</v>
      </c>
      <c r="H1669">
        <v>4.57</v>
      </c>
      <c r="I1669">
        <v>6.44</v>
      </c>
      <c r="J1669">
        <v>7.8</v>
      </c>
      <c r="K1669">
        <v>3.91</v>
      </c>
      <c r="L1669">
        <v>6.82</v>
      </c>
      <c r="M1669">
        <v>7.1500009999999996</v>
      </c>
      <c r="N1669">
        <v>7.584333</v>
      </c>
      <c r="O1669">
        <v>8.8083340000000003</v>
      </c>
      <c r="P1669">
        <v>7.9870000000000001</v>
      </c>
      <c r="R1669" s="9">
        <f t="shared" si="473"/>
        <v>5.4173513091962331</v>
      </c>
      <c r="S1669">
        <f t="shared" si="474"/>
        <v>0.28984554980862687</v>
      </c>
      <c r="T1669">
        <f t="shared" si="471"/>
        <v>1.2173513091962329</v>
      </c>
      <c r="U1669">
        <f t="shared" si="475"/>
        <v>6.4687941483826981</v>
      </c>
      <c r="V1669">
        <f t="shared" si="476"/>
        <v>0.41549106091525112</v>
      </c>
      <c r="W1669">
        <f t="shared" si="477"/>
        <v>1.8987941483826978</v>
      </c>
      <c r="X1669">
        <f t="shared" si="478"/>
        <v>6.9135078563878265</v>
      </c>
      <c r="Y1669">
        <f t="shared" si="479"/>
        <v>0.76816057708128549</v>
      </c>
      <c r="Z1669">
        <f t="shared" si="480"/>
        <v>3.0035078563878264</v>
      </c>
      <c r="AG1669" s="9">
        <f t="shared" ref="AG1669:AG1732" si="486">(F1669*$AR$2+N1669*$AR$3+G1669*$AR$4)/($AR$2+$AR$3+$AR$4)</f>
        <v>5.6685490792478612</v>
      </c>
      <c r="AH1669">
        <f t="shared" si="481"/>
        <v>0.34965454267806212</v>
      </c>
      <c r="AI1669">
        <f t="shared" si="472"/>
        <v>1.468549079247861</v>
      </c>
      <c r="AJ1669">
        <f t="shared" ref="AJ1669:AJ1732" si="487">(I1669*$AR$5+O1669*$AR$6+AG1669*$AR$7+J1669*$AR$8)/($AR$5+$AR$6+$AR$7+$AR$8)</f>
        <v>6.6832187715896083</v>
      </c>
      <c r="AK1669">
        <f t="shared" si="482"/>
        <v>0.46241110975702582</v>
      </c>
      <c r="AL1669">
        <f t="shared" si="483"/>
        <v>2.113218771589608</v>
      </c>
      <c r="AM1669">
        <f t="shared" ref="AM1669:AM1732" si="488">(L1669*$AR$9+P1669*$AR$10+AJ1669*$AR$11+M1669*$AR$12)/($AR$9+$AR$10+$AR$11+$AR$12)</f>
        <v>6.9625902413036522</v>
      </c>
      <c r="AN1669">
        <f t="shared" si="484"/>
        <v>0.78071361670170125</v>
      </c>
      <c r="AO1669">
        <f t="shared" si="485"/>
        <v>3.0525902413036521</v>
      </c>
    </row>
    <row r="1670" spans="1:41">
      <c r="A1670">
        <v>8340</v>
      </c>
      <c r="B1670">
        <v>5</v>
      </c>
      <c r="C1670">
        <v>19</v>
      </c>
      <c r="D1670">
        <v>0</v>
      </c>
      <c r="E1670">
        <v>4.7300000000000004</v>
      </c>
      <c r="F1670">
        <v>4.2</v>
      </c>
      <c r="G1670">
        <v>5.16</v>
      </c>
      <c r="H1670">
        <v>5</v>
      </c>
      <c r="I1670">
        <v>4.57</v>
      </c>
      <c r="J1670">
        <v>6.44</v>
      </c>
      <c r="K1670">
        <v>4.0199999999999996</v>
      </c>
      <c r="L1670">
        <v>3.91</v>
      </c>
      <c r="M1670">
        <v>6.82</v>
      </c>
      <c r="N1670">
        <v>6.7203340000000003</v>
      </c>
      <c r="O1670">
        <v>7.9053339999999999</v>
      </c>
      <c r="P1670">
        <v>7.1603329999999996</v>
      </c>
      <c r="R1670" s="9">
        <f t="shared" si="473"/>
        <v>4.4675421464426623</v>
      </c>
      <c r="S1670">
        <f t="shared" si="474"/>
        <v>5.5487918299648636E-2</v>
      </c>
      <c r="T1670">
        <f t="shared" si="471"/>
        <v>0.26245785355733808</v>
      </c>
      <c r="U1670">
        <f t="shared" si="475"/>
        <v>4.7886041162759856</v>
      </c>
      <c r="V1670">
        <f t="shared" si="476"/>
        <v>4.2279176744802881E-2</v>
      </c>
      <c r="W1670">
        <f t="shared" si="477"/>
        <v>0.21139588372401441</v>
      </c>
      <c r="X1670">
        <f t="shared" si="478"/>
        <v>4.2877502816327482</v>
      </c>
      <c r="Y1670">
        <f t="shared" si="479"/>
        <v>6.6604547669837963E-2</v>
      </c>
      <c r="Z1670">
        <f t="shared" si="480"/>
        <v>0.26775028163274861</v>
      </c>
      <c r="AG1670" s="9">
        <f t="shared" si="486"/>
        <v>4.6231077857600074</v>
      </c>
      <c r="AH1670">
        <f t="shared" si="481"/>
        <v>2.2598776794924537E-2</v>
      </c>
      <c r="AI1670">
        <f t="shared" si="472"/>
        <v>0.10689221423999307</v>
      </c>
      <c r="AJ1670">
        <f t="shared" si="487"/>
        <v>5.0572916530738867</v>
      </c>
      <c r="AK1670">
        <f t="shared" si="482"/>
        <v>1.1458330614777346E-2</v>
      </c>
      <c r="AL1670">
        <f t="shared" si="483"/>
        <v>5.7291653073886728E-2</v>
      </c>
      <c r="AM1670">
        <f t="shared" si="488"/>
        <v>4.712975529647129</v>
      </c>
      <c r="AN1670">
        <f t="shared" si="484"/>
        <v>0.17238197254903717</v>
      </c>
      <c r="AO1670">
        <f t="shared" si="485"/>
        <v>0.69297552964712938</v>
      </c>
    </row>
    <row r="1671" spans="1:41">
      <c r="A1671">
        <v>8345</v>
      </c>
      <c r="B1671">
        <v>5</v>
      </c>
      <c r="C1671">
        <v>19</v>
      </c>
      <c r="D1671">
        <v>5</v>
      </c>
      <c r="E1671">
        <v>4.68</v>
      </c>
      <c r="F1671">
        <v>4.7300000000000004</v>
      </c>
      <c r="G1671">
        <v>4.2</v>
      </c>
      <c r="H1671">
        <v>5.18</v>
      </c>
      <c r="I1671">
        <v>5</v>
      </c>
      <c r="J1671">
        <v>4.57</v>
      </c>
      <c r="K1671">
        <v>4.2</v>
      </c>
      <c r="L1671">
        <v>4.0199999999999996</v>
      </c>
      <c r="M1671">
        <v>3.91</v>
      </c>
      <c r="N1671">
        <v>6.3673330000000004</v>
      </c>
      <c r="O1671">
        <v>7.3456669999999997</v>
      </c>
      <c r="P1671">
        <v>6.5690010000000001</v>
      </c>
      <c r="R1671" s="9">
        <f t="shared" si="473"/>
        <v>4.9038085449235718</v>
      </c>
      <c r="S1671">
        <f t="shared" si="474"/>
        <v>4.7822338658882919E-2</v>
      </c>
      <c r="T1671">
        <f t="shared" si="471"/>
        <v>0.22380854492357205</v>
      </c>
      <c r="U1671">
        <f t="shared" si="475"/>
        <v>5.1505270873306426</v>
      </c>
      <c r="V1671">
        <f t="shared" si="476"/>
        <v>5.6897514805708772E-3</v>
      </c>
      <c r="W1671">
        <f t="shared" si="477"/>
        <v>2.9472912669357143E-2</v>
      </c>
      <c r="X1671">
        <f t="shared" si="478"/>
        <v>4.3441363273164626</v>
      </c>
      <c r="Y1671">
        <f t="shared" si="479"/>
        <v>3.4318173170586289E-2</v>
      </c>
      <c r="Z1671">
        <f t="shared" si="480"/>
        <v>0.14413632731646242</v>
      </c>
      <c r="AG1671" s="9">
        <f t="shared" si="486"/>
        <v>4.7689248006232976</v>
      </c>
      <c r="AH1671">
        <f t="shared" si="481"/>
        <v>1.9001025774208952E-2</v>
      </c>
      <c r="AI1671">
        <f t="shared" si="472"/>
        <v>8.8924800623297884E-2</v>
      </c>
      <c r="AJ1671">
        <f t="shared" si="487"/>
        <v>5.0399076064641148</v>
      </c>
      <c r="AK1671">
        <f t="shared" si="482"/>
        <v>2.7044863616966192E-2</v>
      </c>
      <c r="AL1671">
        <f t="shared" si="483"/>
        <v>0.14009239353588487</v>
      </c>
      <c r="AM1671">
        <f t="shared" si="488"/>
        <v>4.2620084590166751</v>
      </c>
      <c r="AN1671">
        <f t="shared" si="484"/>
        <v>1.4763918813494037E-2</v>
      </c>
      <c r="AO1671">
        <f t="shared" si="485"/>
        <v>6.2008459016674955E-2</v>
      </c>
    </row>
    <row r="1672" spans="1:41">
      <c r="A1672">
        <v>8350</v>
      </c>
      <c r="B1672">
        <v>5</v>
      </c>
      <c r="C1672">
        <v>19</v>
      </c>
      <c r="D1672">
        <v>10</v>
      </c>
      <c r="E1672">
        <v>3.96</v>
      </c>
      <c r="F1672">
        <v>4.68</v>
      </c>
      <c r="G1672">
        <v>4.7300000000000004</v>
      </c>
      <c r="H1672">
        <v>5.13</v>
      </c>
      <c r="I1672">
        <v>5.18</v>
      </c>
      <c r="J1672">
        <v>5</v>
      </c>
      <c r="K1672">
        <v>4.0199999999999996</v>
      </c>
      <c r="L1672">
        <v>4.2</v>
      </c>
      <c r="M1672">
        <v>4.0199999999999996</v>
      </c>
      <c r="N1672">
        <v>5.6836669999999998</v>
      </c>
      <c r="O1672">
        <v>7.083666</v>
      </c>
      <c r="P1672">
        <v>6.168666</v>
      </c>
      <c r="R1672" s="9">
        <f t="shared" si="473"/>
        <v>4.786542713582274</v>
      </c>
      <c r="S1672">
        <f t="shared" si="474"/>
        <v>0.20872290747027122</v>
      </c>
      <c r="T1672">
        <f t="shared" si="471"/>
        <v>0.82654271358227405</v>
      </c>
      <c r="U1672">
        <f t="shared" si="475"/>
        <v>5.2601842851605207</v>
      </c>
      <c r="V1672">
        <f t="shared" si="476"/>
        <v>2.5377053637528426E-2</v>
      </c>
      <c r="W1672">
        <f t="shared" si="477"/>
        <v>0.13018428516052083</v>
      </c>
      <c r="X1672">
        <f t="shared" si="478"/>
        <v>4.4621572994399177</v>
      </c>
      <c r="Y1672">
        <f t="shared" si="479"/>
        <v>0.10998937797012889</v>
      </c>
      <c r="Z1672">
        <f t="shared" si="480"/>
        <v>0.44215729943991811</v>
      </c>
      <c r="AG1672" s="9">
        <f t="shared" si="486"/>
        <v>4.7805316550508143</v>
      </c>
      <c r="AH1672">
        <f t="shared" si="481"/>
        <v>0.2072049633966703</v>
      </c>
      <c r="AI1672">
        <f t="shared" si="472"/>
        <v>0.82053165505081438</v>
      </c>
      <c r="AJ1672">
        <f t="shared" si="487"/>
        <v>5.2100331487445422</v>
      </c>
      <c r="AK1672">
        <f t="shared" si="482"/>
        <v>1.5601003653906874E-2</v>
      </c>
      <c r="AL1672">
        <f t="shared" si="483"/>
        <v>8.003314874454226E-2</v>
      </c>
      <c r="AM1672">
        <f t="shared" si="488"/>
        <v>4.3826159071908366</v>
      </c>
      <c r="AN1672">
        <f t="shared" si="484"/>
        <v>9.0202961987770419E-2</v>
      </c>
      <c r="AO1672">
        <f t="shared" si="485"/>
        <v>0.36261590719083703</v>
      </c>
    </row>
    <row r="1673" spans="1:41">
      <c r="A1673">
        <v>8355</v>
      </c>
      <c r="B1673">
        <v>5</v>
      </c>
      <c r="C1673">
        <v>19</v>
      </c>
      <c r="D1673">
        <v>15</v>
      </c>
      <c r="E1673">
        <v>4.04</v>
      </c>
      <c r="F1673">
        <v>3.96</v>
      </c>
      <c r="G1673">
        <v>4.68</v>
      </c>
      <c r="H1673">
        <v>4.66</v>
      </c>
      <c r="I1673">
        <v>5.13</v>
      </c>
      <c r="J1673">
        <v>5.18</v>
      </c>
      <c r="K1673">
        <v>3.71</v>
      </c>
      <c r="L1673">
        <v>4.0199999999999996</v>
      </c>
      <c r="M1673">
        <v>4.2</v>
      </c>
      <c r="N1673">
        <v>5.7556669999999999</v>
      </c>
      <c r="O1673">
        <v>6.7456670000000001</v>
      </c>
      <c r="P1673">
        <v>5.67</v>
      </c>
      <c r="R1673" s="9">
        <f t="shared" si="473"/>
        <v>4.1506162450993616</v>
      </c>
      <c r="S1673">
        <f t="shared" si="474"/>
        <v>2.7380258687960773E-2</v>
      </c>
      <c r="T1673">
        <f t="shared" si="471"/>
        <v>0.11061624509936152</v>
      </c>
      <c r="U1673">
        <f t="shared" si="475"/>
        <v>5.1121440636484037</v>
      </c>
      <c r="V1673">
        <f t="shared" si="476"/>
        <v>9.7026623100515783E-2</v>
      </c>
      <c r="W1673">
        <f t="shared" si="477"/>
        <v>0.45214406364840354</v>
      </c>
      <c r="X1673">
        <f t="shared" si="478"/>
        <v>4.2525837827765081</v>
      </c>
      <c r="Y1673">
        <f t="shared" si="479"/>
        <v>0.14624899805296715</v>
      </c>
      <c r="Z1673">
        <f t="shared" si="480"/>
        <v>0.54258378277650809</v>
      </c>
      <c r="AG1673" s="9">
        <f t="shared" si="486"/>
        <v>4.2688206198645284</v>
      </c>
      <c r="AH1673">
        <f t="shared" si="481"/>
        <v>5.6638767293200096E-2</v>
      </c>
      <c r="AI1673">
        <f t="shared" si="472"/>
        <v>0.2288206198645284</v>
      </c>
      <c r="AJ1673">
        <f t="shared" si="487"/>
        <v>5.1170112956154732</v>
      </c>
      <c r="AK1673">
        <f t="shared" si="482"/>
        <v>9.8071093479715238E-2</v>
      </c>
      <c r="AL1673">
        <f t="shared" si="483"/>
        <v>0.45701129561547305</v>
      </c>
      <c r="AM1673">
        <f t="shared" si="488"/>
        <v>4.2403220227291163</v>
      </c>
      <c r="AN1673">
        <f t="shared" si="484"/>
        <v>0.1429439414364195</v>
      </c>
      <c r="AO1673">
        <f t="shared" si="485"/>
        <v>0.53032202272911633</v>
      </c>
    </row>
    <row r="1674" spans="1:41">
      <c r="A1674">
        <v>8360</v>
      </c>
      <c r="B1674">
        <v>5</v>
      </c>
      <c r="C1674">
        <v>19</v>
      </c>
      <c r="D1674">
        <v>20</v>
      </c>
      <c r="E1674">
        <v>4.3</v>
      </c>
      <c r="F1674">
        <v>4.04</v>
      </c>
      <c r="G1674">
        <v>3.96</v>
      </c>
      <c r="H1674">
        <v>4.88</v>
      </c>
      <c r="I1674">
        <v>4.66</v>
      </c>
      <c r="J1674">
        <v>5.13</v>
      </c>
      <c r="K1674">
        <v>3.59</v>
      </c>
      <c r="L1674">
        <v>3.71</v>
      </c>
      <c r="M1674">
        <v>4.0199999999999996</v>
      </c>
      <c r="N1674">
        <v>5.1453340000000001</v>
      </c>
      <c r="O1674">
        <v>6.2770000000000001</v>
      </c>
      <c r="P1674">
        <v>5.6539999999999999</v>
      </c>
      <c r="R1674" s="9">
        <f t="shared" si="473"/>
        <v>4.1573350162700873</v>
      </c>
      <c r="S1674">
        <f t="shared" si="474"/>
        <v>3.3177903193002921E-2</v>
      </c>
      <c r="T1674">
        <f t="shared" si="471"/>
        <v>0.14266498372991254</v>
      </c>
      <c r="U1674">
        <f t="shared" si="475"/>
        <v>4.7056880452902341</v>
      </c>
      <c r="V1674">
        <f t="shared" si="476"/>
        <v>3.5719662850361843E-2</v>
      </c>
      <c r="W1674">
        <f t="shared" si="477"/>
        <v>0.17431195470976579</v>
      </c>
      <c r="X1674">
        <f t="shared" si="478"/>
        <v>3.9656370174089099</v>
      </c>
      <c r="Y1674">
        <f t="shared" si="479"/>
        <v>0.10463426668771869</v>
      </c>
      <c r="Z1674">
        <f t="shared" si="480"/>
        <v>0.37563701740891009</v>
      </c>
      <c r="AG1674" s="9">
        <f t="shared" si="486"/>
        <v>4.1230916589802344</v>
      </c>
      <c r="AH1674">
        <f t="shared" si="481"/>
        <v>4.1141474655759395E-2</v>
      </c>
      <c r="AI1674">
        <f t="shared" si="472"/>
        <v>0.17690834101976538</v>
      </c>
      <c r="AJ1674">
        <f t="shared" si="487"/>
        <v>4.7545295470191453</v>
      </c>
      <c r="AK1674">
        <f t="shared" si="482"/>
        <v>2.5711158397716101E-2</v>
      </c>
      <c r="AL1674">
        <f t="shared" si="483"/>
        <v>0.12547045298085457</v>
      </c>
      <c r="AM1674">
        <f t="shared" si="488"/>
        <v>3.9730398608610558</v>
      </c>
      <c r="AN1674">
        <f t="shared" si="484"/>
        <v>0.10669634007271753</v>
      </c>
      <c r="AO1674">
        <f t="shared" si="485"/>
        <v>0.3830398608610559</v>
      </c>
    </row>
    <row r="1675" spans="1:41">
      <c r="A1675">
        <v>8365</v>
      </c>
      <c r="B1675">
        <v>5</v>
      </c>
      <c r="C1675">
        <v>19</v>
      </c>
      <c r="D1675">
        <v>25</v>
      </c>
      <c r="E1675">
        <v>4.04</v>
      </c>
      <c r="F1675">
        <v>4.3</v>
      </c>
      <c r="G1675">
        <v>4.04</v>
      </c>
      <c r="H1675">
        <v>4.59</v>
      </c>
      <c r="I1675">
        <v>4.88</v>
      </c>
      <c r="J1675">
        <v>4.66</v>
      </c>
      <c r="K1675">
        <v>3.7</v>
      </c>
      <c r="L1675">
        <v>3.59</v>
      </c>
      <c r="M1675">
        <v>3.71</v>
      </c>
      <c r="N1675">
        <v>4.5839999999999996</v>
      </c>
      <c r="O1675">
        <v>5.4359999999999999</v>
      </c>
      <c r="P1675">
        <v>4.8626670000000001</v>
      </c>
      <c r="R1675" s="9">
        <f t="shared" si="473"/>
        <v>4.3301475794834001</v>
      </c>
      <c r="S1675">
        <f t="shared" si="474"/>
        <v>7.1818707792920808E-2</v>
      </c>
      <c r="T1675">
        <f t="shared" si="471"/>
        <v>0.29014757948340009</v>
      </c>
      <c r="U1675">
        <f t="shared" si="475"/>
        <v>4.8455293645540944</v>
      </c>
      <c r="V1675">
        <f t="shared" si="476"/>
        <v>5.5670885523767887E-2</v>
      </c>
      <c r="W1675">
        <f t="shared" si="477"/>
        <v>0.25552936455409458</v>
      </c>
      <c r="X1675">
        <f t="shared" si="478"/>
        <v>3.7954974641826125</v>
      </c>
      <c r="Y1675">
        <f t="shared" si="479"/>
        <v>2.5810125454760077E-2</v>
      </c>
      <c r="Z1675">
        <f t="shared" si="480"/>
        <v>9.5497464182612291E-2</v>
      </c>
      <c r="AG1675" s="9">
        <f t="shared" si="486"/>
        <v>4.2723779900924823</v>
      </c>
      <c r="AH1675">
        <f t="shared" si="481"/>
        <v>5.7519304478337197E-2</v>
      </c>
      <c r="AI1675">
        <f t="shared" si="472"/>
        <v>0.23237799009248228</v>
      </c>
      <c r="AJ1675">
        <f t="shared" si="487"/>
        <v>4.7977942753504204</v>
      </c>
      <c r="AK1675">
        <f t="shared" si="482"/>
        <v>4.5271083954339979E-2</v>
      </c>
      <c r="AL1675">
        <f t="shared" si="483"/>
        <v>0.2077942753504205</v>
      </c>
      <c r="AM1675">
        <f t="shared" si="488"/>
        <v>3.775305537348447</v>
      </c>
      <c r="AN1675">
        <f t="shared" si="484"/>
        <v>2.0352847932012648E-2</v>
      </c>
      <c r="AO1675">
        <f t="shared" si="485"/>
        <v>7.5305537348446805E-2</v>
      </c>
    </row>
    <row r="1676" spans="1:41">
      <c r="A1676">
        <v>8370</v>
      </c>
      <c r="B1676">
        <v>5</v>
      </c>
      <c r="C1676">
        <v>19</v>
      </c>
      <c r="D1676">
        <v>30</v>
      </c>
      <c r="E1676">
        <v>3.68</v>
      </c>
      <c r="F1676">
        <v>4.04</v>
      </c>
      <c r="G1676">
        <v>4.3</v>
      </c>
      <c r="H1676">
        <v>4.28</v>
      </c>
      <c r="I1676">
        <v>4.59</v>
      </c>
      <c r="J1676">
        <v>4.88</v>
      </c>
      <c r="K1676">
        <v>3.39</v>
      </c>
      <c r="L1676">
        <v>3.7</v>
      </c>
      <c r="M1676">
        <v>3.59</v>
      </c>
      <c r="N1676">
        <v>4.5083330000000004</v>
      </c>
      <c r="O1676">
        <v>5.1136670000000004</v>
      </c>
      <c r="P1676">
        <v>4.3533330000000001</v>
      </c>
      <c r="R1676" s="9">
        <f t="shared" si="473"/>
        <v>4.0897151631767583</v>
      </c>
      <c r="S1676">
        <f t="shared" si="474"/>
        <v>0.11133564216759732</v>
      </c>
      <c r="T1676">
        <f t="shared" si="471"/>
        <v>0.40971516317675816</v>
      </c>
      <c r="U1676">
        <f t="shared" si="475"/>
        <v>4.5598754336149181</v>
      </c>
      <c r="V1676">
        <f t="shared" si="476"/>
        <v>6.5391456452083607E-2</v>
      </c>
      <c r="W1676">
        <f t="shared" si="477"/>
        <v>0.27987543361491785</v>
      </c>
      <c r="X1676">
        <f t="shared" si="478"/>
        <v>3.8190988570170301</v>
      </c>
      <c r="Y1676">
        <f t="shared" si="479"/>
        <v>0.12657783392832742</v>
      </c>
      <c r="Z1676">
        <f t="shared" si="480"/>
        <v>0.42909885701702999</v>
      </c>
      <c r="AG1676" s="9">
        <f t="shared" si="486"/>
        <v>4.1353137207619266</v>
      </c>
      <c r="AH1676">
        <f t="shared" si="481"/>
        <v>0.1237265545548713</v>
      </c>
      <c r="AI1676">
        <f t="shared" si="472"/>
        <v>0.45531372076192644</v>
      </c>
      <c r="AJ1676">
        <f t="shared" si="487"/>
        <v>4.6043184377455022</v>
      </c>
      <c r="AK1676">
        <f t="shared" si="482"/>
        <v>7.5775335921846251E-2</v>
      </c>
      <c r="AL1676">
        <f t="shared" si="483"/>
        <v>0.32431843774550195</v>
      </c>
      <c r="AM1676">
        <f t="shared" si="488"/>
        <v>3.7813931128588685</v>
      </c>
      <c r="AN1676">
        <f t="shared" si="484"/>
        <v>0.11545519553358947</v>
      </c>
      <c r="AO1676">
        <f t="shared" si="485"/>
        <v>0.39139311285886835</v>
      </c>
    </row>
    <row r="1677" spans="1:41">
      <c r="A1677">
        <v>8375</v>
      </c>
      <c r="B1677">
        <v>5</v>
      </c>
      <c r="C1677">
        <v>19</v>
      </c>
      <c r="D1677">
        <v>35</v>
      </c>
      <c r="E1677">
        <v>3.68</v>
      </c>
      <c r="F1677">
        <v>3.68</v>
      </c>
      <c r="G1677">
        <v>4.04</v>
      </c>
      <c r="H1677">
        <v>4.33</v>
      </c>
      <c r="I1677">
        <v>4.28</v>
      </c>
      <c r="J1677">
        <v>4.59</v>
      </c>
      <c r="K1677">
        <v>3.59</v>
      </c>
      <c r="L1677">
        <v>3.39</v>
      </c>
      <c r="M1677">
        <v>3.7</v>
      </c>
      <c r="N1677">
        <v>4.322667</v>
      </c>
      <c r="O1677">
        <v>4.8413329999999997</v>
      </c>
      <c r="P1677">
        <v>3.851334</v>
      </c>
      <c r="R1677" s="9">
        <f t="shared" si="473"/>
        <v>3.7482213185347129</v>
      </c>
      <c r="S1677">
        <f t="shared" si="474"/>
        <v>1.8538401775737144E-2</v>
      </c>
      <c r="T1677">
        <f t="shared" si="471"/>
        <v>6.8221318534712694E-2</v>
      </c>
      <c r="U1677">
        <f t="shared" si="475"/>
        <v>4.2483063151375244</v>
      </c>
      <c r="V1677">
        <f t="shared" si="476"/>
        <v>1.8866901815814234E-2</v>
      </c>
      <c r="W1677">
        <f t="shared" si="477"/>
        <v>8.1693684862475635E-2</v>
      </c>
      <c r="X1677">
        <f t="shared" si="478"/>
        <v>3.4899648234212037</v>
      </c>
      <c r="Y1677">
        <f t="shared" si="479"/>
        <v>2.7864951693257974E-2</v>
      </c>
      <c r="Z1677">
        <f t="shared" si="480"/>
        <v>0.10003517657879613</v>
      </c>
      <c r="AG1677" s="9">
        <f t="shared" si="486"/>
        <v>3.8114515178312511</v>
      </c>
      <c r="AH1677">
        <f t="shared" si="481"/>
        <v>3.5720521149796458E-2</v>
      </c>
      <c r="AI1677">
        <f t="shared" si="472"/>
        <v>0.13145151783125097</v>
      </c>
      <c r="AJ1677">
        <f t="shared" si="487"/>
        <v>4.2977251656983464</v>
      </c>
      <c r="AK1677">
        <f t="shared" si="482"/>
        <v>7.4537723560401097E-3</v>
      </c>
      <c r="AL1677">
        <f t="shared" si="483"/>
        <v>3.2274834301653677E-2</v>
      </c>
      <c r="AM1677">
        <f t="shared" si="488"/>
        <v>3.5250476412084581</v>
      </c>
      <c r="AN1677">
        <f t="shared" si="484"/>
        <v>1.809257905056872E-2</v>
      </c>
      <c r="AO1677">
        <f t="shared" si="485"/>
        <v>6.4952358791541709E-2</v>
      </c>
    </row>
    <row r="1678" spans="1:41">
      <c r="A1678">
        <v>8380</v>
      </c>
      <c r="B1678">
        <v>5</v>
      </c>
      <c r="C1678">
        <v>19</v>
      </c>
      <c r="D1678">
        <v>40</v>
      </c>
      <c r="E1678">
        <v>3.71</v>
      </c>
      <c r="F1678">
        <v>3.68</v>
      </c>
      <c r="G1678">
        <v>3.68</v>
      </c>
      <c r="H1678">
        <v>4.2</v>
      </c>
      <c r="I1678">
        <v>4.33</v>
      </c>
      <c r="J1678">
        <v>4.28</v>
      </c>
      <c r="K1678">
        <v>3.46</v>
      </c>
      <c r="L1678">
        <v>3.59</v>
      </c>
      <c r="M1678">
        <v>3.39</v>
      </c>
      <c r="N1678">
        <v>4.1059999999999999</v>
      </c>
      <c r="O1678">
        <v>4.7073340000000004</v>
      </c>
      <c r="P1678">
        <v>3.867667</v>
      </c>
      <c r="R1678" s="9">
        <f t="shared" si="473"/>
        <v>3.7252213692251006</v>
      </c>
      <c r="S1678">
        <f t="shared" si="474"/>
        <v>4.102794939380228E-3</v>
      </c>
      <c r="T1678">
        <f t="shared" si="471"/>
        <v>1.5221369225100645E-2</v>
      </c>
      <c r="U1678">
        <f t="shared" si="475"/>
        <v>4.2757780811487285</v>
      </c>
      <c r="V1678">
        <f t="shared" si="476"/>
        <v>1.8042400273506738E-2</v>
      </c>
      <c r="W1678">
        <f t="shared" si="477"/>
        <v>7.5778081148728305E-2</v>
      </c>
      <c r="X1678">
        <f t="shared" si="478"/>
        <v>3.6608556125291587</v>
      </c>
      <c r="Y1678">
        <f t="shared" si="479"/>
        <v>5.805075506623085E-2</v>
      </c>
      <c r="Z1678">
        <f t="shared" si="480"/>
        <v>0.20085561252915873</v>
      </c>
      <c r="AG1678" s="9">
        <f t="shared" si="486"/>
        <v>3.7183296609665915</v>
      </c>
      <c r="AH1678">
        <f t="shared" si="481"/>
        <v>2.2451916351998624E-3</v>
      </c>
      <c r="AI1678">
        <f t="shared" si="472"/>
        <v>8.32966096659149E-3</v>
      </c>
      <c r="AJ1678">
        <f t="shared" si="487"/>
        <v>4.2628759309425375</v>
      </c>
      <c r="AK1678">
        <f t="shared" si="482"/>
        <v>1.4970459748223164E-2</v>
      </c>
      <c r="AL1678">
        <f t="shared" si="483"/>
        <v>6.2875930942537295E-2</v>
      </c>
      <c r="AM1678">
        <f t="shared" si="488"/>
        <v>3.6140961034550907</v>
      </c>
      <c r="AN1678">
        <f t="shared" si="484"/>
        <v>4.4536446085286341E-2</v>
      </c>
      <c r="AO1678">
        <f t="shared" si="485"/>
        <v>0.15409610345509073</v>
      </c>
    </row>
    <row r="1679" spans="1:41">
      <c r="A1679">
        <v>8385</v>
      </c>
      <c r="B1679">
        <v>5</v>
      </c>
      <c r="C1679">
        <v>19</v>
      </c>
      <c r="D1679">
        <v>45</v>
      </c>
      <c r="E1679">
        <v>3.45</v>
      </c>
      <c r="F1679">
        <v>3.71</v>
      </c>
      <c r="G1679">
        <v>3.68</v>
      </c>
      <c r="H1679">
        <v>3.87</v>
      </c>
      <c r="I1679">
        <v>4.2</v>
      </c>
      <c r="J1679">
        <v>4.33</v>
      </c>
      <c r="K1679">
        <v>3.11</v>
      </c>
      <c r="L1679">
        <v>3.46</v>
      </c>
      <c r="M1679">
        <v>3.59</v>
      </c>
      <c r="N1679">
        <v>3.7113339999999999</v>
      </c>
      <c r="O1679">
        <v>4.3073329999999999</v>
      </c>
      <c r="P1679">
        <v>3.5136669999999999</v>
      </c>
      <c r="R1679" s="9">
        <f t="shared" si="473"/>
        <v>3.7101416087008126</v>
      </c>
      <c r="S1679">
        <f t="shared" si="474"/>
        <v>7.5403364840815182E-2</v>
      </c>
      <c r="T1679">
        <f t="shared" si="471"/>
        <v>0.26014160870081238</v>
      </c>
      <c r="U1679">
        <f t="shared" si="475"/>
        <v>4.1422736141816188</v>
      </c>
      <c r="V1679">
        <f t="shared" si="476"/>
        <v>7.0354939065017746E-2</v>
      </c>
      <c r="W1679">
        <f t="shared" si="477"/>
        <v>0.27227361418161866</v>
      </c>
      <c r="X1679">
        <f t="shared" si="478"/>
        <v>3.5084267049753679</v>
      </c>
      <c r="Y1679">
        <f t="shared" si="479"/>
        <v>0.12811148069947526</v>
      </c>
      <c r="Z1679">
        <f t="shared" si="480"/>
        <v>0.39842670497536803</v>
      </c>
      <c r="AG1679" s="9">
        <f t="shared" si="486"/>
        <v>3.7039844371754809</v>
      </c>
      <c r="AH1679">
        <f t="shared" si="481"/>
        <v>7.3618677442168309E-2</v>
      </c>
      <c r="AI1679">
        <f t="shared" si="472"/>
        <v>0.25398443717548069</v>
      </c>
      <c r="AJ1679">
        <f t="shared" si="487"/>
        <v>4.1601089432817613</v>
      </c>
      <c r="AK1679">
        <f t="shared" si="482"/>
        <v>7.4963551235597198E-2</v>
      </c>
      <c r="AL1679">
        <f t="shared" si="483"/>
        <v>0.29010894328176118</v>
      </c>
      <c r="AM1679">
        <f t="shared" si="488"/>
        <v>3.5215377942930637</v>
      </c>
      <c r="AN1679">
        <f t="shared" si="484"/>
        <v>0.13232726504600123</v>
      </c>
      <c r="AO1679">
        <f t="shared" si="485"/>
        <v>0.41153779429306381</v>
      </c>
    </row>
    <row r="1680" spans="1:41">
      <c r="A1680">
        <v>8390</v>
      </c>
      <c r="B1680">
        <v>5</v>
      </c>
      <c r="C1680">
        <v>19</v>
      </c>
      <c r="D1680">
        <v>50</v>
      </c>
      <c r="E1680">
        <v>3.19</v>
      </c>
      <c r="F1680">
        <v>3.45</v>
      </c>
      <c r="G1680">
        <v>3.71</v>
      </c>
      <c r="H1680">
        <v>3.57</v>
      </c>
      <c r="I1680">
        <v>3.87</v>
      </c>
      <c r="J1680">
        <v>4.2</v>
      </c>
      <c r="K1680">
        <v>2.79</v>
      </c>
      <c r="L1680">
        <v>3.11</v>
      </c>
      <c r="M1680">
        <v>3.46</v>
      </c>
      <c r="N1680">
        <v>3.5863339999999999</v>
      </c>
      <c r="O1680">
        <v>4.0993329999999997</v>
      </c>
      <c r="P1680">
        <v>3.1720000000000002</v>
      </c>
      <c r="R1680" s="9">
        <f t="shared" si="473"/>
        <v>3.464472324300317</v>
      </c>
      <c r="S1680">
        <f t="shared" si="474"/>
        <v>8.6041480971886242E-2</v>
      </c>
      <c r="T1680">
        <f t="shared" si="471"/>
        <v>0.27447232430031709</v>
      </c>
      <c r="U1680">
        <f t="shared" si="475"/>
        <v>3.8319929444793299</v>
      </c>
      <c r="V1680">
        <f t="shared" si="476"/>
        <v>7.3387379405974812E-2</v>
      </c>
      <c r="W1680">
        <f t="shared" si="477"/>
        <v>0.26199294447933008</v>
      </c>
      <c r="X1680">
        <f t="shared" si="478"/>
        <v>3.1617623155208858</v>
      </c>
      <c r="Y1680">
        <f t="shared" si="479"/>
        <v>0.13324814176375835</v>
      </c>
      <c r="Z1680">
        <f t="shared" si="480"/>
        <v>0.37176231552088579</v>
      </c>
      <c r="AG1680" s="9">
        <f t="shared" si="486"/>
        <v>3.5154418683881068</v>
      </c>
      <c r="AH1680">
        <f t="shared" si="481"/>
        <v>0.10201939447903036</v>
      </c>
      <c r="AI1680">
        <f t="shared" si="472"/>
        <v>0.32544186838810685</v>
      </c>
      <c r="AJ1680">
        <f t="shared" si="487"/>
        <v>3.8866443224531895</v>
      </c>
      <c r="AK1680">
        <f t="shared" si="482"/>
        <v>8.8695888642350035E-2</v>
      </c>
      <c r="AL1680">
        <f t="shared" si="483"/>
        <v>0.31664432245318963</v>
      </c>
      <c r="AM1680">
        <f t="shared" si="488"/>
        <v>3.2123480735628713</v>
      </c>
      <c r="AN1680">
        <f t="shared" si="484"/>
        <v>0.15137923783615459</v>
      </c>
      <c r="AO1680">
        <f t="shared" si="485"/>
        <v>0.4223480735628713</v>
      </c>
    </row>
    <row r="1681" spans="1:41">
      <c r="A1681">
        <v>8395</v>
      </c>
      <c r="B1681">
        <v>5</v>
      </c>
      <c r="C1681">
        <v>19</v>
      </c>
      <c r="D1681">
        <v>55</v>
      </c>
      <c r="E1681">
        <v>3.42</v>
      </c>
      <c r="F1681">
        <v>3.19</v>
      </c>
      <c r="G1681">
        <v>3.45</v>
      </c>
      <c r="H1681">
        <v>3.81</v>
      </c>
      <c r="I1681">
        <v>3.57</v>
      </c>
      <c r="J1681">
        <v>3.87</v>
      </c>
      <c r="K1681">
        <v>2.87</v>
      </c>
      <c r="L1681">
        <v>2.79</v>
      </c>
      <c r="M1681">
        <v>3.11</v>
      </c>
      <c r="N1681">
        <v>3.613</v>
      </c>
      <c r="O1681">
        <v>3.9743339999999998</v>
      </c>
      <c r="P1681">
        <v>3.3043330000000002</v>
      </c>
      <c r="R1681" s="9">
        <f t="shared" si="473"/>
        <v>3.2349029088784449</v>
      </c>
      <c r="S1681">
        <f t="shared" si="474"/>
        <v>5.4121956468290947E-2</v>
      </c>
      <c r="T1681">
        <f t="shared" si="471"/>
        <v>0.18509709112155504</v>
      </c>
      <c r="U1681">
        <f t="shared" si="475"/>
        <v>3.5535526606442334</v>
      </c>
      <c r="V1681">
        <f t="shared" si="476"/>
        <v>6.730901295426947E-2</v>
      </c>
      <c r="W1681">
        <f t="shared" si="477"/>
        <v>0.25644733935576669</v>
      </c>
      <c r="X1681">
        <f t="shared" si="478"/>
        <v>2.8892326292968384</v>
      </c>
      <c r="Y1681">
        <f t="shared" si="479"/>
        <v>6.7012645633583038E-3</v>
      </c>
      <c r="Z1681">
        <f t="shared" si="480"/>
        <v>1.9232629296838333E-2</v>
      </c>
      <c r="AG1681" s="9">
        <f t="shared" si="486"/>
        <v>3.2812348509952631</v>
      </c>
      <c r="AH1681">
        <f t="shared" si="481"/>
        <v>4.057460497214526E-2</v>
      </c>
      <c r="AI1681">
        <f t="shared" si="472"/>
        <v>0.1387651490047368</v>
      </c>
      <c r="AJ1681">
        <f t="shared" si="487"/>
        <v>3.6009934295484665</v>
      </c>
      <c r="AK1681">
        <f t="shared" si="482"/>
        <v>5.4857367572580994E-2</v>
      </c>
      <c r="AL1681">
        <f t="shared" si="483"/>
        <v>0.20900657045153359</v>
      </c>
      <c r="AM1681">
        <f t="shared" si="488"/>
        <v>2.9260794781405508</v>
      </c>
      <c r="AN1681">
        <f t="shared" si="484"/>
        <v>1.9539887853850416E-2</v>
      </c>
      <c r="AO1681">
        <f t="shared" si="485"/>
        <v>5.6079478140550698E-2</v>
      </c>
    </row>
    <row r="1682" spans="1:41">
      <c r="A1682">
        <v>8400</v>
      </c>
      <c r="B1682">
        <v>5</v>
      </c>
      <c r="C1682">
        <v>20</v>
      </c>
      <c r="D1682">
        <v>0</v>
      </c>
      <c r="E1682">
        <v>3.24</v>
      </c>
      <c r="F1682">
        <v>3.42</v>
      </c>
      <c r="G1682">
        <v>3.19</v>
      </c>
      <c r="H1682">
        <v>3.52</v>
      </c>
      <c r="I1682">
        <v>3.81</v>
      </c>
      <c r="J1682">
        <v>3.57</v>
      </c>
      <c r="K1682">
        <v>2.9</v>
      </c>
      <c r="L1682">
        <v>2.87</v>
      </c>
      <c r="M1682">
        <v>2.79</v>
      </c>
      <c r="N1682">
        <v>3.6349999999999998</v>
      </c>
      <c r="O1682">
        <v>4.0999999999999996</v>
      </c>
      <c r="P1682">
        <v>3.3450000000000002</v>
      </c>
      <c r="R1682" s="9">
        <f t="shared" si="473"/>
        <v>3.4428229915103206</v>
      </c>
      <c r="S1682">
        <f t="shared" si="474"/>
        <v>6.2599688737753192E-2</v>
      </c>
      <c r="T1682">
        <f t="shared" ref="T1682:T1745" si="489">ABS(E1682-R1682)</f>
        <v>0.20282299151032035</v>
      </c>
      <c r="U1682">
        <f t="shared" si="475"/>
        <v>3.7813216881633216</v>
      </c>
      <c r="V1682">
        <f t="shared" si="476"/>
        <v>7.4239115955489085E-2</v>
      </c>
      <c r="W1682">
        <f t="shared" si="477"/>
        <v>0.26132168816332157</v>
      </c>
      <c r="X1682">
        <f t="shared" si="478"/>
        <v>2.9746691963244314</v>
      </c>
      <c r="Y1682">
        <f t="shared" si="479"/>
        <v>2.5747998732562578E-2</v>
      </c>
      <c r="Z1682">
        <f t="shared" si="480"/>
        <v>7.4669196324431475E-2</v>
      </c>
      <c r="AG1682" s="9">
        <f t="shared" si="486"/>
        <v>3.392305255172952</v>
      </c>
      <c r="AH1682">
        <f t="shared" si="481"/>
        <v>4.70077948064666E-2</v>
      </c>
      <c r="AI1682">
        <f t="shared" si="472"/>
        <v>0.15230525517295179</v>
      </c>
      <c r="AJ1682">
        <f t="shared" si="487"/>
        <v>3.7345408404902649</v>
      </c>
      <c r="AK1682">
        <f t="shared" si="482"/>
        <v>6.0949102412007072E-2</v>
      </c>
      <c r="AL1682">
        <f t="shared" si="483"/>
        <v>0.21454084049026489</v>
      </c>
      <c r="AM1682">
        <f t="shared" si="488"/>
        <v>2.9397466018597833</v>
      </c>
      <c r="AN1682">
        <f t="shared" si="484"/>
        <v>1.3705724779235658E-2</v>
      </c>
      <c r="AO1682">
        <f t="shared" si="485"/>
        <v>3.9746601859783404E-2</v>
      </c>
    </row>
    <row r="1683" spans="1:41">
      <c r="A1683">
        <v>8405</v>
      </c>
      <c r="B1683">
        <v>5</v>
      </c>
      <c r="C1683">
        <v>20</v>
      </c>
      <c r="D1683">
        <v>5</v>
      </c>
      <c r="E1683">
        <v>3.04</v>
      </c>
      <c r="F1683">
        <v>3.24</v>
      </c>
      <c r="G1683">
        <v>3.42</v>
      </c>
      <c r="H1683">
        <v>3.47</v>
      </c>
      <c r="I1683">
        <v>3.52</v>
      </c>
      <c r="J1683">
        <v>3.81</v>
      </c>
      <c r="K1683">
        <v>2.86</v>
      </c>
      <c r="L1683">
        <v>2.9</v>
      </c>
      <c r="M1683">
        <v>2.87</v>
      </c>
      <c r="N1683">
        <v>3.6293329999999999</v>
      </c>
      <c r="O1683">
        <v>4.1236670000000002</v>
      </c>
      <c r="P1683">
        <v>3.2360000000000002</v>
      </c>
      <c r="R1683" s="9">
        <f t="shared" si="473"/>
        <v>3.281329040714827</v>
      </c>
      <c r="S1683">
        <f t="shared" si="474"/>
        <v>7.9384552866719402E-2</v>
      </c>
      <c r="T1683">
        <f t="shared" si="489"/>
        <v>0.24132904071482697</v>
      </c>
      <c r="U1683">
        <f t="shared" si="475"/>
        <v>3.530266629681619</v>
      </c>
      <c r="V1683">
        <f t="shared" si="476"/>
        <v>1.7367904807382931E-2</v>
      </c>
      <c r="W1683">
        <f t="shared" si="477"/>
        <v>6.0266629681618777E-2</v>
      </c>
      <c r="X1683">
        <f t="shared" si="478"/>
        <v>2.9731315613274174</v>
      </c>
      <c r="Y1683">
        <f t="shared" si="479"/>
        <v>3.9556489974621516E-2</v>
      </c>
      <c r="Z1683">
        <f t="shared" si="480"/>
        <v>0.11313156132741753</v>
      </c>
      <c r="AG1683" s="9">
        <f t="shared" si="486"/>
        <v>3.3118440635656206</v>
      </c>
      <c r="AH1683">
        <f t="shared" si="481"/>
        <v>8.9422389330796229E-2</v>
      </c>
      <c r="AI1683">
        <f t="shared" si="472"/>
        <v>0.27184406356562052</v>
      </c>
      <c r="AJ1683">
        <f t="shared" si="487"/>
        <v>3.5717911773594948</v>
      </c>
      <c r="AK1683">
        <f t="shared" si="482"/>
        <v>2.9334633244811125E-2</v>
      </c>
      <c r="AL1683">
        <f t="shared" si="483"/>
        <v>0.10179117735949461</v>
      </c>
      <c r="AM1683">
        <f t="shared" si="488"/>
        <v>2.9567908687425892</v>
      </c>
      <c r="AN1683">
        <f t="shared" si="484"/>
        <v>3.3842961098807467E-2</v>
      </c>
      <c r="AO1683">
        <f t="shared" si="485"/>
        <v>9.6790868742589353E-2</v>
      </c>
    </row>
    <row r="1684" spans="1:41">
      <c r="A1684">
        <v>8410</v>
      </c>
      <c r="B1684">
        <v>5</v>
      </c>
      <c r="C1684">
        <v>20</v>
      </c>
      <c r="D1684">
        <v>10</v>
      </c>
      <c r="E1684">
        <v>3.41</v>
      </c>
      <c r="F1684">
        <v>3.04</v>
      </c>
      <c r="G1684">
        <v>3.24</v>
      </c>
      <c r="H1684">
        <v>3.98</v>
      </c>
      <c r="I1684">
        <v>3.47</v>
      </c>
      <c r="J1684">
        <v>3.52</v>
      </c>
      <c r="K1684">
        <v>3.17</v>
      </c>
      <c r="L1684">
        <v>2.86</v>
      </c>
      <c r="M1684">
        <v>2.9</v>
      </c>
      <c r="N1684">
        <v>3.64</v>
      </c>
      <c r="O1684">
        <v>4.0999999999999996</v>
      </c>
      <c r="P1684">
        <v>3.4836670000000001</v>
      </c>
      <c r="R1684" s="9">
        <f t="shared" si="473"/>
        <v>3.1036920693311276</v>
      </c>
      <c r="S1684">
        <f t="shared" si="474"/>
        <v>8.9826372630167892E-2</v>
      </c>
      <c r="T1684">
        <f t="shared" si="489"/>
        <v>0.30630793066887252</v>
      </c>
      <c r="U1684">
        <f t="shared" si="475"/>
        <v>3.4651117587420184</v>
      </c>
      <c r="V1684">
        <f t="shared" si="476"/>
        <v>0.12936890483868885</v>
      </c>
      <c r="W1684">
        <f t="shared" si="477"/>
        <v>0.5148882412579816</v>
      </c>
      <c r="X1684">
        <f t="shared" si="478"/>
        <v>2.9600617533090854</v>
      </c>
      <c r="Y1684">
        <f t="shared" si="479"/>
        <v>6.6226576243190713E-2</v>
      </c>
      <c r="Z1684">
        <f t="shared" si="480"/>
        <v>0.20993824669091454</v>
      </c>
      <c r="AG1684" s="9">
        <f t="shared" si="486"/>
        <v>3.1348893743030977</v>
      </c>
      <c r="AH1684">
        <f t="shared" si="481"/>
        <v>8.0677602843666416E-2</v>
      </c>
      <c r="AI1684">
        <f t="shared" si="472"/>
        <v>0.27511062569690248</v>
      </c>
      <c r="AJ1684">
        <f t="shared" si="487"/>
        <v>3.4696952306091031</v>
      </c>
      <c r="AK1684">
        <f t="shared" si="482"/>
        <v>0.12821727874143138</v>
      </c>
      <c r="AL1684">
        <f t="shared" si="483"/>
        <v>0.51030476939089686</v>
      </c>
      <c r="AM1684">
        <f t="shared" si="488"/>
        <v>2.9486222452770257</v>
      </c>
      <c r="AN1684">
        <f t="shared" si="484"/>
        <v>6.9835253855827853E-2</v>
      </c>
      <c r="AO1684">
        <f t="shared" si="485"/>
        <v>0.22137775472297427</v>
      </c>
    </row>
    <row r="1685" spans="1:41">
      <c r="A1685">
        <v>8415</v>
      </c>
      <c r="B1685">
        <v>5</v>
      </c>
      <c r="C1685">
        <v>20</v>
      </c>
      <c r="D1685">
        <v>15</v>
      </c>
      <c r="E1685">
        <v>2.93</v>
      </c>
      <c r="F1685">
        <v>3.41</v>
      </c>
      <c r="G1685">
        <v>3.04</v>
      </c>
      <c r="H1685">
        <v>3.35</v>
      </c>
      <c r="I1685">
        <v>3.98</v>
      </c>
      <c r="J1685">
        <v>3.47</v>
      </c>
      <c r="K1685">
        <v>2.92</v>
      </c>
      <c r="L1685">
        <v>3.17</v>
      </c>
      <c r="M1685">
        <v>2.86</v>
      </c>
      <c r="N1685">
        <v>3.713333</v>
      </c>
      <c r="O1685">
        <v>4.1283339999999997</v>
      </c>
      <c r="P1685">
        <v>3.383667</v>
      </c>
      <c r="R1685" s="9">
        <f t="shared" si="473"/>
        <v>3.4421998441106987</v>
      </c>
      <c r="S1685">
        <f t="shared" si="474"/>
        <v>0.17481223348488004</v>
      </c>
      <c r="T1685">
        <f t="shared" si="489"/>
        <v>0.51219984411069852</v>
      </c>
      <c r="U1685">
        <f t="shared" si="475"/>
        <v>3.9187474991373925</v>
      </c>
      <c r="V1685">
        <f t="shared" si="476"/>
        <v>0.16977537287683356</v>
      </c>
      <c r="W1685">
        <f t="shared" si="477"/>
        <v>0.56874749913739242</v>
      </c>
      <c r="X1685">
        <f t="shared" si="478"/>
        <v>3.2384890291294064</v>
      </c>
      <c r="Y1685">
        <f t="shared" si="479"/>
        <v>0.10907158531828989</v>
      </c>
      <c r="Z1685">
        <f t="shared" si="480"/>
        <v>0.31848902912940646</v>
      </c>
      <c r="AG1685" s="9">
        <f t="shared" si="486"/>
        <v>3.3616203259028739</v>
      </c>
      <c r="AH1685">
        <f t="shared" si="481"/>
        <v>0.14731069143442788</v>
      </c>
      <c r="AI1685">
        <f t="shared" si="472"/>
        <v>0.43162032590287369</v>
      </c>
      <c r="AJ1685">
        <f t="shared" si="487"/>
        <v>3.8282646240288956</v>
      </c>
      <c r="AK1685">
        <f t="shared" si="482"/>
        <v>0.14276555941161059</v>
      </c>
      <c r="AL1685">
        <f t="shared" si="483"/>
        <v>0.47826462402889547</v>
      </c>
      <c r="AM1685">
        <f t="shared" si="488"/>
        <v>3.1700158556207318</v>
      </c>
      <c r="AN1685">
        <f t="shared" si="484"/>
        <v>8.5621868363264353E-2</v>
      </c>
      <c r="AO1685">
        <f t="shared" si="485"/>
        <v>0.25001585562073192</v>
      </c>
    </row>
    <row r="1686" spans="1:41">
      <c r="A1686">
        <v>8420</v>
      </c>
      <c r="B1686">
        <v>5</v>
      </c>
      <c r="C1686">
        <v>20</v>
      </c>
      <c r="D1686">
        <v>20</v>
      </c>
      <c r="E1686">
        <v>3.28</v>
      </c>
      <c r="F1686">
        <v>2.93</v>
      </c>
      <c r="G1686">
        <v>3.41</v>
      </c>
      <c r="H1686">
        <v>3.64</v>
      </c>
      <c r="I1686">
        <v>3.35</v>
      </c>
      <c r="J1686">
        <v>3.98</v>
      </c>
      <c r="K1686">
        <v>2.88</v>
      </c>
      <c r="L1686">
        <v>2.92</v>
      </c>
      <c r="M1686">
        <v>3.17</v>
      </c>
      <c r="N1686">
        <v>3.5473330000000001</v>
      </c>
      <c r="O1686">
        <v>4.0713330000000001</v>
      </c>
      <c r="P1686">
        <v>3.2679999999999998</v>
      </c>
      <c r="R1686" s="9">
        <f t="shared" si="473"/>
        <v>2.9955320270606549</v>
      </c>
      <c r="S1686">
        <f t="shared" si="474"/>
        <v>8.6728040530288084E-2</v>
      </c>
      <c r="T1686">
        <f t="shared" si="489"/>
        <v>0.28446797293934489</v>
      </c>
      <c r="U1686">
        <f t="shared" si="475"/>
        <v>3.3530472241019176</v>
      </c>
      <c r="V1686">
        <f t="shared" si="476"/>
        <v>7.8833180191780913E-2</v>
      </c>
      <c r="W1686">
        <f t="shared" si="477"/>
        <v>0.28695277589808255</v>
      </c>
      <c r="X1686">
        <f t="shared" si="478"/>
        <v>2.9818609035808556</v>
      </c>
      <c r="Y1686">
        <f t="shared" si="479"/>
        <v>3.5368369298908249E-2</v>
      </c>
      <c r="Z1686">
        <f t="shared" si="480"/>
        <v>0.10186090358085576</v>
      </c>
      <c r="AG1686" s="9">
        <f t="shared" si="486"/>
        <v>3.0837144344814185</v>
      </c>
      <c r="AH1686">
        <f t="shared" si="481"/>
        <v>5.9843160219079677E-2</v>
      </c>
      <c r="AI1686">
        <f t="shared" si="472"/>
        <v>0.19628556551858134</v>
      </c>
      <c r="AJ1686">
        <f t="shared" si="487"/>
        <v>3.4529297365097165</v>
      </c>
      <c r="AK1686">
        <f t="shared" si="482"/>
        <v>5.1392929530297705E-2</v>
      </c>
      <c r="AL1686">
        <f t="shared" si="483"/>
        <v>0.18707026349028366</v>
      </c>
      <c r="AM1686">
        <f t="shared" si="488"/>
        <v>3.0167788381417764</v>
      </c>
      <c r="AN1686">
        <f t="shared" si="484"/>
        <v>4.7492652132561285E-2</v>
      </c>
      <c r="AO1686">
        <f t="shared" si="485"/>
        <v>0.13677883814177649</v>
      </c>
    </row>
    <row r="1687" spans="1:41">
      <c r="A1687">
        <v>8425</v>
      </c>
      <c r="B1687">
        <v>5</v>
      </c>
      <c r="C1687">
        <v>20</v>
      </c>
      <c r="D1687">
        <v>25</v>
      </c>
      <c r="E1687">
        <v>3.11</v>
      </c>
      <c r="F1687">
        <v>3.28</v>
      </c>
      <c r="G1687">
        <v>2.93</v>
      </c>
      <c r="H1687">
        <v>3.66</v>
      </c>
      <c r="I1687">
        <v>3.64</v>
      </c>
      <c r="J1687">
        <v>3.35</v>
      </c>
      <c r="K1687">
        <v>3.01</v>
      </c>
      <c r="L1687">
        <v>2.88</v>
      </c>
      <c r="M1687">
        <v>2.92</v>
      </c>
      <c r="N1687">
        <v>3.5006659999999998</v>
      </c>
      <c r="O1687">
        <v>3.9940000000000002</v>
      </c>
      <c r="P1687">
        <v>3.2739989999999999</v>
      </c>
      <c r="R1687" s="9">
        <f t="shared" si="473"/>
        <v>3.3034244569517046</v>
      </c>
      <c r="S1687">
        <f t="shared" si="474"/>
        <v>6.2194359148458118E-2</v>
      </c>
      <c r="T1687">
        <f t="shared" si="489"/>
        <v>0.19342445695170474</v>
      </c>
      <c r="U1687">
        <f t="shared" si="475"/>
        <v>3.6198510935047215</v>
      </c>
      <c r="V1687">
        <f t="shared" si="476"/>
        <v>1.0969646583409478E-2</v>
      </c>
      <c r="W1687">
        <f t="shared" si="477"/>
        <v>4.0148906495278691E-2</v>
      </c>
      <c r="X1687">
        <f t="shared" si="478"/>
        <v>2.965805176287708</v>
      </c>
      <c r="Y1687">
        <f t="shared" si="479"/>
        <v>1.468266568514677E-2</v>
      </c>
      <c r="Z1687">
        <f t="shared" si="480"/>
        <v>4.4194823712291775E-2</v>
      </c>
      <c r="AG1687" s="9">
        <f t="shared" si="486"/>
        <v>3.2282726958657637</v>
      </c>
      <c r="AH1687">
        <f t="shared" si="481"/>
        <v>3.8029805744618596E-2</v>
      </c>
      <c r="AI1687">
        <f t="shared" si="472"/>
        <v>0.11827269586576383</v>
      </c>
      <c r="AJ1687">
        <f t="shared" si="487"/>
        <v>3.5614071808727465</v>
      </c>
      <c r="AK1687">
        <f t="shared" si="482"/>
        <v>2.6937928723293331E-2</v>
      </c>
      <c r="AL1687">
        <f t="shared" si="483"/>
        <v>9.8592819127253595E-2</v>
      </c>
      <c r="AM1687">
        <f t="shared" si="488"/>
        <v>2.9535405054174548</v>
      </c>
      <c r="AN1687">
        <f t="shared" si="484"/>
        <v>1.8757307170280717E-2</v>
      </c>
      <c r="AO1687">
        <f t="shared" si="485"/>
        <v>5.6459494582544956E-2</v>
      </c>
    </row>
    <row r="1688" spans="1:41">
      <c r="A1688">
        <v>8430</v>
      </c>
      <c r="B1688">
        <v>5</v>
      </c>
      <c r="C1688">
        <v>20</v>
      </c>
      <c r="D1688">
        <v>30</v>
      </c>
      <c r="E1688">
        <v>2.86</v>
      </c>
      <c r="F1688">
        <v>3.11</v>
      </c>
      <c r="G1688">
        <v>3.28</v>
      </c>
      <c r="H1688">
        <v>3.09</v>
      </c>
      <c r="I1688">
        <v>3.66</v>
      </c>
      <c r="J1688">
        <v>3.64</v>
      </c>
      <c r="K1688">
        <v>2.62</v>
      </c>
      <c r="L1688">
        <v>3.01</v>
      </c>
      <c r="M1688">
        <v>2.88</v>
      </c>
      <c r="N1688">
        <v>3.37</v>
      </c>
      <c r="O1688">
        <v>3.9169999999999998</v>
      </c>
      <c r="P1688">
        <v>3.198334</v>
      </c>
      <c r="R1688" s="9">
        <f t="shared" si="473"/>
        <v>3.1375998967101553</v>
      </c>
      <c r="S1688">
        <f t="shared" si="474"/>
        <v>9.7062900947606778E-2</v>
      </c>
      <c r="T1688">
        <f t="shared" si="489"/>
        <v>0.27759989671015539</v>
      </c>
      <c r="U1688">
        <f t="shared" si="475"/>
        <v>3.6083637191531333</v>
      </c>
      <c r="V1688">
        <f t="shared" si="476"/>
        <v>0.16775524891687166</v>
      </c>
      <c r="W1688">
        <f t="shared" si="477"/>
        <v>0.5183637191531334</v>
      </c>
      <c r="X1688">
        <f t="shared" si="478"/>
        <v>3.0664762355463684</v>
      </c>
      <c r="Y1688">
        <f t="shared" si="479"/>
        <v>0.17041077692609477</v>
      </c>
      <c r="Z1688">
        <f t="shared" si="480"/>
        <v>0.44647623554636828</v>
      </c>
      <c r="AG1688" s="9">
        <f t="shared" si="486"/>
        <v>3.1681620356655018</v>
      </c>
      <c r="AH1688">
        <f t="shared" si="481"/>
        <v>0.10774896351940627</v>
      </c>
      <c r="AI1688">
        <f t="shared" si="472"/>
        <v>0.30816203566550193</v>
      </c>
      <c r="AJ1688">
        <f t="shared" si="487"/>
        <v>3.6064179600273554</v>
      </c>
      <c r="AK1688">
        <f t="shared" si="482"/>
        <v>0.16712555340691118</v>
      </c>
      <c r="AL1688">
        <f t="shared" si="483"/>
        <v>0.51641796002735552</v>
      </c>
      <c r="AM1688">
        <f t="shared" si="488"/>
        <v>3.0344256959197087</v>
      </c>
      <c r="AN1688">
        <f t="shared" si="484"/>
        <v>0.15817774653423991</v>
      </c>
      <c r="AO1688">
        <f t="shared" si="485"/>
        <v>0.41442569591970857</v>
      </c>
    </row>
    <row r="1689" spans="1:41">
      <c r="A1689">
        <v>8435</v>
      </c>
      <c r="B1689">
        <v>5</v>
      </c>
      <c r="C1689">
        <v>20</v>
      </c>
      <c r="D1689">
        <v>35</v>
      </c>
      <c r="E1689">
        <v>2.95</v>
      </c>
      <c r="F1689">
        <v>2.86</v>
      </c>
      <c r="G1689">
        <v>3.11</v>
      </c>
      <c r="H1689">
        <v>3.35</v>
      </c>
      <c r="I1689">
        <v>3.09</v>
      </c>
      <c r="J1689">
        <v>3.66</v>
      </c>
      <c r="K1689">
        <v>2.8</v>
      </c>
      <c r="L1689">
        <v>2.62</v>
      </c>
      <c r="M1689">
        <v>3.01</v>
      </c>
      <c r="N1689">
        <v>3.448334</v>
      </c>
      <c r="O1689">
        <v>3.9409999999999998</v>
      </c>
      <c r="P1689">
        <v>3.2663340000000001</v>
      </c>
      <c r="R1689" s="9">
        <f t="shared" si="473"/>
        <v>2.9224536831964327</v>
      </c>
      <c r="S1689">
        <f t="shared" si="474"/>
        <v>9.3377345096838805E-3</v>
      </c>
      <c r="T1689">
        <f t="shared" si="489"/>
        <v>2.754631680356745E-2</v>
      </c>
      <c r="U1689">
        <f t="shared" si="475"/>
        <v>3.1269552437675179</v>
      </c>
      <c r="V1689">
        <f t="shared" si="476"/>
        <v>6.6580524248502151E-2</v>
      </c>
      <c r="W1689">
        <f t="shared" si="477"/>
        <v>0.22304475623248221</v>
      </c>
      <c r="X1689">
        <f t="shared" si="478"/>
        <v>2.7161074333138102</v>
      </c>
      <c r="Y1689">
        <f t="shared" si="479"/>
        <v>2.9961630959353433E-2</v>
      </c>
      <c r="Z1689">
        <f t="shared" si="480"/>
        <v>8.3892566686189607E-2</v>
      </c>
      <c r="AG1689" s="9">
        <f t="shared" si="486"/>
        <v>2.9640657015177805</v>
      </c>
      <c r="AH1689">
        <f t="shared" si="481"/>
        <v>4.7680344128068824E-3</v>
      </c>
      <c r="AI1689">
        <f t="shared" si="472"/>
        <v>1.4065701517780305E-2</v>
      </c>
      <c r="AJ1689">
        <f t="shared" si="487"/>
        <v>3.2099755697671819</v>
      </c>
      <c r="AK1689">
        <f t="shared" si="482"/>
        <v>4.1798337382930803E-2</v>
      </c>
      <c r="AL1689">
        <f t="shared" si="483"/>
        <v>0.14002443023281819</v>
      </c>
      <c r="AM1689">
        <f t="shared" si="488"/>
        <v>2.7670903384241758</v>
      </c>
      <c r="AN1689">
        <f t="shared" si="484"/>
        <v>1.1753450562794279E-2</v>
      </c>
      <c r="AO1689">
        <f t="shared" si="485"/>
        <v>3.2909661575823979E-2</v>
      </c>
    </row>
    <row r="1690" spans="1:41">
      <c r="A1690">
        <v>8440</v>
      </c>
      <c r="B1690">
        <v>5</v>
      </c>
      <c r="C1690">
        <v>20</v>
      </c>
      <c r="D1690">
        <v>40</v>
      </c>
      <c r="E1690">
        <v>2.86</v>
      </c>
      <c r="F1690">
        <v>2.95</v>
      </c>
      <c r="G1690">
        <v>2.86</v>
      </c>
      <c r="H1690">
        <v>3.3</v>
      </c>
      <c r="I1690">
        <v>3.35</v>
      </c>
      <c r="J1690">
        <v>3.09</v>
      </c>
      <c r="K1690">
        <v>2.64</v>
      </c>
      <c r="L1690">
        <v>2.8</v>
      </c>
      <c r="M1690">
        <v>2.62</v>
      </c>
      <c r="N1690">
        <v>3.3666670000000001</v>
      </c>
      <c r="O1690">
        <v>3.9009999999999998</v>
      </c>
      <c r="P1690">
        <v>3.2316669999999998</v>
      </c>
      <c r="R1690" s="9">
        <f t="shared" si="473"/>
        <v>2.9942306390866551</v>
      </c>
      <c r="S1690">
        <f t="shared" si="474"/>
        <v>4.6933789890438893E-2</v>
      </c>
      <c r="T1690">
        <f t="shared" si="489"/>
        <v>0.13423063908665522</v>
      </c>
      <c r="U1690">
        <f t="shared" si="475"/>
        <v>3.3410136244095061</v>
      </c>
      <c r="V1690">
        <f t="shared" si="476"/>
        <v>1.2428371033183724E-2</v>
      </c>
      <c r="W1690">
        <f t="shared" si="477"/>
        <v>4.1013624409506289E-2</v>
      </c>
      <c r="X1690">
        <f t="shared" si="478"/>
        <v>2.8769770300808797</v>
      </c>
      <c r="Y1690">
        <f t="shared" si="479"/>
        <v>8.9764026545787703E-2</v>
      </c>
      <c r="Z1690">
        <f t="shared" si="480"/>
        <v>0.23697703008087956</v>
      </c>
      <c r="AG1690" s="9">
        <f t="shared" si="486"/>
        <v>2.9690831461339027</v>
      </c>
      <c r="AH1690">
        <f t="shared" si="481"/>
        <v>3.8140960186679299E-2</v>
      </c>
      <c r="AI1690">
        <f t="shared" si="472"/>
        <v>0.1090831461339028</v>
      </c>
      <c r="AJ1690">
        <f t="shared" si="487"/>
        <v>3.2915612340397926</v>
      </c>
      <c r="AK1690">
        <f t="shared" si="482"/>
        <v>2.5572018061233962E-3</v>
      </c>
      <c r="AL1690">
        <f t="shared" si="483"/>
        <v>8.4387659602072063E-3</v>
      </c>
      <c r="AM1690">
        <f t="shared" si="488"/>
        <v>2.8306978241715814</v>
      </c>
      <c r="AN1690">
        <f t="shared" si="484"/>
        <v>7.2234024307417169E-2</v>
      </c>
      <c r="AO1690">
        <f t="shared" si="485"/>
        <v>0.19069782417158132</v>
      </c>
    </row>
    <row r="1691" spans="1:41">
      <c r="A1691">
        <v>8445</v>
      </c>
      <c r="B1691">
        <v>5</v>
      </c>
      <c r="C1691">
        <v>20</v>
      </c>
      <c r="D1691">
        <v>45</v>
      </c>
      <c r="E1691">
        <v>2.98</v>
      </c>
      <c r="F1691">
        <v>2.86</v>
      </c>
      <c r="G1691">
        <v>2.95</v>
      </c>
      <c r="H1691">
        <v>3.38</v>
      </c>
      <c r="I1691">
        <v>3.3</v>
      </c>
      <c r="J1691">
        <v>3.35</v>
      </c>
      <c r="K1691">
        <v>2.63</v>
      </c>
      <c r="L1691">
        <v>2.64</v>
      </c>
      <c r="M1691">
        <v>2.8</v>
      </c>
      <c r="N1691">
        <v>3.4306670000000001</v>
      </c>
      <c r="O1691">
        <v>3.851334</v>
      </c>
      <c r="P1691">
        <v>3.1126670000000001</v>
      </c>
      <c r="R1691" s="9">
        <f t="shared" si="473"/>
        <v>2.9205782702149774</v>
      </c>
      <c r="S1691">
        <f t="shared" si="474"/>
        <v>1.9940177780208922E-2</v>
      </c>
      <c r="T1691">
        <f t="shared" si="489"/>
        <v>5.9421729785022581E-2</v>
      </c>
      <c r="U1691">
        <f t="shared" si="475"/>
        <v>3.2878887559036145</v>
      </c>
      <c r="V1691">
        <f t="shared" si="476"/>
        <v>2.7251847365794491E-2</v>
      </c>
      <c r="W1691">
        <f t="shared" si="477"/>
        <v>9.2111244096385381E-2</v>
      </c>
      <c r="X1691">
        <f t="shared" si="478"/>
        <v>2.7277941780105031</v>
      </c>
      <c r="Y1691">
        <f t="shared" si="479"/>
        <v>3.7184098102852912E-2</v>
      </c>
      <c r="Z1691">
        <f t="shared" si="480"/>
        <v>9.7794178010503163E-2</v>
      </c>
      <c r="AG1691" s="9">
        <f t="shared" si="486"/>
        <v>2.9297529512388398</v>
      </c>
      <c r="AH1691">
        <f t="shared" si="481"/>
        <v>1.6861425758778574E-2</v>
      </c>
      <c r="AI1691">
        <f t="shared" si="472"/>
        <v>5.0247048761160151E-2</v>
      </c>
      <c r="AJ1691">
        <f t="shared" si="487"/>
        <v>3.2904410098589483</v>
      </c>
      <c r="AK1691">
        <f t="shared" si="482"/>
        <v>2.6496742645281544E-2</v>
      </c>
      <c r="AL1691">
        <f t="shared" si="483"/>
        <v>8.955899014105162E-2</v>
      </c>
      <c r="AM1691">
        <f t="shared" si="488"/>
        <v>2.7381366796644206</v>
      </c>
      <c r="AN1691">
        <f t="shared" si="484"/>
        <v>4.1116608237422345E-2</v>
      </c>
      <c r="AO1691">
        <f t="shared" si="485"/>
        <v>0.10813667966442075</v>
      </c>
    </row>
    <row r="1692" spans="1:41">
      <c r="A1692">
        <v>8450</v>
      </c>
      <c r="B1692">
        <v>5</v>
      </c>
      <c r="C1692">
        <v>20</v>
      </c>
      <c r="D1692">
        <v>50</v>
      </c>
      <c r="E1692">
        <v>2.7</v>
      </c>
      <c r="F1692">
        <v>2.98</v>
      </c>
      <c r="G1692">
        <v>2.86</v>
      </c>
      <c r="H1692">
        <v>3.06</v>
      </c>
      <c r="I1692">
        <v>3.38</v>
      </c>
      <c r="J1692">
        <v>3.3</v>
      </c>
      <c r="K1692">
        <v>2.61</v>
      </c>
      <c r="L1692">
        <v>2.63</v>
      </c>
      <c r="M1692">
        <v>2.64</v>
      </c>
      <c r="N1692">
        <v>3.1756669999999998</v>
      </c>
      <c r="O1692">
        <v>3.7113339999999999</v>
      </c>
      <c r="P1692">
        <v>3.0266670000000002</v>
      </c>
      <c r="R1692" s="9">
        <f t="shared" si="473"/>
        <v>3.0007707268830233</v>
      </c>
      <c r="S1692">
        <f t="shared" si="474"/>
        <v>0.11139656551223076</v>
      </c>
      <c r="T1692">
        <f t="shared" si="489"/>
        <v>0.30077072688302309</v>
      </c>
      <c r="U1692">
        <f t="shared" si="475"/>
        <v>3.3525956446898211</v>
      </c>
      <c r="V1692">
        <f t="shared" si="476"/>
        <v>9.5619491728699685E-2</v>
      </c>
      <c r="W1692">
        <f t="shared" si="477"/>
        <v>0.29259564468982102</v>
      </c>
      <c r="X1692">
        <f t="shared" si="478"/>
        <v>2.7149794821523798</v>
      </c>
      <c r="Y1692">
        <f t="shared" si="479"/>
        <v>4.02220238131724E-2</v>
      </c>
      <c r="Z1692">
        <f t="shared" si="480"/>
        <v>0.10497948215237995</v>
      </c>
      <c r="AG1692" s="9">
        <f t="shared" si="486"/>
        <v>2.9730629193625617</v>
      </c>
      <c r="AH1692">
        <f t="shared" si="481"/>
        <v>0.10113441457872649</v>
      </c>
      <c r="AI1692">
        <f t="shared" ref="AI1692:AI1755" si="490">ABS(E1692-AG1692)</f>
        <v>0.27306291936256155</v>
      </c>
      <c r="AJ1692">
        <f t="shared" si="487"/>
        <v>3.3328628920850725</v>
      </c>
      <c r="AK1692">
        <f t="shared" si="482"/>
        <v>8.9170879766363537E-2</v>
      </c>
      <c r="AL1692">
        <f t="shared" si="483"/>
        <v>0.27286289208507242</v>
      </c>
      <c r="AM1692">
        <f t="shared" si="488"/>
        <v>2.6999146764664479</v>
      </c>
      <c r="AN1692">
        <f t="shared" si="484"/>
        <v>3.4450067611665906E-2</v>
      </c>
      <c r="AO1692">
        <f t="shared" si="485"/>
        <v>8.9914676466448018E-2</v>
      </c>
    </row>
    <row r="1693" spans="1:41">
      <c r="A1693">
        <v>8455</v>
      </c>
      <c r="B1693">
        <v>5</v>
      </c>
      <c r="C1693">
        <v>20</v>
      </c>
      <c r="D1693">
        <v>55</v>
      </c>
      <c r="E1693">
        <v>2.71</v>
      </c>
      <c r="F1693">
        <v>2.7</v>
      </c>
      <c r="G1693">
        <v>2.98</v>
      </c>
      <c r="H1693">
        <v>3.1</v>
      </c>
      <c r="I1693">
        <v>3.06</v>
      </c>
      <c r="J1693">
        <v>3.38</v>
      </c>
      <c r="K1693">
        <v>2.6</v>
      </c>
      <c r="L1693">
        <v>2.61</v>
      </c>
      <c r="M1693">
        <v>2.63</v>
      </c>
      <c r="N1693">
        <v>3.1586669999999999</v>
      </c>
      <c r="O1693">
        <v>3.609</v>
      </c>
      <c r="P1693">
        <v>2.95</v>
      </c>
      <c r="R1693" s="9">
        <f t="shared" si="473"/>
        <v>2.7486890839398335</v>
      </c>
      <c r="S1693">
        <f t="shared" si="474"/>
        <v>1.4276414737945942E-2</v>
      </c>
      <c r="T1693">
        <f t="shared" si="489"/>
        <v>3.8689083939833502E-2</v>
      </c>
      <c r="U1693">
        <f t="shared" si="475"/>
        <v>3.0567917725308469</v>
      </c>
      <c r="V1693">
        <f t="shared" si="476"/>
        <v>1.3938137893275226E-2</v>
      </c>
      <c r="W1693">
        <f t="shared" si="477"/>
        <v>4.3208227469153204E-2</v>
      </c>
      <c r="X1693">
        <f t="shared" si="478"/>
        <v>2.6719361609299384</v>
      </c>
      <c r="Y1693">
        <f t="shared" si="479"/>
        <v>2.766775420382241E-2</v>
      </c>
      <c r="Z1693">
        <f t="shared" si="480"/>
        <v>7.1936160929938264E-2</v>
      </c>
      <c r="AG1693" s="9">
        <f t="shared" si="486"/>
        <v>2.7985344089882496</v>
      </c>
      <c r="AH1693">
        <f t="shared" si="481"/>
        <v>3.2669523611900224E-2</v>
      </c>
      <c r="AI1693">
        <f t="shared" si="490"/>
        <v>8.8534408988249602E-2</v>
      </c>
      <c r="AJ1693">
        <f t="shared" si="487"/>
        <v>3.1061049647427383</v>
      </c>
      <c r="AK1693">
        <f t="shared" si="482"/>
        <v>1.9693434653994357E-3</v>
      </c>
      <c r="AL1693">
        <f t="shared" si="483"/>
        <v>6.1049647427382503E-3</v>
      </c>
      <c r="AM1693">
        <f t="shared" si="488"/>
        <v>2.6663773000508182</v>
      </c>
      <c r="AN1693">
        <f t="shared" si="484"/>
        <v>2.5529730788776191E-2</v>
      </c>
      <c r="AO1693">
        <f t="shared" si="485"/>
        <v>6.63773000508181E-2</v>
      </c>
    </row>
    <row r="1694" spans="1:41">
      <c r="A1694">
        <v>8460</v>
      </c>
      <c r="B1694">
        <v>5</v>
      </c>
      <c r="C1694">
        <v>21</v>
      </c>
      <c r="D1694">
        <v>0</v>
      </c>
      <c r="E1694">
        <v>2.75</v>
      </c>
      <c r="F1694">
        <v>2.71</v>
      </c>
      <c r="G1694">
        <v>2.7</v>
      </c>
      <c r="H1694">
        <v>3.09</v>
      </c>
      <c r="I1694">
        <v>3.1</v>
      </c>
      <c r="J1694">
        <v>3.06</v>
      </c>
      <c r="K1694">
        <v>2.61</v>
      </c>
      <c r="L1694">
        <v>2.6</v>
      </c>
      <c r="M1694">
        <v>2.61</v>
      </c>
      <c r="N1694">
        <v>3.3736670000000002</v>
      </c>
      <c r="O1694">
        <v>3.890333</v>
      </c>
      <c r="P1694">
        <v>3.206</v>
      </c>
      <c r="R1694" s="9">
        <f t="shared" si="473"/>
        <v>2.7804505409613021</v>
      </c>
      <c r="S1694">
        <f t="shared" si="474"/>
        <v>1.1072923985928023E-2</v>
      </c>
      <c r="T1694">
        <f t="shared" si="489"/>
        <v>3.0450540961302064E-2</v>
      </c>
      <c r="U1694">
        <f t="shared" si="475"/>
        <v>3.1124993805380416</v>
      </c>
      <c r="V1694">
        <f t="shared" si="476"/>
        <v>7.2813529249326188E-3</v>
      </c>
      <c r="W1694">
        <f t="shared" si="477"/>
        <v>2.2499380538041791E-2</v>
      </c>
      <c r="X1694">
        <f t="shared" si="478"/>
        <v>2.6924589754649344</v>
      </c>
      <c r="Y1694">
        <f t="shared" si="479"/>
        <v>3.1593477189630091E-2</v>
      </c>
      <c r="Z1694">
        <f t="shared" si="480"/>
        <v>8.2458975464934525E-2</v>
      </c>
      <c r="AG1694" s="9">
        <f t="shared" si="486"/>
        <v>2.7676687259649211</v>
      </c>
      <c r="AH1694">
        <f t="shared" si="481"/>
        <v>6.4249912599713029E-3</v>
      </c>
      <c r="AI1694">
        <f t="shared" si="490"/>
        <v>1.7668725964921084E-2</v>
      </c>
      <c r="AJ1694">
        <f t="shared" si="487"/>
        <v>3.0956205961034526</v>
      </c>
      <c r="AK1694">
        <f t="shared" si="482"/>
        <v>1.8189631402759805E-3</v>
      </c>
      <c r="AL1694">
        <f t="shared" si="483"/>
        <v>5.6205961034527796E-3</v>
      </c>
      <c r="AM1694">
        <f t="shared" si="488"/>
        <v>2.6764153433445572</v>
      </c>
      <c r="AN1694">
        <f t="shared" si="484"/>
        <v>2.5446491702895535E-2</v>
      </c>
      <c r="AO1694">
        <f t="shared" si="485"/>
        <v>6.6415343344557343E-2</v>
      </c>
    </row>
    <row r="1695" spans="1:41">
      <c r="A1695">
        <v>8465</v>
      </c>
      <c r="B1695">
        <v>5</v>
      </c>
      <c r="C1695">
        <v>21</v>
      </c>
      <c r="D1695">
        <v>5</v>
      </c>
      <c r="E1695">
        <v>3.16</v>
      </c>
      <c r="F1695">
        <v>2.75</v>
      </c>
      <c r="G1695">
        <v>2.71</v>
      </c>
      <c r="H1695">
        <v>3.55</v>
      </c>
      <c r="I1695">
        <v>3.09</v>
      </c>
      <c r="J1695">
        <v>3.1</v>
      </c>
      <c r="K1695">
        <v>2.91</v>
      </c>
      <c r="L1695">
        <v>2.61</v>
      </c>
      <c r="M1695">
        <v>2.6</v>
      </c>
      <c r="N1695">
        <v>3.3053330000000001</v>
      </c>
      <c r="O1695">
        <v>3.8113329999999999</v>
      </c>
      <c r="P1695">
        <v>3.0960000000000001</v>
      </c>
      <c r="R1695" s="9">
        <f t="shared" si="473"/>
        <v>2.8089505132297714</v>
      </c>
      <c r="S1695">
        <f t="shared" si="474"/>
        <v>0.11109160973741415</v>
      </c>
      <c r="T1695">
        <f t="shared" si="489"/>
        <v>0.35104948677022874</v>
      </c>
      <c r="U1695">
        <f t="shared" si="475"/>
        <v>3.1028192085385355</v>
      </c>
      <c r="V1695">
        <f t="shared" si="476"/>
        <v>0.12596642012998993</v>
      </c>
      <c r="W1695">
        <f t="shared" si="477"/>
        <v>0.44718079146146428</v>
      </c>
      <c r="X1695">
        <f t="shared" si="478"/>
        <v>2.6893187076294844</v>
      </c>
      <c r="Y1695">
        <f t="shared" si="479"/>
        <v>7.5835495659971025E-2</v>
      </c>
      <c r="Z1695">
        <f t="shared" si="480"/>
        <v>0.2206812923705157</v>
      </c>
      <c r="AG1695" s="9">
        <f t="shared" si="486"/>
        <v>2.7917857047862129</v>
      </c>
      <c r="AH1695">
        <f t="shared" si="481"/>
        <v>0.11652351114360356</v>
      </c>
      <c r="AI1695">
        <f t="shared" si="490"/>
        <v>0.36821429521378723</v>
      </c>
      <c r="AJ1695">
        <f t="shared" si="487"/>
        <v>3.0937994185504607</v>
      </c>
      <c r="AK1695">
        <f t="shared" si="482"/>
        <v>0.12850720604212371</v>
      </c>
      <c r="AL1695">
        <f t="shared" si="483"/>
        <v>0.45620058144953912</v>
      </c>
      <c r="AM1695">
        <f t="shared" si="488"/>
        <v>2.6727251412001123</v>
      </c>
      <c r="AN1695">
        <f t="shared" si="484"/>
        <v>8.153775216490991E-2</v>
      </c>
      <c r="AO1695">
        <f t="shared" si="485"/>
        <v>0.23727485879988786</v>
      </c>
    </row>
    <row r="1696" spans="1:41">
      <c r="A1696">
        <v>8470</v>
      </c>
      <c r="B1696">
        <v>5</v>
      </c>
      <c r="C1696">
        <v>21</v>
      </c>
      <c r="D1696">
        <v>10</v>
      </c>
      <c r="E1696">
        <v>3.27</v>
      </c>
      <c r="F1696">
        <v>3.16</v>
      </c>
      <c r="G1696">
        <v>2.75</v>
      </c>
      <c r="H1696">
        <v>3.65</v>
      </c>
      <c r="I1696">
        <v>3.55</v>
      </c>
      <c r="J1696">
        <v>3.09</v>
      </c>
      <c r="K1696">
        <v>3.02</v>
      </c>
      <c r="L1696">
        <v>2.91</v>
      </c>
      <c r="M1696">
        <v>2.61</v>
      </c>
      <c r="N1696">
        <v>3.4033329999999999</v>
      </c>
      <c r="O1696">
        <v>3.9413339999999999</v>
      </c>
      <c r="P1696">
        <v>3.2433329999999998</v>
      </c>
      <c r="R1696" s="9">
        <f t="shared" si="473"/>
        <v>3.1858306371775855</v>
      </c>
      <c r="S1696">
        <f t="shared" si="474"/>
        <v>2.5739866306548776E-2</v>
      </c>
      <c r="T1696">
        <f t="shared" si="489"/>
        <v>8.4169362822414495E-2</v>
      </c>
      <c r="U1696">
        <f t="shared" si="475"/>
        <v>3.5287779501315826</v>
      </c>
      <c r="V1696">
        <f t="shared" si="476"/>
        <v>3.321152051189516E-2</v>
      </c>
      <c r="W1696">
        <f t="shared" si="477"/>
        <v>0.12122204986841734</v>
      </c>
      <c r="X1696">
        <f t="shared" si="478"/>
        <v>2.9821412972312631</v>
      </c>
      <c r="Y1696">
        <f t="shared" si="479"/>
        <v>1.2535994294283752E-2</v>
      </c>
      <c r="Z1696">
        <f t="shared" si="480"/>
        <v>3.7858702768736929E-2</v>
      </c>
      <c r="AG1696" s="9">
        <f t="shared" si="486"/>
        <v>3.0980409948403653</v>
      </c>
      <c r="AH1696">
        <f t="shared" si="481"/>
        <v>5.2586851730775132E-2</v>
      </c>
      <c r="AI1696">
        <f t="shared" si="490"/>
        <v>0.17195900515963469</v>
      </c>
      <c r="AJ1696">
        <f t="shared" si="487"/>
        <v>3.4422081552702006</v>
      </c>
      <c r="AK1696">
        <f t="shared" si="482"/>
        <v>5.6929272528712133E-2</v>
      </c>
      <c r="AL1696">
        <f t="shared" si="483"/>
        <v>0.20779184472979928</v>
      </c>
      <c r="AM1696">
        <f t="shared" si="488"/>
        <v>2.9149910276869031</v>
      </c>
      <c r="AN1696">
        <f t="shared" si="484"/>
        <v>3.4771182885131431E-2</v>
      </c>
      <c r="AO1696">
        <f t="shared" si="485"/>
        <v>0.10500897231309692</v>
      </c>
    </row>
    <row r="1697" spans="1:41">
      <c r="A1697">
        <v>8475</v>
      </c>
      <c r="B1697">
        <v>5</v>
      </c>
      <c r="C1697">
        <v>21</v>
      </c>
      <c r="D1697">
        <v>15</v>
      </c>
      <c r="E1697">
        <v>2.85</v>
      </c>
      <c r="F1697">
        <v>3.27</v>
      </c>
      <c r="G1697">
        <v>3.16</v>
      </c>
      <c r="H1697">
        <v>3.25</v>
      </c>
      <c r="I1697">
        <v>3.65</v>
      </c>
      <c r="J1697">
        <v>3.55</v>
      </c>
      <c r="K1697">
        <v>2.62</v>
      </c>
      <c r="L1697">
        <v>3.02</v>
      </c>
      <c r="M1697">
        <v>2.91</v>
      </c>
      <c r="N1697">
        <v>3.4073329999999999</v>
      </c>
      <c r="O1697">
        <v>3.8769999999999998</v>
      </c>
      <c r="P1697">
        <v>3.205667</v>
      </c>
      <c r="R1697" s="9">
        <f t="shared" si="473"/>
        <v>3.2845783715957535</v>
      </c>
      <c r="S1697">
        <f t="shared" si="474"/>
        <v>0.1524836391564047</v>
      </c>
      <c r="T1697">
        <f t="shared" si="489"/>
        <v>0.43457837159575341</v>
      </c>
      <c r="U1697">
        <f t="shared" si="475"/>
        <v>3.6171686024560783</v>
      </c>
      <c r="V1697">
        <f t="shared" si="476"/>
        <v>0.11297495460187025</v>
      </c>
      <c r="W1697">
        <f t="shared" si="477"/>
        <v>0.3671686024560783</v>
      </c>
      <c r="X1697">
        <f t="shared" si="478"/>
        <v>3.0761363199480654</v>
      </c>
      <c r="Y1697">
        <f t="shared" si="479"/>
        <v>0.17409783204124626</v>
      </c>
      <c r="Z1697">
        <f t="shared" si="480"/>
        <v>0.45613631994806525</v>
      </c>
      <c r="AG1697" s="9">
        <f t="shared" si="486"/>
        <v>3.2598594719466769</v>
      </c>
      <c r="AH1697">
        <f t="shared" si="481"/>
        <v>0.14381034103392168</v>
      </c>
      <c r="AI1697">
        <f t="shared" si="490"/>
        <v>0.40985947194667682</v>
      </c>
      <c r="AJ1697">
        <f t="shared" si="487"/>
        <v>3.5959680021026004</v>
      </c>
      <c r="AK1697">
        <f t="shared" si="482"/>
        <v>0.10645169295464627</v>
      </c>
      <c r="AL1697">
        <f t="shared" si="483"/>
        <v>0.34596800210260037</v>
      </c>
      <c r="AM1697">
        <f t="shared" si="488"/>
        <v>3.0464565346060248</v>
      </c>
      <c r="AN1697">
        <f t="shared" si="484"/>
        <v>0.162769669696956</v>
      </c>
      <c r="AO1697">
        <f t="shared" si="485"/>
        <v>0.42645653460602473</v>
      </c>
    </row>
    <row r="1698" spans="1:41">
      <c r="A1698">
        <v>8480</v>
      </c>
      <c r="B1698">
        <v>5</v>
      </c>
      <c r="C1698">
        <v>21</v>
      </c>
      <c r="D1698">
        <v>20</v>
      </c>
      <c r="E1698">
        <v>3.07</v>
      </c>
      <c r="F1698">
        <v>2.85</v>
      </c>
      <c r="G1698">
        <v>3.27</v>
      </c>
      <c r="H1698">
        <v>3.33</v>
      </c>
      <c r="I1698">
        <v>3.25</v>
      </c>
      <c r="J1698">
        <v>3.65</v>
      </c>
      <c r="K1698">
        <v>2.64</v>
      </c>
      <c r="L1698">
        <v>2.62</v>
      </c>
      <c r="M1698">
        <v>3.02</v>
      </c>
      <c r="N1698">
        <v>3.5756670000000002</v>
      </c>
      <c r="O1698">
        <v>3.9703330000000001</v>
      </c>
      <c r="P1698">
        <v>3.3090000000000002</v>
      </c>
      <c r="R1698" s="9">
        <f t="shared" si="473"/>
        <v>2.9270320547921855</v>
      </c>
      <c r="S1698">
        <f t="shared" si="474"/>
        <v>4.6569363259874368E-2</v>
      </c>
      <c r="T1698">
        <f t="shared" si="489"/>
        <v>0.14296794520781431</v>
      </c>
      <c r="U1698">
        <f t="shared" si="475"/>
        <v>3.2571702403191467</v>
      </c>
      <c r="V1698">
        <f t="shared" si="476"/>
        <v>2.1870798702958969E-2</v>
      </c>
      <c r="W1698">
        <f t="shared" si="477"/>
        <v>7.2829759680853368E-2</v>
      </c>
      <c r="X1698">
        <f t="shared" si="478"/>
        <v>2.7285643648749116</v>
      </c>
      <c r="Y1698">
        <f t="shared" si="479"/>
        <v>3.3547107907163441E-2</v>
      </c>
      <c r="Z1698">
        <f t="shared" si="480"/>
        <v>8.8564364874911483E-2</v>
      </c>
      <c r="AG1698" s="9">
        <f t="shared" si="486"/>
        <v>3.0011906843152332</v>
      </c>
      <c r="AH1698">
        <f t="shared" si="481"/>
        <v>2.241345787777416E-2</v>
      </c>
      <c r="AI1698">
        <f t="shared" si="490"/>
        <v>6.880931568476667E-2</v>
      </c>
      <c r="AJ1698">
        <f t="shared" si="487"/>
        <v>3.3200006081744164</v>
      </c>
      <c r="AK1698">
        <f t="shared" si="482"/>
        <v>3.0028203680431309E-3</v>
      </c>
      <c r="AL1698">
        <f t="shared" si="483"/>
        <v>9.9993918255836256E-3</v>
      </c>
      <c r="AM1698">
        <f t="shared" si="488"/>
        <v>2.7778378175325482</v>
      </c>
      <c r="AN1698">
        <f t="shared" si="484"/>
        <v>5.2211294519904576E-2</v>
      </c>
      <c r="AO1698">
        <f t="shared" si="485"/>
        <v>0.13783781753254809</v>
      </c>
    </row>
    <row r="1699" spans="1:41">
      <c r="A1699">
        <v>8485</v>
      </c>
      <c r="B1699">
        <v>5</v>
      </c>
      <c r="C1699">
        <v>21</v>
      </c>
      <c r="D1699">
        <v>25</v>
      </c>
      <c r="E1699">
        <v>2.87</v>
      </c>
      <c r="F1699">
        <v>3.07</v>
      </c>
      <c r="G1699">
        <v>2.85</v>
      </c>
      <c r="H1699">
        <v>3.27</v>
      </c>
      <c r="I1699">
        <v>3.33</v>
      </c>
      <c r="J1699">
        <v>3.25</v>
      </c>
      <c r="K1699">
        <v>2.5499999999999998</v>
      </c>
      <c r="L1699">
        <v>2.64</v>
      </c>
      <c r="M1699">
        <v>2.62</v>
      </c>
      <c r="N1699">
        <v>3.5409999999999999</v>
      </c>
      <c r="O1699">
        <v>3.9056670000000002</v>
      </c>
      <c r="P1699">
        <v>3.2463329999999999</v>
      </c>
      <c r="R1699" s="9">
        <f t="shared" si="473"/>
        <v>3.119998274424935</v>
      </c>
      <c r="S1699">
        <f t="shared" si="474"/>
        <v>8.7107412691614955E-2</v>
      </c>
      <c r="T1699">
        <f t="shared" si="489"/>
        <v>0.24999827442493494</v>
      </c>
      <c r="U1699">
        <f t="shared" si="475"/>
        <v>3.3421328422290175</v>
      </c>
      <c r="V1699">
        <f t="shared" si="476"/>
        <v>2.2058973158720949E-2</v>
      </c>
      <c r="W1699">
        <f t="shared" si="477"/>
        <v>7.2132842229017502E-2</v>
      </c>
      <c r="X1699">
        <f t="shared" si="478"/>
        <v>2.7444730534432287</v>
      </c>
      <c r="Y1699">
        <f t="shared" si="479"/>
        <v>7.6263942526756417E-2</v>
      </c>
      <c r="Z1699">
        <f t="shared" si="480"/>
        <v>0.19447305344322885</v>
      </c>
      <c r="AG1699" s="9">
        <f t="shared" si="486"/>
        <v>3.0673842388609933</v>
      </c>
      <c r="AH1699">
        <f t="shared" si="481"/>
        <v>6.8774996118812964E-2</v>
      </c>
      <c r="AI1699">
        <f t="shared" si="490"/>
        <v>0.19738423886099321</v>
      </c>
      <c r="AJ1699">
        <f t="shared" si="487"/>
        <v>3.3162904889518607</v>
      </c>
      <c r="AK1699">
        <f t="shared" si="482"/>
        <v>1.4156112829315205E-2</v>
      </c>
      <c r="AL1699">
        <f t="shared" si="483"/>
        <v>4.629048895186072E-2</v>
      </c>
      <c r="AM1699">
        <f t="shared" si="488"/>
        <v>2.7207299278419392</v>
      </c>
      <c r="AN1699">
        <f t="shared" si="484"/>
        <v>6.6952912879191931E-2</v>
      </c>
      <c r="AO1699">
        <f t="shared" si="485"/>
        <v>0.17072992784193941</v>
      </c>
    </row>
    <row r="1700" spans="1:41">
      <c r="A1700">
        <v>8490</v>
      </c>
      <c r="B1700">
        <v>5</v>
      </c>
      <c r="C1700">
        <v>21</v>
      </c>
      <c r="D1700">
        <v>30</v>
      </c>
      <c r="E1700">
        <v>2.78</v>
      </c>
      <c r="F1700">
        <v>2.87</v>
      </c>
      <c r="G1700">
        <v>3.07</v>
      </c>
      <c r="H1700">
        <v>3.45</v>
      </c>
      <c r="I1700">
        <v>3.27</v>
      </c>
      <c r="J1700">
        <v>3.33</v>
      </c>
      <c r="K1700">
        <v>2.59</v>
      </c>
      <c r="L1700">
        <v>2.5499999999999998</v>
      </c>
      <c r="M1700">
        <v>2.64</v>
      </c>
      <c r="N1700">
        <v>3.165</v>
      </c>
      <c r="O1700">
        <v>3.8113329999999999</v>
      </c>
      <c r="P1700">
        <v>3.1706669999999999</v>
      </c>
      <c r="R1700" s="9">
        <f t="shared" si="473"/>
        <v>2.901315267421138</v>
      </c>
      <c r="S1700">
        <f t="shared" si="474"/>
        <v>4.363858540328712E-2</v>
      </c>
      <c r="T1700">
        <f t="shared" si="489"/>
        <v>0.12131526742113818</v>
      </c>
      <c r="U1700">
        <f t="shared" si="475"/>
        <v>3.2586214724709399</v>
      </c>
      <c r="V1700">
        <f t="shared" si="476"/>
        <v>5.5472036964945001E-2</v>
      </c>
      <c r="W1700">
        <f t="shared" si="477"/>
        <v>0.19137852752906026</v>
      </c>
      <c r="X1700">
        <f t="shared" si="478"/>
        <v>2.6563040872502155</v>
      </c>
      <c r="Y1700">
        <f t="shared" si="479"/>
        <v>2.5600033687341945E-2</v>
      </c>
      <c r="Z1700">
        <f t="shared" si="480"/>
        <v>6.6304087250215638E-2</v>
      </c>
      <c r="AG1700" s="9">
        <f t="shared" si="486"/>
        <v>2.9374467766626977</v>
      </c>
      <c r="AH1700">
        <f t="shared" si="481"/>
        <v>5.6635531173632347E-2</v>
      </c>
      <c r="AI1700">
        <f t="shared" si="490"/>
        <v>0.15744677666269791</v>
      </c>
      <c r="AJ1700">
        <f t="shared" si="487"/>
        <v>3.2664072955864878</v>
      </c>
      <c r="AK1700">
        <f t="shared" si="482"/>
        <v>5.3215276641597788E-2</v>
      </c>
      <c r="AL1700">
        <f t="shared" si="483"/>
        <v>0.18359270441351239</v>
      </c>
      <c r="AM1700">
        <f t="shared" si="488"/>
        <v>2.6520593070474123</v>
      </c>
      <c r="AN1700">
        <f t="shared" si="484"/>
        <v>2.3961122412128368E-2</v>
      </c>
      <c r="AO1700">
        <f t="shared" si="485"/>
        <v>6.2059307047412471E-2</v>
      </c>
    </row>
    <row r="1701" spans="1:41">
      <c r="A1701">
        <v>8495</v>
      </c>
      <c r="B1701">
        <v>5</v>
      </c>
      <c r="C1701">
        <v>21</v>
      </c>
      <c r="D1701">
        <v>35</v>
      </c>
      <c r="E1701">
        <v>2.83</v>
      </c>
      <c r="F1701">
        <v>2.78</v>
      </c>
      <c r="G1701">
        <v>2.87</v>
      </c>
      <c r="H1701">
        <v>3.18</v>
      </c>
      <c r="I1701">
        <v>3.45</v>
      </c>
      <c r="J1701">
        <v>3.27</v>
      </c>
      <c r="K1701">
        <v>1.9</v>
      </c>
      <c r="L1701">
        <v>2.59</v>
      </c>
      <c r="M1701">
        <v>2.5499999999999998</v>
      </c>
      <c r="N1701">
        <v>3.423333</v>
      </c>
      <c r="O1701">
        <v>3.8546670000000001</v>
      </c>
      <c r="P1701">
        <v>3.1276670000000002</v>
      </c>
      <c r="R1701" s="9">
        <f t="shared" si="473"/>
        <v>2.8482920167316701</v>
      </c>
      <c r="S1701">
        <f t="shared" si="474"/>
        <v>6.4636101525335776E-3</v>
      </c>
      <c r="T1701">
        <f t="shared" si="489"/>
        <v>1.8292016731670024E-2</v>
      </c>
      <c r="U1701">
        <f t="shared" si="475"/>
        <v>3.3980899962473896</v>
      </c>
      <c r="V1701">
        <f t="shared" si="476"/>
        <v>6.8581759826223096E-2</v>
      </c>
      <c r="W1701">
        <f t="shared" si="477"/>
        <v>0.21808999624738945</v>
      </c>
      <c r="X1701">
        <f t="shared" si="478"/>
        <v>2.6943598501533779</v>
      </c>
      <c r="Y1701">
        <f t="shared" si="479"/>
        <v>0.41808413165967262</v>
      </c>
      <c r="Z1701">
        <f t="shared" si="480"/>
        <v>0.79435985015337796</v>
      </c>
      <c r="AG1701" s="9">
        <f t="shared" si="486"/>
        <v>2.8562911276327325</v>
      </c>
      <c r="AH1701">
        <f t="shared" si="481"/>
        <v>9.2901511069725957E-3</v>
      </c>
      <c r="AI1701">
        <f t="shared" si="490"/>
        <v>2.6291127632732447E-2</v>
      </c>
      <c r="AJ1701">
        <f t="shared" si="487"/>
        <v>3.3669630427919053</v>
      </c>
      <c r="AK1701">
        <f t="shared" si="482"/>
        <v>5.8793409682989031E-2</v>
      </c>
      <c r="AL1701">
        <f t="shared" si="483"/>
        <v>0.18696304279190512</v>
      </c>
      <c r="AM1701">
        <f t="shared" si="488"/>
        <v>2.6669742710541708</v>
      </c>
      <c r="AN1701">
        <f t="shared" si="484"/>
        <v>0.40367066897587944</v>
      </c>
      <c r="AO1701">
        <f t="shared" si="485"/>
        <v>0.76697427105417093</v>
      </c>
    </row>
    <row r="1702" spans="1:41">
      <c r="A1702">
        <v>8500</v>
      </c>
      <c r="B1702">
        <v>5</v>
      </c>
      <c r="C1702">
        <v>21</v>
      </c>
      <c r="D1702">
        <v>40</v>
      </c>
      <c r="E1702">
        <v>3.17</v>
      </c>
      <c r="F1702">
        <v>2.83</v>
      </c>
      <c r="G1702">
        <v>2.78</v>
      </c>
      <c r="H1702">
        <v>3.51</v>
      </c>
      <c r="I1702">
        <v>3.18</v>
      </c>
      <c r="J1702">
        <v>3.45</v>
      </c>
      <c r="K1702">
        <v>2.52</v>
      </c>
      <c r="L1702">
        <v>1.9</v>
      </c>
      <c r="M1702">
        <v>2.59</v>
      </c>
      <c r="N1702">
        <v>3.2549999999999999</v>
      </c>
      <c r="O1702">
        <v>3.6473330000000002</v>
      </c>
      <c r="P1702">
        <v>2.988334</v>
      </c>
      <c r="R1702" s="9">
        <f t="shared" si="473"/>
        <v>2.8751152157762152</v>
      </c>
      <c r="S1702">
        <f t="shared" si="474"/>
        <v>9.3023591237786987E-2</v>
      </c>
      <c r="T1702">
        <f t="shared" si="489"/>
        <v>0.29488478422378472</v>
      </c>
      <c r="U1702">
        <f t="shared" si="475"/>
        <v>3.1719605688601207</v>
      </c>
      <c r="V1702">
        <f t="shared" si="476"/>
        <v>9.6307530239281805E-2</v>
      </c>
      <c r="W1702">
        <f t="shared" si="477"/>
        <v>0.33803943113987911</v>
      </c>
      <c r="X1702">
        <f t="shared" si="478"/>
        <v>2.0882607049305935</v>
      </c>
      <c r="Y1702">
        <f t="shared" si="479"/>
        <v>0.17132511709103435</v>
      </c>
      <c r="Z1702">
        <f t="shared" si="480"/>
        <v>0.43173929506940656</v>
      </c>
      <c r="AG1702" s="9">
        <f t="shared" si="486"/>
        <v>2.8580137011561271</v>
      </c>
      <c r="AH1702">
        <f t="shared" si="481"/>
        <v>9.8418390802483546E-2</v>
      </c>
      <c r="AI1702">
        <f t="shared" si="490"/>
        <v>0.31198629884387286</v>
      </c>
      <c r="AJ1702">
        <f t="shared" si="487"/>
        <v>3.2056453619872478</v>
      </c>
      <c r="AK1702">
        <f t="shared" si="482"/>
        <v>8.6710723080556121E-2</v>
      </c>
      <c r="AL1702">
        <f t="shared" si="483"/>
        <v>0.30435463801275198</v>
      </c>
      <c r="AM1702">
        <f t="shared" si="488"/>
        <v>2.1691054644522363</v>
      </c>
      <c r="AN1702">
        <f t="shared" si="484"/>
        <v>0.13924386331260466</v>
      </c>
      <c r="AO1702">
        <f t="shared" si="485"/>
        <v>0.35089453554776373</v>
      </c>
    </row>
    <row r="1703" spans="1:41">
      <c r="A1703">
        <v>8505</v>
      </c>
      <c r="B1703">
        <v>5</v>
      </c>
      <c r="C1703">
        <v>21</v>
      </c>
      <c r="D1703">
        <v>45</v>
      </c>
      <c r="E1703">
        <v>2.84</v>
      </c>
      <c r="F1703">
        <v>3.17</v>
      </c>
      <c r="G1703">
        <v>2.83</v>
      </c>
      <c r="H1703">
        <v>3.1</v>
      </c>
      <c r="I1703">
        <v>3.51</v>
      </c>
      <c r="J1703">
        <v>3.18</v>
      </c>
      <c r="K1703">
        <v>2.59</v>
      </c>
      <c r="L1703">
        <v>2.52</v>
      </c>
      <c r="M1703">
        <v>1.9</v>
      </c>
      <c r="N1703">
        <v>3.2450000000000001</v>
      </c>
      <c r="O1703">
        <v>3.6890000000000001</v>
      </c>
      <c r="P1703">
        <v>3.0546669999999998</v>
      </c>
      <c r="R1703" s="9">
        <f t="shared" si="473"/>
        <v>3.177961508666391</v>
      </c>
      <c r="S1703">
        <f t="shared" si="474"/>
        <v>0.11900053122056028</v>
      </c>
      <c r="T1703">
        <f t="shared" si="489"/>
        <v>0.33796150866639119</v>
      </c>
      <c r="U1703">
        <f t="shared" si="475"/>
        <v>3.4782696229493437</v>
      </c>
      <c r="V1703">
        <f t="shared" si="476"/>
        <v>0.1220224590159173</v>
      </c>
      <c r="W1703">
        <f t="shared" si="477"/>
        <v>0.37826962294934363</v>
      </c>
      <c r="X1703">
        <f t="shared" si="478"/>
        <v>2.6335507946223062</v>
      </c>
      <c r="Y1703">
        <f t="shared" si="479"/>
        <v>1.6814978618651111E-2</v>
      </c>
      <c r="Z1703">
        <f t="shared" si="480"/>
        <v>4.3550794622306377E-2</v>
      </c>
      <c r="AG1703" s="9">
        <f t="shared" si="486"/>
        <v>3.1072114880002681</v>
      </c>
      <c r="AH1703">
        <f t="shared" si="481"/>
        <v>9.4088552112770521E-2</v>
      </c>
      <c r="AI1703">
        <f t="shared" si="490"/>
        <v>0.26721148800026828</v>
      </c>
      <c r="AJ1703">
        <f t="shared" si="487"/>
        <v>3.4162942262461011</v>
      </c>
      <c r="AK1703">
        <f t="shared" si="482"/>
        <v>0.10203039556325839</v>
      </c>
      <c r="AL1703">
        <f t="shared" si="483"/>
        <v>0.31629422624610104</v>
      </c>
      <c r="AM1703">
        <f t="shared" si="488"/>
        <v>2.5073303699405178</v>
      </c>
      <c r="AN1703">
        <f t="shared" si="484"/>
        <v>3.1918776084742098E-2</v>
      </c>
      <c r="AO1703">
        <f t="shared" si="485"/>
        <v>8.2669630059482024E-2</v>
      </c>
    </row>
    <row r="1704" spans="1:41">
      <c r="A1704">
        <v>8510</v>
      </c>
      <c r="B1704">
        <v>5</v>
      </c>
      <c r="C1704">
        <v>21</v>
      </c>
      <c r="D1704">
        <v>50</v>
      </c>
      <c r="E1704">
        <v>2.85</v>
      </c>
      <c r="F1704">
        <v>2.84</v>
      </c>
      <c r="G1704">
        <v>3.17</v>
      </c>
      <c r="H1704">
        <v>3.19</v>
      </c>
      <c r="I1704">
        <v>3.1</v>
      </c>
      <c r="J1704">
        <v>3.51</v>
      </c>
      <c r="K1704">
        <v>2.59</v>
      </c>
      <c r="L1704">
        <v>2.59</v>
      </c>
      <c r="M1704">
        <v>2.52</v>
      </c>
      <c r="N1704">
        <v>3.2196660000000001</v>
      </c>
      <c r="O1704">
        <v>3.7163339999999998</v>
      </c>
      <c r="P1704">
        <v>2.988334</v>
      </c>
      <c r="R1704" s="9">
        <f t="shared" si="473"/>
        <v>2.8803028553244534</v>
      </c>
      <c r="S1704">
        <f t="shared" si="474"/>
        <v>1.0632580815597654E-2</v>
      </c>
      <c r="T1704">
        <f t="shared" si="489"/>
        <v>3.0302855324453315E-2</v>
      </c>
      <c r="U1704">
        <f t="shared" si="475"/>
        <v>3.1136740507836769</v>
      </c>
      <c r="V1704">
        <f t="shared" si="476"/>
        <v>2.3926629848377141E-2</v>
      </c>
      <c r="W1704">
        <f t="shared" si="477"/>
        <v>7.6325949216323075E-2</v>
      </c>
      <c r="X1704">
        <f t="shared" si="478"/>
        <v>2.6625768601055033</v>
      </c>
      <c r="Y1704">
        <f t="shared" si="479"/>
        <v>2.8021953708688596E-2</v>
      </c>
      <c r="Z1704">
        <f t="shared" si="480"/>
        <v>7.257686010550346E-2</v>
      </c>
      <c r="AG1704" s="9">
        <f t="shared" si="486"/>
        <v>2.9416522204255018</v>
      </c>
      <c r="AH1704">
        <f t="shared" si="481"/>
        <v>3.2158673833509364E-2</v>
      </c>
      <c r="AI1704">
        <f t="shared" si="490"/>
        <v>9.1652220425501696E-2</v>
      </c>
      <c r="AJ1704">
        <f t="shared" si="487"/>
        <v>3.1775225076396438</v>
      </c>
      <c r="AK1704">
        <f t="shared" si="482"/>
        <v>3.9114396113969002E-3</v>
      </c>
      <c r="AL1704">
        <f t="shared" si="483"/>
        <v>1.2477492360356113E-2</v>
      </c>
      <c r="AM1704">
        <f t="shared" si="488"/>
        <v>2.6409888747786785</v>
      </c>
      <c r="AN1704">
        <f t="shared" si="484"/>
        <v>1.9686824238872063E-2</v>
      </c>
      <c r="AO1704">
        <f t="shared" si="485"/>
        <v>5.0988874778678639E-2</v>
      </c>
    </row>
    <row r="1705" spans="1:41">
      <c r="A1705">
        <v>8515</v>
      </c>
      <c r="B1705">
        <v>5</v>
      </c>
      <c r="C1705">
        <v>21</v>
      </c>
      <c r="D1705">
        <v>55</v>
      </c>
      <c r="E1705">
        <v>2.6</v>
      </c>
      <c r="F1705">
        <v>2.85</v>
      </c>
      <c r="G1705">
        <v>2.84</v>
      </c>
      <c r="H1705">
        <v>2.99</v>
      </c>
      <c r="I1705">
        <v>3.19</v>
      </c>
      <c r="J1705">
        <v>3.1</v>
      </c>
      <c r="K1705">
        <v>2.37</v>
      </c>
      <c r="L1705">
        <v>2.59</v>
      </c>
      <c r="M1705">
        <v>2.59</v>
      </c>
      <c r="N1705">
        <v>2.9649999999999999</v>
      </c>
      <c r="O1705">
        <v>3.43</v>
      </c>
      <c r="P1705">
        <v>2.5859999999999999</v>
      </c>
      <c r="R1705" s="9">
        <f t="shared" si="473"/>
        <v>2.8622076466217998</v>
      </c>
      <c r="S1705">
        <f t="shared" si="474"/>
        <v>0.10084909485453836</v>
      </c>
      <c r="T1705">
        <f t="shared" si="489"/>
        <v>0.26220764662179974</v>
      </c>
      <c r="U1705">
        <f t="shared" si="475"/>
        <v>3.1630822482380458</v>
      </c>
      <c r="V1705">
        <f t="shared" si="476"/>
        <v>5.7887039544496866E-2</v>
      </c>
      <c r="W1705">
        <f t="shared" si="477"/>
        <v>0.17308224823804563</v>
      </c>
      <c r="X1705">
        <f t="shared" si="478"/>
        <v>2.6258108406647853</v>
      </c>
      <c r="Y1705">
        <f t="shared" si="479"/>
        <v>0.10793706357163932</v>
      </c>
      <c r="Z1705">
        <f t="shared" si="480"/>
        <v>0.25581084066478521</v>
      </c>
      <c r="AG1705" s="9">
        <f t="shared" si="486"/>
        <v>2.8583020121302813</v>
      </c>
      <c r="AH1705">
        <f t="shared" si="481"/>
        <v>9.9346927742415866E-2</v>
      </c>
      <c r="AI1705">
        <f t="shared" si="490"/>
        <v>0.25830201213028126</v>
      </c>
      <c r="AJ1705">
        <f t="shared" si="487"/>
        <v>3.1460345833397794</v>
      </c>
      <c r="AK1705">
        <f t="shared" si="482"/>
        <v>5.2185479377852555E-2</v>
      </c>
      <c r="AL1705">
        <f t="shared" si="483"/>
        <v>0.15603458333977915</v>
      </c>
      <c r="AM1705">
        <f t="shared" si="488"/>
        <v>2.6180699277118986</v>
      </c>
      <c r="AN1705">
        <f t="shared" si="484"/>
        <v>0.10467085557464072</v>
      </c>
      <c r="AO1705">
        <f t="shared" si="485"/>
        <v>0.24806992771189851</v>
      </c>
    </row>
    <row r="1706" spans="1:41">
      <c r="A1706">
        <v>8520</v>
      </c>
      <c r="B1706">
        <v>5</v>
      </c>
      <c r="C1706">
        <v>22</v>
      </c>
      <c r="D1706">
        <v>0</v>
      </c>
      <c r="E1706">
        <v>2.54</v>
      </c>
      <c r="F1706">
        <v>2.6</v>
      </c>
      <c r="G1706">
        <v>2.85</v>
      </c>
      <c r="H1706">
        <v>3.04</v>
      </c>
      <c r="I1706">
        <v>2.99</v>
      </c>
      <c r="J1706">
        <v>3.19</v>
      </c>
      <c r="K1706">
        <v>2.54</v>
      </c>
      <c r="L1706">
        <v>2.37</v>
      </c>
      <c r="M1706">
        <v>2.59</v>
      </c>
      <c r="N1706">
        <v>2.948</v>
      </c>
      <c r="O1706">
        <v>3.2553339999999999</v>
      </c>
      <c r="P1706">
        <v>2.7563339999999998</v>
      </c>
      <c r="R1706" s="9">
        <f t="shared" si="473"/>
        <v>2.6369414002120539</v>
      </c>
      <c r="S1706">
        <f t="shared" si="474"/>
        <v>3.8165905595296805E-2</v>
      </c>
      <c r="T1706">
        <f t="shared" si="489"/>
        <v>9.6941400212053885E-2</v>
      </c>
      <c r="U1706">
        <f t="shared" si="475"/>
        <v>2.9614833374344793</v>
      </c>
      <c r="V1706">
        <f t="shared" si="476"/>
        <v>2.5827849528131809E-2</v>
      </c>
      <c r="W1706">
        <f t="shared" si="477"/>
        <v>7.8516662565520701E-2</v>
      </c>
      <c r="X1706">
        <f t="shared" si="478"/>
        <v>2.4456713714920344</v>
      </c>
      <c r="Y1706">
        <f t="shared" si="479"/>
        <v>3.713725531809671E-2</v>
      </c>
      <c r="Z1706">
        <f t="shared" si="480"/>
        <v>9.4328628507965639E-2</v>
      </c>
      <c r="AG1706" s="9">
        <f t="shared" si="486"/>
        <v>2.682441474431525</v>
      </c>
      <c r="AH1706">
        <f t="shared" si="481"/>
        <v>5.6079320642332675E-2</v>
      </c>
      <c r="AI1706">
        <f t="shared" si="490"/>
        <v>0.14244147443152499</v>
      </c>
      <c r="AJ1706">
        <f t="shared" si="487"/>
        <v>2.9951013211562199</v>
      </c>
      <c r="AK1706">
        <f t="shared" si="482"/>
        <v>1.4769302251243481E-2</v>
      </c>
      <c r="AL1706">
        <f t="shared" si="483"/>
        <v>4.4898678843780182E-2</v>
      </c>
      <c r="AM1706">
        <f t="shared" si="488"/>
        <v>2.4696752604653445</v>
      </c>
      <c r="AN1706">
        <f t="shared" si="484"/>
        <v>2.7686905328604555E-2</v>
      </c>
      <c r="AO1706">
        <f t="shared" si="485"/>
        <v>7.0324739534655567E-2</v>
      </c>
    </row>
    <row r="1707" spans="1:41">
      <c r="A1707">
        <v>8525</v>
      </c>
      <c r="B1707">
        <v>5</v>
      </c>
      <c r="C1707">
        <v>22</v>
      </c>
      <c r="D1707">
        <v>5</v>
      </c>
      <c r="E1707">
        <v>2.58</v>
      </c>
      <c r="F1707">
        <v>2.54</v>
      </c>
      <c r="G1707">
        <v>2.6</v>
      </c>
      <c r="H1707">
        <v>2.97</v>
      </c>
      <c r="I1707">
        <v>3.04</v>
      </c>
      <c r="J1707">
        <v>2.99</v>
      </c>
      <c r="K1707">
        <v>2.54</v>
      </c>
      <c r="L1707">
        <v>2.54</v>
      </c>
      <c r="M1707">
        <v>2.37</v>
      </c>
      <c r="N1707">
        <v>2.931667</v>
      </c>
      <c r="O1707">
        <v>3.31</v>
      </c>
      <c r="P1707">
        <v>2.7250009999999998</v>
      </c>
      <c r="R1707" s="9">
        <f t="shared" si="473"/>
        <v>2.5815768028645243</v>
      </c>
      <c r="S1707">
        <f t="shared" si="474"/>
        <v>6.1116390097837911E-4</v>
      </c>
      <c r="T1707">
        <f t="shared" si="489"/>
        <v>1.5768028645242183E-3</v>
      </c>
      <c r="U1707">
        <f t="shared" si="475"/>
        <v>2.997784228870358</v>
      </c>
      <c r="V1707">
        <f t="shared" si="476"/>
        <v>9.3549592156086884E-3</v>
      </c>
      <c r="W1707">
        <f t="shared" si="477"/>
        <v>2.7784228870357808E-2</v>
      </c>
      <c r="X1707">
        <f t="shared" si="478"/>
        <v>2.5872639713779857</v>
      </c>
      <c r="Y1707">
        <f t="shared" si="479"/>
        <v>1.8607862747238448E-2</v>
      </c>
      <c r="Z1707">
        <f t="shared" si="480"/>
        <v>4.7263971377985659E-2</v>
      </c>
      <c r="AG1707" s="9">
        <f t="shared" si="486"/>
        <v>2.5875117051261771</v>
      </c>
      <c r="AH1707">
        <f t="shared" si="481"/>
        <v>2.9115136147973056E-3</v>
      </c>
      <c r="AI1707">
        <f t="shared" si="490"/>
        <v>7.5117051261770484E-3</v>
      </c>
      <c r="AJ1707">
        <f t="shared" si="487"/>
        <v>2.9878215983478391</v>
      </c>
      <c r="AK1707">
        <f t="shared" si="482"/>
        <v>6.0005381642555273E-3</v>
      </c>
      <c r="AL1707">
        <f t="shared" si="483"/>
        <v>1.7821598347838918E-2</v>
      </c>
      <c r="AM1707">
        <f t="shared" si="488"/>
        <v>2.5499792023081151</v>
      </c>
      <c r="AN1707">
        <f t="shared" si="484"/>
        <v>3.9288198063445311E-3</v>
      </c>
      <c r="AO1707">
        <f t="shared" si="485"/>
        <v>9.9792023081151093E-3</v>
      </c>
    </row>
    <row r="1708" spans="1:41">
      <c r="A1708">
        <v>8530</v>
      </c>
      <c r="B1708">
        <v>5</v>
      </c>
      <c r="C1708">
        <v>22</v>
      </c>
      <c r="D1708">
        <v>10</v>
      </c>
      <c r="E1708">
        <v>2.4900000000000002</v>
      </c>
      <c r="F1708">
        <v>2.58</v>
      </c>
      <c r="G1708">
        <v>2.54</v>
      </c>
      <c r="H1708">
        <v>2.88</v>
      </c>
      <c r="I1708">
        <v>2.97</v>
      </c>
      <c r="J1708">
        <v>3.04</v>
      </c>
      <c r="K1708">
        <v>2.2000000000000002</v>
      </c>
      <c r="L1708">
        <v>2.54</v>
      </c>
      <c r="M1708">
        <v>2.54</v>
      </c>
      <c r="N1708">
        <v>2.984</v>
      </c>
      <c r="O1708">
        <v>3.3490000000000002</v>
      </c>
      <c r="P1708">
        <v>2.7570000000000001</v>
      </c>
      <c r="R1708" s="9">
        <f t="shared" si="473"/>
        <v>2.6228859933496258</v>
      </c>
      <c r="S1708">
        <f t="shared" si="474"/>
        <v>5.3367868815110672E-2</v>
      </c>
      <c r="T1708">
        <f t="shared" si="489"/>
        <v>0.13288599334962559</v>
      </c>
      <c r="U1708">
        <f t="shared" si="475"/>
        <v>2.9501891907556628</v>
      </c>
      <c r="V1708">
        <f t="shared" si="476"/>
        <v>2.4371246790160721E-2</v>
      </c>
      <c r="W1708">
        <f t="shared" si="477"/>
        <v>7.0189190755662878E-2</v>
      </c>
      <c r="X1708">
        <f t="shared" si="478"/>
        <v>2.5874293114703377</v>
      </c>
      <c r="Y1708">
        <f t="shared" si="479"/>
        <v>0.17610423248651705</v>
      </c>
      <c r="Z1708">
        <f t="shared" si="480"/>
        <v>0.38742931147033755</v>
      </c>
      <c r="AG1708" s="9">
        <f t="shared" si="486"/>
        <v>2.6081694076428867</v>
      </c>
      <c r="AH1708">
        <f t="shared" si="481"/>
        <v>4.7457593430878117E-2</v>
      </c>
      <c r="AI1708">
        <f t="shared" si="490"/>
        <v>0.11816940764288653</v>
      </c>
      <c r="AJ1708">
        <f t="shared" si="487"/>
        <v>2.9545955610217014</v>
      </c>
      <c r="AK1708">
        <f t="shared" si="482"/>
        <v>2.5901236465868581E-2</v>
      </c>
      <c r="AL1708">
        <f t="shared" si="483"/>
        <v>7.4595561021701506E-2</v>
      </c>
      <c r="AM1708">
        <f t="shared" si="488"/>
        <v>2.5788833175396957</v>
      </c>
      <c r="AN1708">
        <f t="shared" si="484"/>
        <v>0.17221968979077068</v>
      </c>
      <c r="AO1708">
        <f t="shared" si="485"/>
        <v>0.37888331753969551</v>
      </c>
    </row>
    <row r="1709" spans="1:41">
      <c r="A1709">
        <v>8535</v>
      </c>
      <c r="B1709">
        <v>5</v>
      </c>
      <c r="C1709">
        <v>22</v>
      </c>
      <c r="D1709">
        <v>15</v>
      </c>
      <c r="E1709">
        <v>2.52</v>
      </c>
      <c r="F1709">
        <v>2.4900000000000002</v>
      </c>
      <c r="G1709">
        <v>2.58</v>
      </c>
      <c r="H1709">
        <v>2.85</v>
      </c>
      <c r="I1709">
        <v>2.88</v>
      </c>
      <c r="J1709">
        <v>2.97</v>
      </c>
      <c r="K1709">
        <v>2.35</v>
      </c>
      <c r="L1709">
        <v>2.2000000000000002</v>
      </c>
      <c r="M1709">
        <v>2.54</v>
      </c>
      <c r="N1709">
        <v>2.84</v>
      </c>
      <c r="O1709">
        <v>3.1736659999999999</v>
      </c>
      <c r="P1709">
        <v>2.6520000000000001</v>
      </c>
      <c r="R1709" s="9">
        <f t="shared" si="473"/>
        <v>2.5271537071098247</v>
      </c>
      <c r="S1709">
        <f t="shared" si="474"/>
        <v>2.8387726626288327E-3</v>
      </c>
      <c r="T1709">
        <f t="shared" si="489"/>
        <v>7.1537071098246585E-3</v>
      </c>
      <c r="U1709">
        <f t="shared" si="475"/>
        <v>2.8534843689712415</v>
      </c>
      <c r="V1709">
        <f t="shared" si="476"/>
        <v>1.222585603944344E-3</v>
      </c>
      <c r="W1709">
        <f t="shared" si="477"/>
        <v>3.4843689712413806E-3</v>
      </c>
      <c r="X1709">
        <f t="shared" si="478"/>
        <v>2.2860987706662126</v>
      </c>
      <c r="Y1709">
        <f t="shared" si="479"/>
        <v>2.7192012482462766E-2</v>
      </c>
      <c r="Z1709">
        <f t="shared" si="480"/>
        <v>6.3901229333787501E-2</v>
      </c>
      <c r="AG1709" s="9">
        <f t="shared" si="486"/>
        <v>2.5398982768338758</v>
      </c>
      <c r="AH1709">
        <f t="shared" si="481"/>
        <v>7.8961416007443629E-3</v>
      </c>
      <c r="AI1709">
        <f t="shared" si="490"/>
        <v>1.9898276833875794E-2</v>
      </c>
      <c r="AJ1709">
        <f t="shared" si="487"/>
        <v>2.8655839826533605</v>
      </c>
      <c r="AK1709">
        <f t="shared" si="482"/>
        <v>5.4680640888983721E-3</v>
      </c>
      <c r="AL1709">
        <f t="shared" si="483"/>
        <v>1.5583982653360362E-2</v>
      </c>
      <c r="AM1709">
        <f t="shared" si="488"/>
        <v>2.3268591476182254</v>
      </c>
      <c r="AN1709">
        <f t="shared" si="484"/>
        <v>9.8471712262870881E-3</v>
      </c>
      <c r="AO1709">
        <f t="shared" si="485"/>
        <v>2.3140852381774657E-2</v>
      </c>
    </row>
    <row r="1710" spans="1:41">
      <c r="A1710">
        <v>8540</v>
      </c>
      <c r="B1710">
        <v>5</v>
      </c>
      <c r="C1710">
        <v>22</v>
      </c>
      <c r="D1710">
        <v>20</v>
      </c>
      <c r="E1710">
        <v>2.34</v>
      </c>
      <c r="F1710">
        <v>2.52</v>
      </c>
      <c r="G1710">
        <v>2.4900000000000002</v>
      </c>
      <c r="H1710">
        <v>2.7</v>
      </c>
      <c r="I1710">
        <v>2.85</v>
      </c>
      <c r="J1710">
        <v>2.88</v>
      </c>
      <c r="K1710">
        <v>2.1800000000000002</v>
      </c>
      <c r="L1710">
        <v>2.35</v>
      </c>
      <c r="M1710">
        <v>2.2000000000000002</v>
      </c>
      <c r="N1710">
        <v>2.6893340000000001</v>
      </c>
      <c r="O1710">
        <v>3.093</v>
      </c>
      <c r="P1710">
        <v>2.4086660000000002</v>
      </c>
      <c r="R1710" s="9">
        <f t="shared" si="473"/>
        <v>2.5379753881135287</v>
      </c>
      <c r="S1710">
        <f t="shared" si="474"/>
        <v>8.4604866715183288E-2</v>
      </c>
      <c r="T1710">
        <f t="shared" si="489"/>
        <v>0.19797538811352888</v>
      </c>
      <c r="U1710">
        <f t="shared" si="475"/>
        <v>2.8253898229127028</v>
      </c>
      <c r="V1710">
        <f t="shared" si="476"/>
        <v>4.6440675152852821E-2</v>
      </c>
      <c r="W1710">
        <f t="shared" si="477"/>
        <v>0.12538982291270262</v>
      </c>
      <c r="X1710">
        <f t="shared" si="478"/>
        <v>2.3858513668603565</v>
      </c>
      <c r="Y1710">
        <f t="shared" si="479"/>
        <v>9.4427232504750602E-2</v>
      </c>
      <c r="Z1710">
        <f t="shared" si="480"/>
        <v>0.20585136686035632</v>
      </c>
      <c r="AG1710" s="9">
        <f t="shared" si="486"/>
        <v>2.5291003598101924</v>
      </c>
      <c r="AH1710">
        <f t="shared" si="481"/>
        <v>8.0812119577005376E-2</v>
      </c>
      <c r="AI1710">
        <f t="shared" si="490"/>
        <v>0.18910035981019258</v>
      </c>
      <c r="AJ1710">
        <f t="shared" si="487"/>
        <v>2.8260104687057295</v>
      </c>
      <c r="AK1710">
        <f t="shared" si="482"/>
        <v>4.6670543965084924E-2</v>
      </c>
      <c r="AL1710">
        <f t="shared" si="483"/>
        <v>0.12601046870572929</v>
      </c>
      <c r="AM1710">
        <f t="shared" si="488"/>
        <v>2.3544010099318107</v>
      </c>
      <c r="AN1710">
        <f t="shared" si="484"/>
        <v>8.0000463271472713E-2</v>
      </c>
      <c r="AO1710">
        <f t="shared" si="485"/>
        <v>0.17440100993181051</v>
      </c>
    </row>
    <row r="1711" spans="1:41">
      <c r="A1711">
        <v>8545</v>
      </c>
      <c r="B1711">
        <v>5</v>
      </c>
      <c r="C1711">
        <v>22</v>
      </c>
      <c r="D1711">
        <v>25</v>
      </c>
      <c r="E1711">
        <v>2.2999999999999998</v>
      </c>
      <c r="F1711">
        <v>2.34</v>
      </c>
      <c r="G1711">
        <v>2.52</v>
      </c>
      <c r="H1711">
        <v>2.56</v>
      </c>
      <c r="I1711">
        <v>2.7</v>
      </c>
      <c r="J1711">
        <v>2.85</v>
      </c>
      <c r="K1711">
        <v>2.17</v>
      </c>
      <c r="L1711">
        <v>2.1800000000000002</v>
      </c>
      <c r="M1711">
        <v>2.35</v>
      </c>
      <c r="N1711">
        <v>2.724666</v>
      </c>
      <c r="O1711">
        <v>3.048667</v>
      </c>
      <c r="P1711">
        <v>2.515666</v>
      </c>
      <c r="R1711" s="9">
        <f t="shared" si="473"/>
        <v>2.3808336225688791</v>
      </c>
      <c r="S1711">
        <f t="shared" si="474"/>
        <v>3.5145053290817074E-2</v>
      </c>
      <c r="T1711">
        <f t="shared" si="489"/>
        <v>8.0833622568879271E-2</v>
      </c>
      <c r="U1711">
        <f t="shared" si="475"/>
        <v>2.6817969097648873</v>
      </c>
      <c r="V1711">
        <f t="shared" si="476"/>
        <v>4.7576917876909069E-2</v>
      </c>
      <c r="W1711">
        <f t="shared" si="477"/>
        <v>0.12179690976488722</v>
      </c>
      <c r="X1711">
        <f t="shared" si="478"/>
        <v>2.2449817165251322</v>
      </c>
      <c r="Y1711">
        <f t="shared" si="479"/>
        <v>3.4553786417111661E-2</v>
      </c>
      <c r="Z1711">
        <f t="shared" si="480"/>
        <v>7.4981716525132303E-2</v>
      </c>
      <c r="AG1711" s="9">
        <f t="shared" si="486"/>
        <v>2.4114241468338569</v>
      </c>
      <c r="AH1711">
        <f t="shared" si="481"/>
        <v>4.844528123211176E-2</v>
      </c>
      <c r="AI1711">
        <f t="shared" si="490"/>
        <v>0.11142414683385704</v>
      </c>
      <c r="AJ1711">
        <f t="shared" si="487"/>
        <v>2.7048250639284657</v>
      </c>
      <c r="AK1711">
        <f t="shared" si="482"/>
        <v>5.657229059705688E-2</v>
      </c>
      <c r="AL1711">
        <f t="shared" si="483"/>
        <v>0.14482506392846561</v>
      </c>
      <c r="AM1711">
        <f t="shared" si="488"/>
        <v>2.262186833740139</v>
      </c>
      <c r="AN1711">
        <f t="shared" si="484"/>
        <v>4.2482411861815221E-2</v>
      </c>
      <c r="AO1711">
        <f t="shared" si="485"/>
        <v>9.2186833740139029E-2</v>
      </c>
    </row>
    <row r="1712" spans="1:41">
      <c r="A1712">
        <v>8550</v>
      </c>
      <c r="B1712">
        <v>5</v>
      </c>
      <c r="C1712">
        <v>22</v>
      </c>
      <c r="D1712">
        <v>30</v>
      </c>
      <c r="E1712">
        <v>2.2200000000000002</v>
      </c>
      <c r="F1712">
        <v>2.2999999999999998</v>
      </c>
      <c r="G1712">
        <v>2.34</v>
      </c>
      <c r="H1712">
        <v>2.39</v>
      </c>
      <c r="I1712">
        <v>2.56</v>
      </c>
      <c r="J1712">
        <v>2.7</v>
      </c>
      <c r="K1712">
        <v>1.93</v>
      </c>
      <c r="L1712">
        <v>2.17</v>
      </c>
      <c r="M1712">
        <v>2.1800000000000002</v>
      </c>
      <c r="N1712">
        <v>2.6383329999999998</v>
      </c>
      <c r="O1712">
        <v>2.951667</v>
      </c>
      <c r="P1712">
        <v>2.38</v>
      </c>
      <c r="R1712" s="9">
        <f t="shared" si="473"/>
        <v>2.3359152148216804</v>
      </c>
      <c r="S1712">
        <f t="shared" si="474"/>
        <v>5.2214060730486581E-2</v>
      </c>
      <c r="T1712">
        <f t="shared" si="489"/>
        <v>0.11591521482168021</v>
      </c>
      <c r="U1712">
        <f t="shared" si="475"/>
        <v>2.5574463637317022</v>
      </c>
      <c r="V1712">
        <f t="shared" si="476"/>
        <v>7.0061240055105473E-2</v>
      </c>
      <c r="W1712">
        <f t="shared" si="477"/>
        <v>0.16744636373170207</v>
      </c>
      <c r="X1712">
        <f t="shared" si="478"/>
        <v>2.2152984327983729</v>
      </c>
      <c r="Y1712">
        <f t="shared" si="479"/>
        <v>0.14782302217532278</v>
      </c>
      <c r="Z1712">
        <f t="shared" si="480"/>
        <v>0.28529843279837297</v>
      </c>
      <c r="AG1712" s="9">
        <f t="shared" si="486"/>
        <v>2.338622545911837</v>
      </c>
      <c r="AH1712">
        <f t="shared" si="481"/>
        <v>5.3433579239566147E-2</v>
      </c>
      <c r="AI1712">
        <f t="shared" si="490"/>
        <v>0.11862254591183685</v>
      </c>
      <c r="AJ1712">
        <f t="shared" si="487"/>
        <v>2.5747420060820185</v>
      </c>
      <c r="AK1712">
        <f t="shared" si="482"/>
        <v>7.729791049456837E-2</v>
      </c>
      <c r="AL1712">
        <f t="shared" si="483"/>
        <v>0.18474200608201841</v>
      </c>
      <c r="AM1712">
        <f t="shared" si="488"/>
        <v>2.2094552418980191</v>
      </c>
      <c r="AN1712">
        <f t="shared" si="484"/>
        <v>0.144795462123326</v>
      </c>
      <c r="AO1712">
        <f t="shared" si="485"/>
        <v>0.27945524189801918</v>
      </c>
    </row>
    <row r="1713" spans="1:41">
      <c r="A1713">
        <v>8555</v>
      </c>
      <c r="B1713">
        <v>5</v>
      </c>
      <c r="C1713">
        <v>22</v>
      </c>
      <c r="D1713">
        <v>35</v>
      </c>
      <c r="E1713">
        <v>2.06</v>
      </c>
      <c r="F1713">
        <v>2.2200000000000002</v>
      </c>
      <c r="G1713">
        <v>2.2999999999999998</v>
      </c>
      <c r="H1713">
        <v>2.35</v>
      </c>
      <c r="I1713">
        <v>2.39</v>
      </c>
      <c r="J1713">
        <v>2.56</v>
      </c>
      <c r="K1713">
        <v>1.75</v>
      </c>
      <c r="L1713">
        <v>1.93</v>
      </c>
      <c r="M1713">
        <v>2.17</v>
      </c>
      <c r="N1713">
        <v>2.5386660000000001</v>
      </c>
      <c r="O1713">
        <v>2.8576670000000002</v>
      </c>
      <c r="P1713">
        <v>2.2883330000000002</v>
      </c>
      <c r="R1713" s="9">
        <f t="shared" si="473"/>
        <v>2.2538274949424553</v>
      </c>
      <c r="S1713">
        <f t="shared" si="474"/>
        <v>9.4091016962356902E-2</v>
      </c>
      <c r="T1713">
        <f t="shared" si="489"/>
        <v>0.19382749494245521</v>
      </c>
      <c r="U1713">
        <f t="shared" si="475"/>
        <v>2.4044393928963501</v>
      </c>
      <c r="V1713">
        <f t="shared" si="476"/>
        <v>2.3165699104829796E-2</v>
      </c>
      <c r="W1713">
        <f t="shared" si="477"/>
        <v>5.4439392896350025E-2</v>
      </c>
      <c r="X1713">
        <f t="shared" si="478"/>
        <v>1.9955004854617659</v>
      </c>
      <c r="Y1713">
        <f t="shared" si="479"/>
        <v>0.14028599169243769</v>
      </c>
      <c r="Z1713">
        <f t="shared" si="480"/>
        <v>0.24550048546176595</v>
      </c>
      <c r="AG1713" s="9">
        <f t="shared" si="486"/>
        <v>2.2650337804949428</v>
      </c>
      <c r="AH1713">
        <f t="shared" si="481"/>
        <v>9.953096140531198E-2</v>
      </c>
      <c r="AI1713">
        <f t="shared" si="490"/>
        <v>0.2050337804949427</v>
      </c>
      <c r="AJ1713">
        <f t="shared" si="487"/>
        <v>2.4265890279451865</v>
      </c>
      <c r="AK1713">
        <f t="shared" si="482"/>
        <v>3.2591075721355917E-2</v>
      </c>
      <c r="AL1713">
        <f t="shared" si="483"/>
        <v>7.6589027945186405E-2</v>
      </c>
      <c r="AM1713">
        <f t="shared" si="488"/>
        <v>2.0241198161051002</v>
      </c>
      <c r="AN1713">
        <f t="shared" si="484"/>
        <v>0.1566398949172001</v>
      </c>
      <c r="AO1713">
        <f t="shared" si="485"/>
        <v>0.27411981610510017</v>
      </c>
    </row>
    <row r="1714" spans="1:41">
      <c r="A1714">
        <v>8560</v>
      </c>
      <c r="B1714">
        <v>5</v>
      </c>
      <c r="C1714">
        <v>22</v>
      </c>
      <c r="D1714">
        <v>40</v>
      </c>
      <c r="E1714">
        <v>2.2400000000000002</v>
      </c>
      <c r="F1714">
        <v>2.06</v>
      </c>
      <c r="G1714">
        <v>2.2200000000000002</v>
      </c>
      <c r="H1714">
        <v>2.5499999999999998</v>
      </c>
      <c r="I1714">
        <v>2.35</v>
      </c>
      <c r="J1714">
        <v>2.39</v>
      </c>
      <c r="K1714">
        <v>1.95</v>
      </c>
      <c r="L1714">
        <v>1.75</v>
      </c>
      <c r="M1714">
        <v>1.93</v>
      </c>
      <c r="N1714">
        <v>2.644666</v>
      </c>
      <c r="O1714">
        <v>2.9460000000000002</v>
      </c>
      <c r="P1714">
        <v>2.3679999999999999</v>
      </c>
      <c r="R1714" s="9">
        <f t="shared" si="473"/>
        <v>2.1220643123459211</v>
      </c>
      <c r="S1714">
        <f t="shared" si="474"/>
        <v>5.2649860559856751E-2</v>
      </c>
      <c r="T1714">
        <f t="shared" si="489"/>
        <v>0.11793568765407914</v>
      </c>
      <c r="U1714">
        <f t="shared" si="475"/>
        <v>2.3611616343442701</v>
      </c>
      <c r="V1714">
        <f t="shared" si="476"/>
        <v>7.4054261041462649E-2</v>
      </c>
      <c r="W1714">
        <f t="shared" si="477"/>
        <v>0.18883836565572976</v>
      </c>
      <c r="X1714">
        <f t="shared" si="478"/>
        <v>1.8498821553595957</v>
      </c>
      <c r="Y1714">
        <f t="shared" si="479"/>
        <v>5.1342484430976561E-2</v>
      </c>
      <c r="Z1714">
        <f t="shared" si="480"/>
        <v>0.1001178446404043</v>
      </c>
      <c r="AG1714" s="9">
        <f t="shared" si="486"/>
        <v>2.1453288991953636</v>
      </c>
      <c r="AH1714">
        <f t="shared" si="481"/>
        <v>4.2263884287784187E-2</v>
      </c>
      <c r="AI1714">
        <f t="shared" si="490"/>
        <v>9.4671100804636588E-2</v>
      </c>
      <c r="AJ1714">
        <f t="shared" si="487"/>
        <v>2.3635509687780418</v>
      </c>
      <c r="AK1714">
        <f t="shared" si="482"/>
        <v>7.3117267145865888E-2</v>
      </c>
      <c r="AL1714">
        <f t="shared" si="483"/>
        <v>0.18644903122195799</v>
      </c>
      <c r="AM1714">
        <f t="shared" si="488"/>
        <v>1.8614067435839423</v>
      </c>
      <c r="AN1714">
        <f t="shared" si="484"/>
        <v>4.5432439187721871E-2</v>
      </c>
      <c r="AO1714">
        <f t="shared" si="485"/>
        <v>8.8593256416057642E-2</v>
      </c>
    </row>
    <row r="1715" spans="1:41">
      <c r="A1715">
        <v>8565</v>
      </c>
      <c r="B1715">
        <v>5</v>
      </c>
      <c r="C1715">
        <v>22</v>
      </c>
      <c r="D1715">
        <v>45</v>
      </c>
      <c r="E1715">
        <v>1.96</v>
      </c>
      <c r="F1715">
        <v>2.2400000000000002</v>
      </c>
      <c r="G1715">
        <v>2.06</v>
      </c>
      <c r="H1715">
        <v>2.2799999999999998</v>
      </c>
      <c r="I1715">
        <v>2.5499999999999998</v>
      </c>
      <c r="J1715">
        <v>2.35</v>
      </c>
      <c r="K1715">
        <v>1.81</v>
      </c>
      <c r="L1715">
        <v>1.95</v>
      </c>
      <c r="M1715">
        <v>1.75</v>
      </c>
      <c r="N1715">
        <v>2.3723339999999999</v>
      </c>
      <c r="O1715">
        <v>2.7033330000000002</v>
      </c>
      <c r="P1715">
        <v>2.1533329999999999</v>
      </c>
      <c r="R1715" s="9">
        <f t="shared" si="473"/>
        <v>2.2540477105047763</v>
      </c>
      <c r="S1715">
        <f t="shared" si="474"/>
        <v>0.15002434209427362</v>
      </c>
      <c r="T1715">
        <f t="shared" si="489"/>
        <v>0.29404771050477629</v>
      </c>
      <c r="U1715">
        <f t="shared" si="475"/>
        <v>2.5212854804693334</v>
      </c>
      <c r="V1715">
        <f t="shared" si="476"/>
        <v>0.10582696511812879</v>
      </c>
      <c r="W1715">
        <f t="shared" si="477"/>
        <v>0.24128548046933362</v>
      </c>
      <c r="X1715">
        <f t="shared" si="478"/>
        <v>2.0062524391724694</v>
      </c>
      <c r="Y1715">
        <f t="shared" si="479"/>
        <v>0.10842676197373999</v>
      </c>
      <c r="Z1715">
        <f t="shared" si="480"/>
        <v>0.19625243917246937</v>
      </c>
      <c r="AG1715" s="9">
        <f t="shared" si="486"/>
        <v>2.2150933055598703</v>
      </c>
      <c r="AH1715">
        <f t="shared" si="481"/>
        <v>0.13014964569381138</v>
      </c>
      <c r="AI1715">
        <f t="shared" si="490"/>
        <v>0.25509330555987031</v>
      </c>
      <c r="AJ1715">
        <f t="shared" si="487"/>
        <v>2.4837315611154915</v>
      </c>
      <c r="AK1715">
        <f t="shared" si="482"/>
        <v>8.9355947857671814E-2</v>
      </c>
      <c r="AL1715">
        <f t="shared" si="483"/>
        <v>0.20373156111549173</v>
      </c>
      <c r="AM1715">
        <f t="shared" si="488"/>
        <v>1.960923412003907</v>
      </c>
      <c r="AN1715">
        <f t="shared" si="484"/>
        <v>8.3383100554644693E-2</v>
      </c>
      <c r="AO1715">
        <f t="shared" si="485"/>
        <v>0.15092341200390691</v>
      </c>
    </row>
    <row r="1716" spans="1:41">
      <c r="A1716">
        <v>8570</v>
      </c>
      <c r="B1716">
        <v>5</v>
      </c>
      <c r="C1716">
        <v>22</v>
      </c>
      <c r="D1716">
        <v>50</v>
      </c>
      <c r="E1716">
        <v>1.68</v>
      </c>
      <c r="F1716">
        <v>1.96</v>
      </c>
      <c r="G1716">
        <v>2.2400000000000002</v>
      </c>
      <c r="H1716">
        <v>1.88</v>
      </c>
      <c r="I1716">
        <v>2.2799999999999998</v>
      </c>
      <c r="J1716">
        <v>2.5499999999999998</v>
      </c>
      <c r="K1716">
        <v>1.52</v>
      </c>
      <c r="L1716">
        <v>1.81</v>
      </c>
      <c r="M1716">
        <v>1.95</v>
      </c>
      <c r="N1716">
        <v>2.3033329999999999</v>
      </c>
      <c r="O1716">
        <v>2.5803340000000001</v>
      </c>
      <c r="P1716">
        <v>2.007666</v>
      </c>
      <c r="R1716" s="9">
        <f t="shared" si="473"/>
        <v>1.9964459820661065</v>
      </c>
      <c r="S1716">
        <f t="shared" si="474"/>
        <v>0.1883607036107777</v>
      </c>
      <c r="T1716">
        <f t="shared" si="489"/>
        <v>0.31644598206610652</v>
      </c>
      <c r="U1716">
        <f t="shared" si="475"/>
        <v>2.2631714522926529</v>
      </c>
      <c r="V1716">
        <f t="shared" si="476"/>
        <v>0.2038146022833261</v>
      </c>
      <c r="W1716">
        <f t="shared" si="477"/>
        <v>0.38317145229265304</v>
      </c>
      <c r="X1716">
        <f t="shared" si="478"/>
        <v>1.8582281513460837</v>
      </c>
      <c r="Y1716">
        <f t="shared" si="479"/>
        <v>0.22251852062242344</v>
      </c>
      <c r="Z1716">
        <f t="shared" si="480"/>
        <v>0.33822815134608364</v>
      </c>
      <c r="AG1716" s="9">
        <f t="shared" si="486"/>
        <v>2.0481571481480598</v>
      </c>
      <c r="AH1716">
        <f t="shared" si="481"/>
        <v>0.21914115961194042</v>
      </c>
      <c r="AI1716">
        <f t="shared" si="490"/>
        <v>0.36815714814805989</v>
      </c>
      <c r="AJ1716">
        <f t="shared" si="487"/>
        <v>2.307929217308097</v>
      </c>
      <c r="AK1716">
        <f t="shared" si="482"/>
        <v>0.22762192410005164</v>
      </c>
      <c r="AL1716">
        <f t="shared" si="483"/>
        <v>0.42792921730809708</v>
      </c>
      <c r="AM1716">
        <f t="shared" si="488"/>
        <v>1.8746112967260662</v>
      </c>
      <c r="AN1716">
        <f t="shared" si="484"/>
        <v>0.233296905740833</v>
      </c>
      <c r="AO1716">
        <f t="shared" si="485"/>
        <v>0.35461129672606617</v>
      </c>
    </row>
    <row r="1717" spans="1:41">
      <c r="A1717">
        <v>8575</v>
      </c>
      <c r="B1717">
        <v>5</v>
      </c>
      <c r="C1717">
        <v>22</v>
      </c>
      <c r="D1717">
        <v>55</v>
      </c>
      <c r="E1717">
        <v>1.58</v>
      </c>
      <c r="F1717">
        <v>1.68</v>
      </c>
      <c r="G1717">
        <v>1.96</v>
      </c>
      <c r="H1717">
        <v>1.92</v>
      </c>
      <c r="I1717">
        <v>1.88</v>
      </c>
      <c r="J1717">
        <v>2.2799999999999998</v>
      </c>
      <c r="K1717">
        <v>1.44</v>
      </c>
      <c r="L1717">
        <v>1.52</v>
      </c>
      <c r="M1717">
        <v>1.81</v>
      </c>
      <c r="N1717">
        <v>1.905</v>
      </c>
      <c r="O1717">
        <v>2.278</v>
      </c>
      <c r="P1717">
        <v>1.8156669999999999</v>
      </c>
      <c r="R1717" s="9">
        <f t="shared" si="473"/>
        <v>1.7038845259991728</v>
      </c>
      <c r="S1717">
        <f t="shared" si="474"/>
        <v>7.8407927847577691E-2</v>
      </c>
      <c r="T1717">
        <f t="shared" si="489"/>
        <v>0.12388452599917277</v>
      </c>
      <c r="U1717">
        <f t="shared" si="475"/>
        <v>1.8842720389984766</v>
      </c>
      <c r="V1717">
        <f t="shared" si="476"/>
        <v>1.8608313021626726E-2</v>
      </c>
      <c r="W1717">
        <f t="shared" si="477"/>
        <v>3.5727961001523312E-2</v>
      </c>
      <c r="X1717">
        <f t="shared" si="478"/>
        <v>1.5723273542476766</v>
      </c>
      <c r="Y1717">
        <f t="shared" si="479"/>
        <v>9.1893996005330977E-2</v>
      </c>
      <c r="Z1717">
        <f t="shared" si="480"/>
        <v>0.13232735424767661</v>
      </c>
      <c r="AG1717" s="9">
        <f t="shared" si="486"/>
        <v>1.7575100500936942</v>
      </c>
      <c r="AH1717">
        <f t="shared" si="481"/>
        <v>0.11234813297069249</v>
      </c>
      <c r="AI1717">
        <f t="shared" si="490"/>
        <v>0.17751005009369414</v>
      </c>
      <c r="AJ1717">
        <f t="shared" si="487"/>
        <v>1.9480628006262886</v>
      </c>
      <c r="AK1717">
        <f t="shared" si="482"/>
        <v>1.4616041992858663E-2</v>
      </c>
      <c r="AL1717">
        <f t="shared" si="483"/>
        <v>2.8062800626288631E-2</v>
      </c>
      <c r="AM1717">
        <f t="shared" si="488"/>
        <v>1.6137379976789006</v>
      </c>
      <c r="AN1717">
        <f t="shared" si="484"/>
        <v>0.12065138727701434</v>
      </c>
      <c r="AO1717">
        <f t="shared" si="485"/>
        <v>0.17373799767890064</v>
      </c>
    </row>
    <row r="1718" spans="1:41">
      <c r="A1718">
        <v>8580</v>
      </c>
      <c r="B1718">
        <v>5</v>
      </c>
      <c r="C1718">
        <v>23</v>
      </c>
      <c r="D1718">
        <v>0</v>
      </c>
      <c r="E1718">
        <v>1.27</v>
      </c>
      <c r="F1718">
        <v>1.58</v>
      </c>
      <c r="G1718">
        <v>1.68</v>
      </c>
      <c r="H1718">
        <v>1.59</v>
      </c>
      <c r="I1718">
        <v>1.92</v>
      </c>
      <c r="J1718">
        <v>1.88</v>
      </c>
      <c r="K1718">
        <v>1.29</v>
      </c>
      <c r="L1718">
        <v>1.44</v>
      </c>
      <c r="M1718">
        <v>1.52</v>
      </c>
      <c r="N1718">
        <v>1.7863329999999999</v>
      </c>
      <c r="O1718">
        <v>2.0990000000000002</v>
      </c>
      <c r="P1718">
        <v>1.732</v>
      </c>
      <c r="R1718" s="9">
        <f t="shared" si="473"/>
        <v>1.6019029595688326</v>
      </c>
      <c r="S1718">
        <f t="shared" si="474"/>
        <v>0.26134091304632484</v>
      </c>
      <c r="T1718">
        <f t="shared" si="489"/>
        <v>0.33190295956883253</v>
      </c>
      <c r="U1718">
        <f t="shared" si="475"/>
        <v>1.89012522701245</v>
      </c>
      <c r="V1718">
        <f t="shared" si="476"/>
        <v>0.18875800441034585</v>
      </c>
      <c r="W1718">
        <f t="shared" si="477"/>
        <v>0.30012522701244992</v>
      </c>
      <c r="X1718">
        <f t="shared" si="478"/>
        <v>1.4973880200595087</v>
      </c>
      <c r="Y1718">
        <f t="shared" si="479"/>
        <v>0.16076590702287491</v>
      </c>
      <c r="Z1718">
        <f t="shared" si="480"/>
        <v>0.20738802005950863</v>
      </c>
      <c r="AG1718" s="9">
        <f t="shared" si="486"/>
        <v>1.6190169304525872</v>
      </c>
      <c r="AH1718">
        <f t="shared" si="481"/>
        <v>0.27481648067132847</v>
      </c>
      <c r="AI1718">
        <f t="shared" si="490"/>
        <v>0.34901693045258719</v>
      </c>
      <c r="AJ1718">
        <f t="shared" si="487"/>
        <v>1.8842259659771625</v>
      </c>
      <c r="AK1718">
        <f t="shared" si="482"/>
        <v>0.18504777734412731</v>
      </c>
      <c r="AL1718">
        <f t="shared" si="483"/>
        <v>0.29422596597716244</v>
      </c>
      <c r="AM1718">
        <f t="shared" si="488"/>
        <v>1.4996890265387901</v>
      </c>
      <c r="AN1718">
        <f t="shared" si="484"/>
        <v>0.16254963297580624</v>
      </c>
      <c r="AO1718">
        <f t="shared" si="485"/>
        <v>0.20968902653879007</v>
      </c>
    </row>
    <row r="1719" spans="1:41">
      <c r="A1719">
        <v>8585</v>
      </c>
      <c r="B1719">
        <v>5</v>
      </c>
      <c r="C1719">
        <v>23</v>
      </c>
      <c r="D1719">
        <v>5</v>
      </c>
      <c r="E1719">
        <v>1.63</v>
      </c>
      <c r="F1719">
        <v>1.27</v>
      </c>
      <c r="G1719">
        <v>1.58</v>
      </c>
      <c r="H1719">
        <v>1.82</v>
      </c>
      <c r="I1719">
        <v>1.59</v>
      </c>
      <c r="J1719">
        <v>1.92</v>
      </c>
      <c r="K1719">
        <v>1.48</v>
      </c>
      <c r="L1719">
        <v>1.29</v>
      </c>
      <c r="M1719">
        <v>1.44</v>
      </c>
      <c r="N1719">
        <v>1.782</v>
      </c>
      <c r="O1719">
        <v>2.028667</v>
      </c>
      <c r="P1719">
        <v>1.6566669999999999</v>
      </c>
      <c r="R1719" s="9">
        <f t="shared" si="473"/>
        <v>1.3243505658292285</v>
      </c>
      <c r="S1719">
        <f t="shared" si="474"/>
        <v>0.18751499028881682</v>
      </c>
      <c r="T1719">
        <f t="shared" si="489"/>
        <v>0.30564943417077139</v>
      </c>
      <c r="U1719">
        <f t="shared" si="475"/>
        <v>1.5851867552147358</v>
      </c>
      <c r="V1719">
        <f t="shared" si="476"/>
        <v>0.12901826636552979</v>
      </c>
      <c r="W1719">
        <f t="shared" si="477"/>
        <v>0.23481324478526422</v>
      </c>
      <c r="X1719">
        <f t="shared" si="478"/>
        <v>1.3450015207517787</v>
      </c>
      <c r="Y1719">
        <f t="shared" si="479"/>
        <v>9.1215188681230602E-2</v>
      </c>
      <c r="Z1719">
        <f t="shared" si="480"/>
        <v>0.13499847924822128</v>
      </c>
      <c r="AG1719" s="9">
        <f t="shared" si="486"/>
        <v>1.3794686750429579</v>
      </c>
      <c r="AH1719">
        <f t="shared" si="481"/>
        <v>0.15370019936014848</v>
      </c>
      <c r="AI1719">
        <f t="shared" si="490"/>
        <v>0.250531324957042</v>
      </c>
      <c r="AJ1719">
        <f t="shared" si="487"/>
        <v>1.6379964505041369</v>
      </c>
      <c r="AK1719">
        <f t="shared" si="482"/>
        <v>0.10000195027245229</v>
      </c>
      <c r="AL1719">
        <f t="shared" si="483"/>
        <v>0.18200354949586317</v>
      </c>
      <c r="AM1719">
        <f t="shared" si="488"/>
        <v>1.3623935257614566</v>
      </c>
      <c r="AN1719">
        <f t="shared" si="484"/>
        <v>7.9463833944961773E-2</v>
      </c>
      <c r="AO1719">
        <f t="shared" si="485"/>
        <v>0.11760647423854342</v>
      </c>
    </row>
    <row r="1720" spans="1:41">
      <c r="A1720">
        <v>8590</v>
      </c>
      <c r="B1720">
        <v>5</v>
      </c>
      <c r="C1720">
        <v>23</v>
      </c>
      <c r="D1720">
        <v>10</v>
      </c>
      <c r="E1720">
        <v>1.19</v>
      </c>
      <c r="F1720">
        <v>1.63</v>
      </c>
      <c r="G1720">
        <v>1.27</v>
      </c>
      <c r="H1720">
        <v>1.44</v>
      </c>
      <c r="I1720">
        <v>1.82</v>
      </c>
      <c r="J1720">
        <v>1.59</v>
      </c>
      <c r="K1720">
        <v>1.1299999999999999</v>
      </c>
      <c r="L1720">
        <v>1.48</v>
      </c>
      <c r="M1720">
        <v>1.29</v>
      </c>
      <c r="N1720">
        <v>1.807334</v>
      </c>
      <c r="O1720">
        <v>2.0196670000000001</v>
      </c>
      <c r="P1720">
        <v>1.647</v>
      </c>
      <c r="R1720" s="9">
        <f t="shared" si="473"/>
        <v>1.6488246157046103</v>
      </c>
      <c r="S1720">
        <f t="shared" si="474"/>
        <v>0.38556690395345405</v>
      </c>
      <c r="T1720">
        <f t="shared" si="489"/>
        <v>0.45882461570461031</v>
      </c>
      <c r="U1720">
        <f t="shared" si="475"/>
        <v>1.8111195224355796</v>
      </c>
      <c r="V1720">
        <f t="shared" si="476"/>
        <v>0.25772189058026368</v>
      </c>
      <c r="W1720">
        <f t="shared" si="477"/>
        <v>0.37111952243557966</v>
      </c>
      <c r="X1720">
        <f t="shared" si="478"/>
        <v>1.5174766505158757</v>
      </c>
      <c r="Y1720">
        <f t="shared" si="479"/>
        <v>0.34289969072201398</v>
      </c>
      <c r="Z1720">
        <f t="shared" si="480"/>
        <v>0.38747665051587576</v>
      </c>
      <c r="AG1720" s="9">
        <f t="shared" si="486"/>
        <v>1.5723286707186686</v>
      </c>
      <c r="AH1720">
        <f t="shared" si="481"/>
        <v>0.32128459724257868</v>
      </c>
      <c r="AI1720">
        <f t="shared" si="490"/>
        <v>0.38232867071866861</v>
      </c>
      <c r="AJ1720">
        <f t="shared" si="487"/>
        <v>1.7634491689732963</v>
      </c>
      <c r="AK1720">
        <f t="shared" si="482"/>
        <v>0.22461747845367802</v>
      </c>
      <c r="AL1720">
        <f t="shared" si="483"/>
        <v>0.32344916897329634</v>
      </c>
      <c r="AM1720">
        <f t="shared" si="488"/>
        <v>1.4768227957096223</v>
      </c>
      <c r="AN1720">
        <f t="shared" si="484"/>
        <v>0.30692282806161275</v>
      </c>
      <c r="AO1720">
        <f t="shared" si="485"/>
        <v>0.34682279570962238</v>
      </c>
    </row>
    <row r="1721" spans="1:41">
      <c r="A1721">
        <v>8595</v>
      </c>
      <c r="B1721">
        <v>5</v>
      </c>
      <c r="C1721">
        <v>23</v>
      </c>
      <c r="D1721">
        <v>15</v>
      </c>
      <c r="E1721">
        <v>1.41</v>
      </c>
      <c r="F1721">
        <v>1.19</v>
      </c>
      <c r="G1721">
        <v>1.63</v>
      </c>
      <c r="H1721">
        <v>1.58</v>
      </c>
      <c r="I1721">
        <v>1.44</v>
      </c>
      <c r="J1721">
        <v>1.82</v>
      </c>
      <c r="K1721">
        <v>1.22</v>
      </c>
      <c r="L1721">
        <v>1.1299999999999999</v>
      </c>
      <c r="M1721">
        <v>1.48</v>
      </c>
      <c r="N1721">
        <v>1.55</v>
      </c>
      <c r="O1721">
        <v>1.8573329999999999</v>
      </c>
      <c r="P1721">
        <v>1.473333</v>
      </c>
      <c r="R1721" s="9">
        <f t="shared" si="473"/>
        <v>1.2282152415986765</v>
      </c>
      <c r="S1721">
        <f t="shared" si="474"/>
        <v>0.12892536056831452</v>
      </c>
      <c r="T1721">
        <f t="shared" si="489"/>
        <v>0.18178475840132347</v>
      </c>
      <c r="U1721">
        <f t="shared" si="475"/>
        <v>1.4408706330173149</v>
      </c>
      <c r="V1721">
        <f t="shared" si="476"/>
        <v>8.8056561381446311E-2</v>
      </c>
      <c r="W1721">
        <f t="shared" si="477"/>
        <v>0.13912936698268519</v>
      </c>
      <c r="X1721">
        <f t="shared" si="478"/>
        <v>1.1836790831599422</v>
      </c>
      <c r="Y1721">
        <f t="shared" si="479"/>
        <v>2.9771243311522772E-2</v>
      </c>
      <c r="Z1721">
        <f t="shared" si="480"/>
        <v>3.6320916840057782E-2</v>
      </c>
      <c r="AG1721" s="9">
        <f t="shared" si="486"/>
        <v>1.3123799226970314</v>
      </c>
      <c r="AH1721">
        <f t="shared" si="481"/>
        <v>6.9234097377991854E-2</v>
      </c>
      <c r="AI1721">
        <f t="shared" si="490"/>
        <v>9.7620077302968511E-2</v>
      </c>
      <c r="AJ1721">
        <f t="shared" si="487"/>
        <v>1.505444036835482</v>
      </c>
      <c r="AK1721">
        <f t="shared" si="482"/>
        <v>4.7187318458555741E-2</v>
      </c>
      <c r="AL1721">
        <f t="shared" si="483"/>
        <v>7.4555963164518069E-2</v>
      </c>
      <c r="AM1721">
        <f t="shared" si="488"/>
        <v>1.2348195904523684</v>
      </c>
      <c r="AN1721">
        <f t="shared" si="484"/>
        <v>1.2147205288826615E-2</v>
      </c>
      <c r="AO1721">
        <f t="shared" si="485"/>
        <v>1.481959045236847E-2</v>
      </c>
    </row>
    <row r="1722" spans="1:41">
      <c r="A1722">
        <v>8600</v>
      </c>
      <c r="B1722">
        <v>5</v>
      </c>
      <c r="C1722">
        <v>23</v>
      </c>
      <c r="D1722">
        <v>20</v>
      </c>
      <c r="E1722">
        <v>1.04</v>
      </c>
      <c r="F1722">
        <v>1.41</v>
      </c>
      <c r="G1722">
        <v>1.19</v>
      </c>
      <c r="H1722">
        <v>1.36</v>
      </c>
      <c r="I1722">
        <v>1.58</v>
      </c>
      <c r="J1722">
        <v>1.44</v>
      </c>
      <c r="K1722">
        <v>1.1000000000000001</v>
      </c>
      <c r="L1722">
        <v>1.22</v>
      </c>
      <c r="M1722">
        <v>1.1299999999999999</v>
      </c>
      <c r="N1722">
        <v>1.508667</v>
      </c>
      <c r="O1722">
        <v>1.739333</v>
      </c>
      <c r="P1722">
        <v>1.421333</v>
      </c>
      <c r="R1722" s="9">
        <f t="shared" si="473"/>
        <v>1.4204738423411574</v>
      </c>
      <c r="S1722">
        <f t="shared" si="474"/>
        <v>0.36584023302034357</v>
      </c>
      <c r="T1722">
        <f t="shared" si="489"/>
        <v>0.38047384234115733</v>
      </c>
      <c r="U1722">
        <f t="shared" si="475"/>
        <v>1.5698615522187156</v>
      </c>
      <c r="V1722">
        <f t="shared" si="476"/>
        <v>0.15430996486670256</v>
      </c>
      <c r="W1722">
        <f t="shared" si="477"/>
        <v>0.2098615522187155</v>
      </c>
      <c r="X1722">
        <f t="shared" si="478"/>
        <v>1.2620645684366663</v>
      </c>
      <c r="Y1722">
        <f t="shared" si="479"/>
        <v>0.14733142585151468</v>
      </c>
      <c r="Z1722">
        <f t="shared" si="480"/>
        <v>0.16206456843666617</v>
      </c>
      <c r="AG1722" s="9">
        <f t="shared" si="486"/>
        <v>1.3738833053946229</v>
      </c>
      <c r="AH1722">
        <f t="shared" si="481"/>
        <v>0.32104163980252198</v>
      </c>
      <c r="AI1722">
        <f t="shared" si="490"/>
        <v>0.33388330539462285</v>
      </c>
      <c r="AJ1722">
        <f t="shared" si="487"/>
        <v>1.5404071892875668</v>
      </c>
      <c r="AK1722">
        <f t="shared" si="482"/>
        <v>0.13265234506438728</v>
      </c>
      <c r="AL1722">
        <f t="shared" si="483"/>
        <v>0.18040718928756672</v>
      </c>
      <c r="AM1722">
        <f t="shared" si="488"/>
        <v>1.2379766124588503</v>
      </c>
      <c r="AN1722">
        <f t="shared" si="484"/>
        <v>0.12543328405350015</v>
      </c>
      <c r="AO1722">
        <f t="shared" si="485"/>
        <v>0.13797661245885018</v>
      </c>
    </row>
    <row r="1723" spans="1:41">
      <c r="A1723">
        <v>8605</v>
      </c>
      <c r="B1723">
        <v>5</v>
      </c>
      <c r="C1723">
        <v>23</v>
      </c>
      <c r="D1723">
        <v>25</v>
      </c>
      <c r="E1723">
        <v>1.08</v>
      </c>
      <c r="F1723">
        <v>1.04</v>
      </c>
      <c r="G1723">
        <v>1.41</v>
      </c>
      <c r="H1723">
        <v>1.26</v>
      </c>
      <c r="I1723">
        <v>1.36</v>
      </c>
      <c r="J1723">
        <v>1.58</v>
      </c>
      <c r="K1723">
        <v>0.95</v>
      </c>
      <c r="L1723">
        <v>1.1000000000000001</v>
      </c>
      <c r="M1723">
        <v>1.22</v>
      </c>
      <c r="N1723">
        <v>1.4730000000000001</v>
      </c>
      <c r="O1723">
        <v>1.6786669999999999</v>
      </c>
      <c r="P1723">
        <v>1.3109999999999999</v>
      </c>
      <c r="R1723" s="9">
        <f t="shared" si="473"/>
        <v>1.085964443367297</v>
      </c>
      <c r="S1723">
        <f t="shared" si="474"/>
        <v>5.5226327474971817E-3</v>
      </c>
      <c r="T1723">
        <f t="shared" si="489"/>
        <v>5.9644433672969566E-3</v>
      </c>
      <c r="U1723">
        <f t="shared" si="475"/>
        <v>1.3457148947940858</v>
      </c>
      <c r="V1723">
        <f t="shared" si="476"/>
        <v>6.8027694281020457E-2</v>
      </c>
      <c r="W1723">
        <f t="shared" si="477"/>
        <v>8.5714894794085783E-2</v>
      </c>
      <c r="X1723">
        <f t="shared" si="478"/>
        <v>1.1364429627145636</v>
      </c>
      <c r="Y1723">
        <f t="shared" si="479"/>
        <v>0.19625575022585645</v>
      </c>
      <c r="Z1723">
        <f t="shared" si="480"/>
        <v>0.18644296271456362</v>
      </c>
      <c r="AG1723" s="9">
        <f t="shared" si="486"/>
        <v>1.1546317732720395</v>
      </c>
      <c r="AH1723">
        <f t="shared" si="481"/>
        <v>6.9103493770406851E-2</v>
      </c>
      <c r="AI1723">
        <f t="shared" si="490"/>
        <v>7.4631773272039403E-2</v>
      </c>
      <c r="AJ1723">
        <f t="shared" si="487"/>
        <v>1.3848685546000452</v>
      </c>
      <c r="AK1723">
        <f t="shared" si="482"/>
        <v>9.9102027460353334E-2</v>
      </c>
      <c r="AL1723">
        <f t="shared" si="483"/>
        <v>0.1248685546000452</v>
      </c>
      <c r="AM1723">
        <f t="shared" si="488"/>
        <v>1.151525770515283</v>
      </c>
      <c r="AN1723">
        <f t="shared" si="484"/>
        <v>0.21213239001608747</v>
      </c>
      <c r="AO1723">
        <f t="shared" si="485"/>
        <v>0.20152577051528309</v>
      </c>
    </row>
    <row r="1724" spans="1:41">
      <c r="A1724">
        <v>8610</v>
      </c>
      <c r="B1724">
        <v>5</v>
      </c>
      <c r="C1724">
        <v>23</v>
      </c>
      <c r="D1724">
        <v>30</v>
      </c>
      <c r="E1724">
        <v>0.91</v>
      </c>
      <c r="F1724">
        <v>1.08</v>
      </c>
      <c r="G1724">
        <v>1.04</v>
      </c>
      <c r="H1724">
        <v>1.06</v>
      </c>
      <c r="I1724">
        <v>1.26</v>
      </c>
      <c r="J1724">
        <v>1.36</v>
      </c>
      <c r="K1724">
        <v>0.84</v>
      </c>
      <c r="L1724">
        <v>0.95</v>
      </c>
      <c r="M1724">
        <v>1.1000000000000001</v>
      </c>
      <c r="N1724">
        <v>1.334333</v>
      </c>
      <c r="O1724">
        <v>1.5216670000000001</v>
      </c>
      <c r="P1724">
        <v>1.264</v>
      </c>
      <c r="R1724" s="9">
        <f t="shared" si="473"/>
        <v>1.1069983251153228</v>
      </c>
      <c r="S1724">
        <f t="shared" si="474"/>
        <v>0.21648167595090415</v>
      </c>
      <c r="T1724">
        <f t="shared" si="489"/>
        <v>0.19699832511532278</v>
      </c>
      <c r="U1724">
        <f t="shared" si="475"/>
        <v>1.2578555350139866</v>
      </c>
      <c r="V1724">
        <f t="shared" si="476"/>
        <v>0.18665616510753449</v>
      </c>
      <c r="W1724">
        <f t="shared" si="477"/>
        <v>0.19785553501398656</v>
      </c>
      <c r="X1724">
        <f t="shared" si="478"/>
        <v>1.0005804976292023</v>
      </c>
      <c r="Y1724">
        <f t="shared" si="479"/>
        <v>0.19116725908238374</v>
      </c>
      <c r="Z1724">
        <f t="shared" si="480"/>
        <v>0.16058049762920235</v>
      </c>
      <c r="AG1724" s="9">
        <f t="shared" si="486"/>
        <v>1.094703010065688</v>
      </c>
      <c r="AH1724">
        <f t="shared" si="481"/>
        <v>0.20297034073152528</v>
      </c>
      <c r="AI1724">
        <f t="shared" si="490"/>
        <v>0.18470301006568801</v>
      </c>
      <c r="AJ1724">
        <f t="shared" si="487"/>
        <v>1.2685227110020778</v>
      </c>
      <c r="AK1724">
        <f t="shared" si="482"/>
        <v>0.19671953868120542</v>
      </c>
      <c r="AL1724">
        <f t="shared" si="483"/>
        <v>0.20852271100207775</v>
      </c>
      <c r="AM1724">
        <f t="shared" si="488"/>
        <v>1.0165899750711136</v>
      </c>
      <c r="AN1724">
        <f t="shared" si="484"/>
        <v>0.21022616079894479</v>
      </c>
      <c r="AO1724">
        <f t="shared" si="485"/>
        <v>0.17658997507111363</v>
      </c>
    </row>
    <row r="1725" spans="1:41">
      <c r="A1725">
        <v>8615</v>
      </c>
      <c r="B1725">
        <v>5</v>
      </c>
      <c r="C1725">
        <v>23</v>
      </c>
      <c r="D1725">
        <v>35</v>
      </c>
      <c r="E1725">
        <v>1.0900000000000001</v>
      </c>
      <c r="F1725">
        <v>0.91</v>
      </c>
      <c r="G1725">
        <v>1.08</v>
      </c>
      <c r="H1725">
        <v>1.28</v>
      </c>
      <c r="I1725">
        <v>1.06</v>
      </c>
      <c r="J1725">
        <v>1.26</v>
      </c>
      <c r="K1725">
        <v>1.02</v>
      </c>
      <c r="L1725">
        <v>0.84</v>
      </c>
      <c r="M1725">
        <v>0.95</v>
      </c>
      <c r="N1725">
        <v>1.2993330000000001</v>
      </c>
      <c r="O1725">
        <v>1.516667</v>
      </c>
      <c r="P1725">
        <v>1.1819999999999999</v>
      </c>
      <c r="R1725" s="9">
        <f t="shared" si="473"/>
        <v>0.95132904071482627</v>
      </c>
      <c r="S1725">
        <f t="shared" si="474"/>
        <v>0.12722106356437962</v>
      </c>
      <c r="T1725">
        <f t="shared" si="489"/>
        <v>0.13867095928517381</v>
      </c>
      <c r="U1725">
        <f t="shared" si="475"/>
        <v>1.0773339062604113</v>
      </c>
      <c r="V1725">
        <f t="shared" si="476"/>
        <v>0.15833288573405371</v>
      </c>
      <c r="W1725">
        <f t="shared" si="477"/>
        <v>0.20266609373958877</v>
      </c>
      <c r="X1725">
        <f t="shared" si="478"/>
        <v>0.88890086979064531</v>
      </c>
      <c r="Y1725">
        <f t="shared" si="479"/>
        <v>0.12852855902877913</v>
      </c>
      <c r="Z1725">
        <f t="shared" si="480"/>
        <v>0.13109913020935471</v>
      </c>
      <c r="AG1725" s="9">
        <f t="shared" si="486"/>
        <v>0.97979886674952077</v>
      </c>
      <c r="AH1725">
        <f t="shared" si="481"/>
        <v>0.10110195711053147</v>
      </c>
      <c r="AI1725">
        <f t="shared" si="490"/>
        <v>0.11020113325047931</v>
      </c>
      <c r="AJ1725">
        <f t="shared" si="487"/>
        <v>1.106499165746089</v>
      </c>
      <c r="AK1725">
        <f t="shared" si="482"/>
        <v>0.13554752676086801</v>
      </c>
      <c r="AL1725">
        <f t="shared" si="483"/>
        <v>0.17350083425391105</v>
      </c>
      <c r="AM1725">
        <f t="shared" si="488"/>
        <v>0.8996326009866209</v>
      </c>
      <c r="AN1725">
        <f t="shared" si="484"/>
        <v>0.1180072539346854</v>
      </c>
      <c r="AO1725">
        <f t="shared" si="485"/>
        <v>0.12036739901337912</v>
      </c>
    </row>
    <row r="1726" spans="1:41">
      <c r="A1726">
        <v>8620</v>
      </c>
      <c r="B1726">
        <v>5</v>
      </c>
      <c r="C1726">
        <v>23</v>
      </c>
      <c r="D1726">
        <v>40</v>
      </c>
      <c r="E1726">
        <v>0.99</v>
      </c>
      <c r="F1726">
        <v>1.0900000000000001</v>
      </c>
      <c r="G1726">
        <v>0.91</v>
      </c>
      <c r="H1726">
        <v>1.1100000000000001</v>
      </c>
      <c r="I1726">
        <v>1.28</v>
      </c>
      <c r="J1726">
        <v>1.06</v>
      </c>
      <c r="K1726">
        <v>0.95</v>
      </c>
      <c r="L1726">
        <v>1.02</v>
      </c>
      <c r="M1726">
        <v>0.84</v>
      </c>
      <c r="N1726">
        <v>1.2723329999999999</v>
      </c>
      <c r="O1726">
        <v>1.451667</v>
      </c>
      <c r="P1726">
        <v>1.19</v>
      </c>
      <c r="R1726" s="9">
        <f t="shared" si="473"/>
        <v>1.1093552767955874</v>
      </c>
      <c r="S1726">
        <f t="shared" si="474"/>
        <v>0.12056088565210853</v>
      </c>
      <c r="T1726">
        <f t="shared" si="489"/>
        <v>0.11935527679558744</v>
      </c>
      <c r="U1726">
        <f t="shared" si="475"/>
        <v>1.2692404971273592</v>
      </c>
      <c r="V1726">
        <f t="shared" si="476"/>
        <v>0.14345990732194513</v>
      </c>
      <c r="W1726">
        <f t="shared" si="477"/>
        <v>0.1592404971273591</v>
      </c>
      <c r="X1726">
        <f t="shared" si="478"/>
        <v>1.0526009459840973</v>
      </c>
      <c r="Y1726">
        <f t="shared" si="479"/>
        <v>0.108000995772734</v>
      </c>
      <c r="Z1726">
        <f t="shared" si="480"/>
        <v>0.1026009459840973</v>
      </c>
      <c r="AG1726" s="9">
        <f t="shared" si="486"/>
        <v>1.069592002082566</v>
      </c>
      <c r="AH1726">
        <f t="shared" si="481"/>
        <v>8.0395961699561619E-2</v>
      </c>
      <c r="AI1726">
        <f t="shared" si="490"/>
        <v>7.9592002082566005E-2</v>
      </c>
      <c r="AJ1726">
        <f t="shared" si="487"/>
        <v>1.2283109542879642</v>
      </c>
      <c r="AK1726">
        <f t="shared" si="482"/>
        <v>0.10658644530447217</v>
      </c>
      <c r="AL1726">
        <f t="shared" si="483"/>
        <v>0.11831095428796412</v>
      </c>
      <c r="AM1726">
        <f t="shared" si="488"/>
        <v>1.0148768040973681</v>
      </c>
      <c r="AN1726">
        <f t="shared" si="484"/>
        <v>6.8291372734071765E-2</v>
      </c>
      <c r="AO1726">
        <f t="shared" si="485"/>
        <v>6.4876804097368179E-2</v>
      </c>
    </row>
    <row r="1727" spans="1:41">
      <c r="A1727">
        <v>8625</v>
      </c>
      <c r="B1727">
        <v>5</v>
      </c>
      <c r="C1727">
        <v>23</v>
      </c>
      <c r="D1727">
        <v>45</v>
      </c>
      <c r="E1727">
        <v>0.76</v>
      </c>
      <c r="F1727">
        <v>0.99</v>
      </c>
      <c r="G1727">
        <v>1.0900000000000001</v>
      </c>
      <c r="H1727">
        <v>1.02</v>
      </c>
      <c r="I1727">
        <v>1.1100000000000001</v>
      </c>
      <c r="J1727">
        <v>1.28</v>
      </c>
      <c r="K1727">
        <v>0.8</v>
      </c>
      <c r="L1727">
        <v>0.95</v>
      </c>
      <c r="M1727">
        <v>1.02</v>
      </c>
      <c r="N1727">
        <v>1.1306670000000001</v>
      </c>
      <c r="O1727">
        <v>1.3386670000000001</v>
      </c>
      <c r="P1727">
        <v>1.072667</v>
      </c>
      <c r="R1727" s="9">
        <f t="shared" si="473"/>
        <v>1.0049322871943362</v>
      </c>
      <c r="S1727">
        <f t="shared" si="474"/>
        <v>0.32227932525570557</v>
      </c>
      <c r="T1727">
        <f t="shared" si="489"/>
        <v>0.24493228719433624</v>
      </c>
      <c r="U1727">
        <f t="shared" si="475"/>
        <v>1.1119377258000587</v>
      </c>
      <c r="V1727">
        <f t="shared" si="476"/>
        <v>9.013502529417515E-2</v>
      </c>
      <c r="W1727">
        <f t="shared" si="477"/>
        <v>9.1937725800058656E-2</v>
      </c>
      <c r="X1727">
        <f t="shared" si="478"/>
        <v>0.97239252461083325</v>
      </c>
      <c r="Y1727">
        <f t="shared" si="479"/>
        <v>0.21549065576354151</v>
      </c>
      <c r="Z1727">
        <f t="shared" si="480"/>
        <v>0.17239252461083321</v>
      </c>
      <c r="AG1727" s="9">
        <f t="shared" si="486"/>
        <v>1.0231085841684739</v>
      </c>
      <c r="AH1727">
        <f t="shared" si="481"/>
        <v>0.34619550548483413</v>
      </c>
      <c r="AI1727">
        <f t="shared" si="490"/>
        <v>0.26310858416847394</v>
      </c>
      <c r="AJ1727">
        <f t="shared" si="487"/>
        <v>1.1377524072991128</v>
      </c>
      <c r="AK1727">
        <f t="shared" si="482"/>
        <v>0.11544353656775759</v>
      </c>
      <c r="AL1727">
        <f t="shared" si="483"/>
        <v>0.11775240729911274</v>
      </c>
      <c r="AM1727">
        <f t="shared" si="488"/>
        <v>0.98112475301634738</v>
      </c>
      <c r="AN1727">
        <f t="shared" si="484"/>
        <v>0.22640594127043417</v>
      </c>
      <c r="AO1727">
        <f t="shared" si="485"/>
        <v>0.18112475301634734</v>
      </c>
    </row>
    <row r="1728" spans="1:41">
      <c r="A1728">
        <v>8630</v>
      </c>
      <c r="B1728">
        <v>5</v>
      </c>
      <c r="C1728">
        <v>23</v>
      </c>
      <c r="D1728">
        <v>50</v>
      </c>
      <c r="E1728">
        <v>0.79</v>
      </c>
      <c r="F1728">
        <v>0.76</v>
      </c>
      <c r="G1728">
        <v>0.99</v>
      </c>
      <c r="H1728">
        <v>1.01</v>
      </c>
      <c r="I1728">
        <v>1.02</v>
      </c>
      <c r="J1728">
        <v>1.1100000000000001</v>
      </c>
      <c r="K1728">
        <v>0.71</v>
      </c>
      <c r="L1728">
        <v>0.8</v>
      </c>
      <c r="M1728">
        <v>0.95</v>
      </c>
      <c r="N1728">
        <v>1.0863339999999999</v>
      </c>
      <c r="O1728">
        <v>1.272667</v>
      </c>
      <c r="P1728">
        <v>0.97699999999999998</v>
      </c>
      <c r="R1728" s="9">
        <f t="shared" si="473"/>
        <v>0.79464147958850684</v>
      </c>
      <c r="S1728">
        <f t="shared" si="474"/>
        <v>5.8752906183630414E-3</v>
      </c>
      <c r="T1728">
        <f t="shared" si="489"/>
        <v>4.6414795885068028E-3</v>
      </c>
      <c r="U1728">
        <f t="shared" si="475"/>
        <v>1.0075981795126865</v>
      </c>
      <c r="V1728">
        <f t="shared" si="476"/>
        <v>2.3780400864490316E-3</v>
      </c>
      <c r="W1728">
        <f t="shared" si="477"/>
        <v>2.4018204873135218E-3</v>
      </c>
      <c r="X1728">
        <f t="shared" si="478"/>
        <v>0.83066396373193729</v>
      </c>
      <c r="Y1728">
        <f t="shared" si="479"/>
        <v>0.16994924469286948</v>
      </c>
      <c r="Z1728">
        <f t="shared" si="480"/>
        <v>0.12066396373193733</v>
      </c>
      <c r="AG1728" s="9">
        <f t="shared" si="486"/>
        <v>0.83640166663382876</v>
      </c>
      <c r="AH1728">
        <f t="shared" si="481"/>
        <v>5.8736286878264203E-2</v>
      </c>
      <c r="AI1728">
        <f t="shared" si="490"/>
        <v>4.640166663382872E-2</v>
      </c>
      <c r="AJ1728">
        <f t="shared" si="487"/>
        <v>1.02403247628192</v>
      </c>
      <c r="AK1728">
        <f t="shared" si="482"/>
        <v>1.3893540873188066E-2</v>
      </c>
      <c r="AL1728">
        <f t="shared" si="483"/>
        <v>1.4032476281919948E-2</v>
      </c>
      <c r="AM1728">
        <f t="shared" si="488"/>
        <v>0.85058334866039143</v>
      </c>
      <c r="AN1728">
        <f t="shared" si="484"/>
        <v>0.19800471642308656</v>
      </c>
      <c r="AO1728">
        <f t="shared" si="485"/>
        <v>0.14058334866039146</v>
      </c>
    </row>
    <row r="1729" spans="1:41">
      <c r="A1729">
        <v>8635</v>
      </c>
      <c r="B1729">
        <v>5</v>
      </c>
      <c r="C1729">
        <v>23</v>
      </c>
      <c r="D1729">
        <v>55</v>
      </c>
      <c r="E1729">
        <v>0.76</v>
      </c>
      <c r="F1729">
        <v>0.79</v>
      </c>
      <c r="G1729">
        <v>0.76</v>
      </c>
      <c r="H1729">
        <v>0.83</v>
      </c>
      <c r="I1729">
        <v>1.01</v>
      </c>
      <c r="J1729">
        <v>1.02</v>
      </c>
      <c r="K1729">
        <v>0.71</v>
      </c>
      <c r="L1729">
        <v>0.71</v>
      </c>
      <c r="M1729">
        <v>0.8</v>
      </c>
      <c r="N1729">
        <v>1.022667</v>
      </c>
      <c r="O1729">
        <v>1.2063330000000001</v>
      </c>
      <c r="P1729">
        <v>1.003333</v>
      </c>
      <c r="R1729" s="9">
        <f t="shared" si="473"/>
        <v>0.81469840449177566</v>
      </c>
      <c r="S1729">
        <f t="shared" si="474"/>
        <v>7.1971584857599538E-2</v>
      </c>
      <c r="T1729">
        <f t="shared" si="489"/>
        <v>5.4698404491775654E-2</v>
      </c>
      <c r="U1729">
        <f t="shared" si="475"/>
        <v>0.99767618065780439</v>
      </c>
      <c r="V1729">
        <f t="shared" si="476"/>
        <v>0.20201949476843908</v>
      </c>
      <c r="W1729">
        <f t="shared" si="477"/>
        <v>0.16767618065780443</v>
      </c>
      <c r="X1729">
        <f t="shared" si="478"/>
        <v>0.75725662484630252</v>
      </c>
      <c r="Y1729">
        <f t="shared" si="479"/>
        <v>6.6558626544088104E-2</v>
      </c>
      <c r="Z1729">
        <f t="shared" si="480"/>
        <v>4.7256624846302553E-2</v>
      </c>
      <c r="AG1729" s="9">
        <f t="shared" si="486"/>
        <v>0.80479879271628907</v>
      </c>
      <c r="AH1729">
        <f t="shared" si="481"/>
        <v>5.8945779889854028E-2</v>
      </c>
      <c r="AI1729">
        <f t="shared" si="490"/>
        <v>4.479879271628906E-2</v>
      </c>
      <c r="AJ1729">
        <f t="shared" si="487"/>
        <v>0.99563656702290992</v>
      </c>
      <c r="AK1729">
        <f t="shared" si="482"/>
        <v>0.19956212894326503</v>
      </c>
      <c r="AL1729">
        <f t="shared" si="483"/>
        <v>0.16563656702290996</v>
      </c>
      <c r="AM1729">
        <f t="shared" si="488"/>
        <v>0.76334517873191632</v>
      </c>
      <c r="AN1729">
        <f t="shared" si="484"/>
        <v>7.5134054551994872E-2</v>
      </c>
      <c r="AO1729">
        <f t="shared" si="485"/>
        <v>5.3345178731916354E-2</v>
      </c>
    </row>
    <row r="1730" spans="1:41">
      <c r="A1730">
        <v>8640</v>
      </c>
      <c r="B1730">
        <v>6</v>
      </c>
      <c r="C1730">
        <v>0</v>
      </c>
      <c r="D1730">
        <v>0</v>
      </c>
      <c r="E1730">
        <v>0.73</v>
      </c>
      <c r="F1730">
        <v>0.76</v>
      </c>
      <c r="G1730">
        <v>0.79</v>
      </c>
      <c r="H1730">
        <v>0.88</v>
      </c>
      <c r="I1730">
        <v>0.83</v>
      </c>
      <c r="J1730">
        <v>1.01</v>
      </c>
      <c r="K1730">
        <v>0.75</v>
      </c>
      <c r="L1730">
        <v>0.71</v>
      </c>
      <c r="M1730">
        <v>0.71</v>
      </c>
      <c r="N1730">
        <v>0.87766699999999997</v>
      </c>
      <c r="O1730">
        <v>1.0056670000000001</v>
      </c>
      <c r="P1730">
        <v>0.78700000000000003</v>
      </c>
      <c r="R1730" s="9">
        <f t="shared" si="473"/>
        <v>0.77249075786997623</v>
      </c>
      <c r="S1730">
        <f t="shared" si="474"/>
        <v>5.8206517630104447E-2</v>
      </c>
      <c r="T1730">
        <f t="shared" si="489"/>
        <v>4.2490757869976248E-2</v>
      </c>
      <c r="U1730">
        <f t="shared" si="475"/>
        <v>0.83457732720307221</v>
      </c>
      <c r="V1730">
        <f t="shared" si="476"/>
        <v>5.1616673632872499E-2</v>
      </c>
      <c r="W1730">
        <f t="shared" si="477"/>
        <v>4.5422672796927799E-2</v>
      </c>
      <c r="X1730">
        <f t="shared" si="478"/>
        <v>0.72550463639680385</v>
      </c>
      <c r="Y1730">
        <f t="shared" si="479"/>
        <v>3.2660484804261536E-2</v>
      </c>
      <c r="Z1730">
        <f t="shared" si="480"/>
        <v>2.4495363603196152E-2</v>
      </c>
      <c r="AG1730" s="9">
        <f t="shared" si="486"/>
        <v>0.77672276466650381</v>
      </c>
      <c r="AH1730">
        <f t="shared" si="481"/>
        <v>6.4003787214388805E-2</v>
      </c>
      <c r="AI1730">
        <f t="shared" si="490"/>
        <v>4.6722764666503824E-2</v>
      </c>
      <c r="AJ1730">
        <f t="shared" si="487"/>
        <v>0.86067389993465371</v>
      </c>
      <c r="AK1730">
        <f t="shared" si="482"/>
        <v>2.1961477346984427E-2</v>
      </c>
      <c r="AL1730">
        <f t="shared" si="483"/>
        <v>1.9326100065346297E-2</v>
      </c>
      <c r="AM1730">
        <f t="shared" si="488"/>
        <v>0.72397908007855782</v>
      </c>
      <c r="AN1730">
        <f t="shared" si="484"/>
        <v>3.4694559895256237E-2</v>
      </c>
      <c r="AO1730">
        <f t="shared" si="485"/>
        <v>2.6020919921442176E-2</v>
      </c>
    </row>
    <row r="1731" spans="1:41">
      <c r="A1731">
        <v>8645</v>
      </c>
      <c r="B1731">
        <v>6</v>
      </c>
      <c r="C1731">
        <v>0</v>
      </c>
      <c r="D1731">
        <v>5</v>
      </c>
      <c r="E1731">
        <v>0.67</v>
      </c>
      <c r="F1731">
        <v>0.73</v>
      </c>
      <c r="G1731">
        <v>0.76</v>
      </c>
      <c r="H1731">
        <v>0.7</v>
      </c>
      <c r="I1731">
        <v>0.88</v>
      </c>
      <c r="J1731">
        <v>0.83</v>
      </c>
      <c r="K1731">
        <v>0.59</v>
      </c>
      <c r="L1731">
        <v>0.75</v>
      </c>
      <c r="M1731">
        <v>0.71</v>
      </c>
      <c r="N1731">
        <v>0.93333299999999997</v>
      </c>
      <c r="O1731">
        <v>1.0609999999999999</v>
      </c>
      <c r="P1731">
        <v>0.86</v>
      </c>
      <c r="R1731" s="9">
        <f t="shared" ref="R1731:R1794" si="491">(F1731*$AC$2+N1731*$AC$3)/($AC$2+$AC$3)</f>
        <v>0.75158449922217685</v>
      </c>
      <c r="S1731">
        <f t="shared" ref="S1731:S1794" si="492">ABS(E1731-R1731)/E1731</f>
        <v>0.12176790928683105</v>
      </c>
      <c r="T1731">
        <f t="shared" si="489"/>
        <v>8.1584499222176809E-2</v>
      </c>
      <c r="U1731">
        <f t="shared" ref="U1731:U1794" si="493">(I1731*$AC$4+O1731*$AC$5+R1731*$AC$6)/($AC$4+$AC$5+$AC$6)</f>
        <v>0.87551105957190722</v>
      </c>
      <c r="V1731">
        <f t="shared" ref="V1731:V1794" si="494">ABS(H1731-U1731)/H1731</f>
        <v>0.25073008510272471</v>
      </c>
      <c r="W1731">
        <f t="shared" ref="W1731:W1794" si="495">ABS(H1731-U1731)</f>
        <v>0.17551105957190727</v>
      </c>
      <c r="X1731">
        <f t="shared" ref="X1731:X1794" si="496">(L1731*$AC$7+P1731*$AC$8+U1731*$AC$9)/($AC$7+$AC$8+$AC$9)</f>
        <v>0.76883526959353066</v>
      </c>
      <c r="Y1731">
        <f t="shared" ref="Y1731:Y1794" si="497">ABS(K1731-X1731)/K1731</f>
        <v>0.30311062642971304</v>
      </c>
      <c r="Z1731">
        <f t="shared" ref="Z1731:Z1794" si="498">ABS(K1731-X1731)</f>
        <v>0.17883526959353069</v>
      </c>
      <c r="AG1731" s="9">
        <f t="shared" si="486"/>
        <v>0.7544306255499873</v>
      </c>
      <c r="AH1731">
        <f t="shared" ref="AH1731:AH1794" si="499">ABS(E1731-AG1731)/E1731</f>
        <v>0.12601585902983173</v>
      </c>
      <c r="AI1731">
        <f t="shared" si="490"/>
        <v>8.4430625549987259E-2</v>
      </c>
      <c r="AJ1731">
        <f t="shared" si="487"/>
        <v>0.86616319887849669</v>
      </c>
      <c r="AK1731">
        <f t="shared" ref="AK1731:AK1794" si="500">ABS(H1731-AJ1731)/H1731</f>
        <v>0.23737599839785248</v>
      </c>
      <c r="AL1731">
        <f t="shared" ref="AL1731:AL1794" si="501">ABS(H1731-AJ1731)</f>
        <v>0.16616319887849673</v>
      </c>
      <c r="AM1731">
        <f t="shared" si="488"/>
        <v>0.75832414531837</v>
      </c>
      <c r="AN1731">
        <f t="shared" ref="AN1731:AN1794" si="502">ABS(K1731-AM1731)/K1731</f>
        <v>0.28529516155655937</v>
      </c>
      <c r="AO1731">
        <f t="shared" ref="AO1731:AO1794" si="503">ABS(K1731-AM1731)</f>
        <v>0.16832414531837003</v>
      </c>
    </row>
    <row r="1732" spans="1:41">
      <c r="A1732">
        <v>8650</v>
      </c>
      <c r="B1732">
        <v>6</v>
      </c>
      <c r="C1732">
        <v>0</v>
      </c>
      <c r="D1732">
        <v>10</v>
      </c>
      <c r="E1732">
        <v>0.74</v>
      </c>
      <c r="F1732">
        <v>0.67</v>
      </c>
      <c r="G1732">
        <v>0.73</v>
      </c>
      <c r="H1732">
        <v>0.88</v>
      </c>
      <c r="I1732">
        <v>0.7</v>
      </c>
      <c r="J1732">
        <v>0.88</v>
      </c>
      <c r="K1732">
        <v>0.78</v>
      </c>
      <c r="L1732">
        <v>0.59</v>
      </c>
      <c r="M1732">
        <v>0.75</v>
      </c>
      <c r="N1732">
        <v>0.85666699999999996</v>
      </c>
      <c r="O1732">
        <v>1.002667</v>
      </c>
      <c r="P1732">
        <v>0.79666700000000001</v>
      </c>
      <c r="R1732" s="9">
        <f t="shared" si="491"/>
        <v>0.68981534584305582</v>
      </c>
      <c r="S1732">
        <f t="shared" si="492"/>
        <v>6.7817100212086728E-2</v>
      </c>
      <c r="T1732">
        <f t="shared" si="489"/>
        <v>5.0184654156944175E-2</v>
      </c>
      <c r="U1732">
        <f t="shared" si="493"/>
        <v>0.71971930290481234</v>
      </c>
      <c r="V1732">
        <f t="shared" si="494"/>
        <v>0.18213715578998599</v>
      </c>
      <c r="W1732">
        <f t="shared" si="495"/>
        <v>0.16028069709518766</v>
      </c>
      <c r="X1732">
        <f t="shared" si="496"/>
        <v>0.61868477150263668</v>
      </c>
      <c r="Y1732">
        <f t="shared" si="497"/>
        <v>0.2068143955094402</v>
      </c>
      <c r="Z1732">
        <f t="shared" si="498"/>
        <v>0.16131522849736335</v>
      </c>
      <c r="AG1732" s="9">
        <f t="shared" si="486"/>
        <v>0.69906668048262943</v>
      </c>
      <c r="AH1732">
        <f t="shared" si="499"/>
        <v>5.5315296645095352E-2</v>
      </c>
      <c r="AI1732">
        <f t="shared" si="490"/>
        <v>4.0933319517370559E-2</v>
      </c>
      <c r="AJ1732">
        <f t="shared" si="487"/>
        <v>0.74503089556713231</v>
      </c>
      <c r="AK1732">
        <f t="shared" si="500"/>
        <v>0.15337398231007693</v>
      </c>
      <c r="AL1732">
        <f t="shared" si="501"/>
        <v>0.13496910443286769</v>
      </c>
      <c r="AM1732">
        <f t="shared" si="488"/>
        <v>0.64112714118773706</v>
      </c>
      <c r="AN1732">
        <f t="shared" si="502"/>
        <v>0.17804212668238842</v>
      </c>
      <c r="AO1732">
        <f t="shared" si="503"/>
        <v>0.13887285881226297</v>
      </c>
    </row>
    <row r="1733" spans="1:41">
      <c r="A1733">
        <v>8655</v>
      </c>
      <c r="B1733">
        <v>6</v>
      </c>
      <c r="C1733">
        <v>0</v>
      </c>
      <c r="D1733">
        <v>15</v>
      </c>
      <c r="E1733">
        <v>0.56999999999999995</v>
      </c>
      <c r="F1733">
        <v>0.74</v>
      </c>
      <c r="G1733">
        <v>0.67</v>
      </c>
      <c r="H1733">
        <v>0.7</v>
      </c>
      <c r="I1733">
        <v>0.88</v>
      </c>
      <c r="J1733">
        <v>0.7</v>
      </c>
      <c r="K1733">
        <v>0.48</v>
      </c>
      <c r="L1733">
        <v>0.78</v>
      </c>
      <c r="M1733">
        <v>0.59</v>
      </c>
      <c r="N1733">
        <v>0.69466700000000003</v>
      </c>
      <c r="O1733">
        <v>0.84366699999999994</v>
      </c>
      <c r="P1733">
        <v>0.64333300000000004</v>
      </c>
      <c r="R1733" s="9">
        <f t="shared" si="491"/>
        <v>0.73518774570168677</v>
      </c>
      <c r="S1733">
        <f t="shared" si="492"/>
        <v>0.28980306263453831</v>
      </c>
      <c r="T1733">
        <f t="shared" si="489"/>
        <v>0.16518774570168682</v>
      </c>
      <c r="U1733">
        <f t="shared" si="493"/>
        <v>0.85819563286512113</v>
      </c>
      <c r="V1733">
        <f t="shared" si="494"/>
        <v>0.22599376123588741</v>
      </c>
      <c r="W1733">
        <f t="shared" si="495"/>
        <v>0.15819563286512117</v>
      </c>
      <c r="X1733">
        <f t="shared" si="496"/>
        <v>0.7713911604764655</v>
      </c>
      <c r="Y1733">
        <f t="shared" si="497"/>
        <v>0.60706491765930315</v>
      </c>
      <c r="Z1733">
        <f t="shared" si="498"/>
        <v>0.29139116047646552</v>
      </c>
      <c r="AG1733" s="9">
        <f t="shared" ref="AG1733:AG1796" si="504">(F1733*$AR$2+N1733*$AR$3+G1733*$AR$4)/($AR$2+$AR$3+$AR$4)</f>
        <v>0.72160475252064293</v>
      </c>
      <c r="AH1733">
        <f t="shared" si="499"/>
        <v>0.2659732500362158</v>
      </c>
      <c r="AI1733">
        <f t="shared" si="490"/>
        <v>0.15160475252064298</v>
      </c>
      <c r="AJ1733">
        <f t="shared" ref="AJ1733:AJ1796" si="505">(I1733*$AR$5+O1733*$AR$6+AG1733*$AR$7+J1733*$AR$8)/($AR$5+$AR$6+$AR$7+$AR$8)</f>
        <v>0.82925464830218543</v>
      </c>
      <c r="AK1733">
        <f t="shared" si="500"/>
        <v>0.18464949757455068</v>
      </c>
      <c r="AL1733">
        <f t="shared" si="501"/>
        <v>0.12925464830218547</v>
      </c>
      <c r="AM1733">
        <f t="shared" ref="AM1733:AM1796" si="506">(L1733*$AR$9+P1733*$AR$10+AJ1733*$AR$11+M1733*$AR$12)/($AR$9+$AR$10+$AR$11+$AR$12)</f>
        <v>0.74007925565150667</v>
      </c>
      <c r="AN1733">
        <f t="shared" si="502"/>
        <v>0.54183178260730558</v>
      </c>
      <c r="AO1733">
        <f t="shared" si="503"/>
        <v>0.26007925565150669</v>
      </c>
    </row>
    <row r="1734" spans="1:41">
      <c r="A1734">
        <v>8660</v>
      </c>
      <c r="B1734">
        <v>6</v>
      </c>
      <c r="C1734">
        <v>0</v>
      </c>
      <c r="D1734">
        <v>20</v>
      </c>
      <c r="E1734">
        <v>0.83</v>
      </c>
      <c r="F1734">
        <v>0.56999999999999995</v>
      </c>
      <c r="G1734">
        <v>0.74</v>
      </c>
      <c r="H1734">
        <v>0.95</v>
      </c>
      <c r="I1734">
        <v>0.7</v>
      </c>
      <c r="J1734">
        <v>0.88</v>
      </c>
      <c r="K1734">
        <v>0.72</v>
      </c>
      <c r="L1734">
        <v>0.48</v>
      </c>
      <c r="M1734">
        <v>0.78</v>
      </c>
      <c r="N1734">
        <v>0.75366699999999998</v>
      </c>
      <c r="O1734">
        <v>0.86933300000000002</v>
      </c>
      <c r="P1734">
        <v>0.65133300000000005</v>
      </c>
      <c r="R1734" s="9">
        <f t="shared" si="491"/>
        <v>0.58949688549640022</v>
      </c>
      <c r="S1734">
        <f t="shared" si="492"/>
        <v>0.28976278855855392</v>
      </c>
      <c r="T1734">
        <f t="shared" si="489"/>
        <v>0.24050311450359974</v>
      </c>
      <c r="U1734">
        <f t="shared" si="493"/>
        <v>0.69708281431047869</v>
      </c>
      <c r="V1734">
        <f t="shared" si="494"/>
        <v>0.26622861651528557</v>
      </c>
      <c r="W1734">
        <f t="shared" si="495"/>
        <v>0.25291718568952126</v>
      </c>
      <c r="X1734">
        <f t="shared" si="496"/>
        <v>0.51070137426776963</v>
      </c>
      <c r="Y1734">
        <f t="shared" si="497"/>
        <v>0.29069253573920883</v>
      </c>
      <c r="Z1734">
        <f t="shared" si="498"/>
        <v>0.20929862573223035</v>
      </c>
      <c r="AG1734" s="9">
        <f t="shared" si="504"/>
        <v>0.62129391826981439</v>
      </c>
      <c r="AH1734">
        <f t="shared" si="499"/>
        <v>0.25145311051829589</v>
      </c>
      <c r="AI1734">
        <f t="shared" si="490"/>
        <v>0.20870608173018557</v>
      </c>
      <c r="AJ1734">
        <f t="shared" si="505"/>
        <v>0.72692027821469263</v>
      </c>
      <c r="AK1734">
        <f t="shared" si="500"/>
        <v>0.23482075977400774</v>
      </c>
      <c r="AL1734">
        <f t="shared" si="501"/>
        <v>0.22307972178530733</v>
      </c>
      <c r="AM1734">
        <f t="shared" si="506"/>
        <v>0.55598623920354828</v>
      </c>
      <c r="AN1734">
        <f t="shared" si="502"/>
        <v>0.22779688999507181</v>
      </c>
      <c r="AO1734">
        <f t="shared" si="503"/>
        <v>0.16401376079645169</v>
      </c>
    </row>
    <row r="1735" spans="1:41">
      <c r="A1735">
        <v>8665</v>
      </c>
      <c r="B1735">
        <v>6</v>
      </c>
      <c r="C1735">
        <v>0</v>
      </c>
      <c r="D1735">
        <v>25</v>
      </c>
      <c r="E1735">
        <v>0.72</v>
      </c>
      <c r="F1735">
        <v>0.83</v>
      </c>
      <c r="G1735">
        <v>0.56999999999999995</v>
      </c>
      <c r="H1735">
        <v>0.75</v>
      </c>
      <c r="I1735">
        <v>0.95</v>
      </c>
      <c r="J1735">
        <v>0.7</v>
      </c>
      <c r="K1735">
        <v>0.68</v>
      </c>
      <c r="L1735">
        <v>0.72</v>
      </c>
      <c r="M1735">
        <v>0.48</v>
      </c>
      <c r="N1735">
        <v>0.74833300000000003</v>
      </c>
      <c r="O1735">
        <v>0.874</v>
      </c>
      <c r="P1735">
        <v>0.724333</v>
      </c>
      <c r="R1735" s="9">
        <f t="shared" si="491"/>
        <v>0.82133076628989155</v>
      </c>
      <c r="S1735">
        <f t="shared" si="492"/>
        <v>0.1407371754026272</v>
      </c>
      <c r="T1735">
        <f t="shared" si="489"/>
        <v>0.10133076628989157</v>
      </c>
      <c r="U1735">
        <f t="shared" si="493"/>
        <v>0.92758222923496714</v>
      </c>
      <c r="V1735">
        <f t="shared" si="494"/>
        <v>0.23677630564662286</v>
      </c>
      <c r="W1735">
        <f t="shared" si="495"/>
        <v>0.17758222923496714</v>
      </c>
      <c r="X1735">
        <f t="shared" si="496"/>
        <v>0.73354464560791488</v>
      </c>
      <c r="Y1735">
        <f t="shared" si="497"/>
        <v>7.874212589399239E-2</v>
      </c>
      <c r="Z1735">
        <f t="shared" si="498"/>
        <v>5.3544645607914831E-2</v>
      </c>
      <c r="AG1735" s="9">
        <f t="shared" si="504"/>
        <v>0.76947683484208262</v>
      </c>
      <c r="AH1735">
        <f t="shared" si="499"/>
        <v>6.8717826169559237E-2</v>
      </c>
      <c r="AI1735">
        <f t="shared" si="490"/>
        <v>4.9476834842082651E-2</v>
      </c>
      <c r="AJ1735">
        <f t="shared" si="505"/>
        <v>0.88328886269158458</v>
      </c>
      <c r="AK1735">
        <f t="shared" si="500"/>
        <v>0.17771848358877942</v>
      </c>
      <c r="AL1735">
        <f t="shared" si="501"/>
        <v>0.13328886269158458</v>
      </c>
      <c r="AM1735">
        <f t="shared" si="506"/>
        <v>0.68917826103121482</v>
      </c>
      <c r="AN1735">
        <f t="shared" si="502"/>
        <v>1.3497442692962902E-2</v>
      </c>
      <c r="AO1735">
        <f t="shared" si="503"/>
        <v>9.1782610312147739E-3</v>
      </c>
    </row>
    <row r="1736" spans="1:41">
      <c r="A1736">
        <v>8670</v>
      </c>
      <c r="B1736">
        <v>6</v>
      </c>
      <c r="C1736">
        <v>0</v>
      </c>
      <c r="D1736">
        <v>30</v>
      </c>
      <c r="E1736">
        <v>0.71</v>
      </c>
      <c r="F1736">
        <v>0.72</v>
      </c>
      <c r="G1736">
        <v>0.83</v>
      </c>
      <c r="H1736">
        <v>0.77</v>
      </c>
      <c r="I1736">
        <v>0.75</v>
      </c>
      <c r="J1736">
        <v>0.95</v>
      </c>
      <c r="K1736">
        <v>0.69</v>
      </c>
      <c r="L1736">
        <v>0.68</v>
      </c>
      <c r="M1736">
        <v>0.72</v>
      </c>
      <c r="N1736">
        <v>0.67933299999999996</v>
      </c>
      <c r="O1736">
        <v>0.79133299999999995</v>
      </c>
      <c r="P1736">
        <v>0.63900000000000001</v>
      </c>
      <c r="R1736" s="9">
        <f t="shared" si="491"/>
        <v>0.71568305769418517</v>
      </c>
      <c r="S1736">
        <f t="shared" si="492"/>
        <v>8.0043066115284521E-3</v>
      </c>
      <c r="T1736">
        <f t="shared" si="489"/>
        <v>5.6830576941852007E-3</v>
      </c>
      <c r="U1736">
        <f t="shared" si="493"/>
        <v>0.74831046317100858</v>
      </c>
      <c r="V1736">
        <f t="shared" si="494"/>
        <v>2.8168229648040832E-2</v>
      </c>
      <c r="W1736">
        <f t="shared" si="495"/>
        <v>2.168953682899144E-2</v>
      </c>
      <c r="X1736">
        <f t="shared" si="496"/>
        <v>0.68025109830959185</v>
      </c>
      <c r="Y1736">
        <f t="shared" si="497"/>
        <v>1.4128843029576952E-2</v>
      </c>
      <c r="Z1736">
        <f t="shared" si="498"/>
        <v>9.7489016904080961E-3</v>
      </c>
      <c r="AG1736" s="9">
        <f t="shared" si="504"/>
        <v>0.73883812196646081</v>
      </c>
      <c r="AH1736">
        <f t="shared" si="499"/>
        <v>4.0617073192198386E-2</v>
      </c>
      <c r="AI1736">
        <f t="shared" si="490"/>
        <v>2.883812196646085E-2</v>
      </c>
      <c r="AJ1736">
        <f t="shared" si="505"/>
        <v>0.78152533533445323</v>
      </c>
      <c r="AK1736">
        <f t="shared" si="500"/>
        <v>1.4967967966822354E-2</v>
      </c>
      <c r="AL1736">
        <f t="shared" si="501"/>
        <v>1.1525335334453213E-2</v>
      </c>
      <c r="AM1736">
        <f t="shared" si="506"/>
        <v>0.68842442676358739</v>
      </c>
      <c r="AN1736">
        <f t="shared" si="502"/>
        <v>2.283439473061671E-3</v>
      </c>
      <c r="AO1736">
        <f t="shared" si="503"/>
        <v>1.575573236412553E-3</v>
      </c>
    </row>
    <row r="1737" spans="1:41">
      <c r="A1737">
        <v>8675</v>
      </c>
      <c r="B1737">
        <v>6</v>
      </c>
      <c r="C1737">
        <v>0</v>
      </c>
      <c r="D1737">
        <v>35</v>
      </c>
      <c r="E1737">
        <v>0.19</v>
      </c>
      <c r="F1737">
        <v>0.71</v>
      </c>
      <c r="G1737">
        <v>0.72</v>
      </c>
      <c r="H1737">
        <v>0.61</v>
      </c>
      <c r="I1737">
        <v>0.77</v>
      </c>
      <c r="J1737">
        <v>0.75</v>
      </c>
      <c r="K1737">
        <v>0.42</v>
      </c>
      <c r="L1737">
        <v>0.69</v>
      </c>
      <c r="M1737">
        <v>0.68</v>
      </c>
      <c r="N1737">
        <v>0.62133300000000002</v>
      </c>
      <c r="O1737">
        <v>0.720333</v>
      </c>
      <c r="P1737">
        <v>0.60099999999999998</v>
      </c>
      <c r="R1737" s="9">
        <f t="shared" si="491"/>
        <v>0.70058769214769501</v>
      </c>
      <c r="S1737">
        <f t="shared" si="492"/>
        <v>2.6873036428826054</v>
      </c>
      <c r="T1737">
        <f t="shared" si="489"/>
        <v>0.51058769214769506</v>
      </c>
      <c r="U1737">
        <f t="shared" si="493"/>
        <v>0.75730289510412074</v>
      </c>
      <c r="V1737">
        <f t="shared" si="494"/>
        <v>0.24148015590839469</v>
      </c>
      <c r="W1737">
        <f t="shared" si="495"/>
        <v>0.14730289510412076</v>
      </c>
      <c r="X1737">
        <f t="shared" si="496"/>
        <v>0.68542869112983118</v>
      </c>
      <c r="Y1737">
        <f t="shared" si="497"/>
        <v>0.63197307411864567</v>
      </c>
      <c r="Z1737">
        <f t="shared" si="498"/>
        <v>0.2654286911298312</v>
      </c>
      <c r="AG1737" s="9">
        <f t="shared" si="504"/>
        <v>0.70406731876698014</v>
      </c>
      <c r="AH1737">
        <f t="shared" si="499"/>
        <v>2.7056174671946325</v>
      </c>
      <c r="AI1737">
        <f t="shared" si="490"/>
        <v>0.5140673187669802</v>
      </c>
      <c r="AJ1737">
        <f t="shared" si="505"/>
        <v>0.75527269598801183</v>
      </c>
      <c r="AK1737">
        <f t="shared" si="500"/>
        <v>0.23815196063608499</v>
      </c>
      <c r="AL1737">
        <f t="shared" si="501"/>
        <v>0.14527269598801185</v>
      </c>
      <c r="AM1737">
        <f t="shared" si="506"/>
        <v>0.68442339624606863</v>
      </c>
      <c r="AN1737">
        <f t="shared" si="502"/>
        <v>0.62957951487159203</v>
      </c>
      <c r="AO1737">
        <f t="shared" si="503"/>
        <v>0.26442339624606864</v>
      </c>
    </row>
    <row r="1738" spans="1:41">
      <c r="A1738">
        <v>8680</v>
      </c>
      <c r="B1738">
        <v>6</v>
      </c>
      <c r="C1738">
        <v>0</v>
      </c>
      <c r="D1738">
        <v>40</v>
      </c>
      <c r="E1738">
        <v>0.45</v>
      </c>
      <c r="F1738">
        <v>0.19</v>
      </c>
      <c r="G1738">
        <v>0.71</v>
      </c>
      <c r="H1738">
        <v>0.51</v>
      </c>
      <c r="I1738">
        <v>0.61</v>
      </c>
      <c r="J1738">
        <v>0.77</v>
      </c>
      <c r="K1738">
        <v>0.45</v>
      </c>
      <c r="L1738">
        <v>0.42</v>
      </c>
      <c r="M1738">
        <v>0.69</v>
      </c>
      <c r="N1738">
        <v>0.64366699999999999</v>
      </c>
      <c r="O1738">
        <v>0.73166699999999996</v>
      </c>
      <c r="P1738">
        <v>0.599333</v>
      </c>
      <c r="R1738" s="9">
        <f t="shared" si="491"/>
        <v>0.23815831669540749</v>
      </c>
      <c r="S1738">
        <f t="shared" si="492"/>
        <v>0.47075929623242779</v>
      </c>
      <c r="T1738">
        <f t="shared" si="489"/>
        <v>0.21184168330459252</v>
      </c>
      <c r="U1738">
        <f t="shared" si="493"/>
        <v>0.5689796968846097</v>
      </c>
      <c r="V1738">
        <f t="shared" si="494"/>
        <v>0.11564646447962684</v>
      </c>
      <c r="W1738">
        <f t="shared" si="495"/>
        <v>5.8979696884609689E-2</v>
      </c>
      <c r="X1738">
        <f t="shared" si="496"/>
        <v>0.44719173620936159</v>
      </c>
      <c r="Y1738">
        <f t="shared" si="497"/>
        <v>6.2405862014187135E-3</v>
      </c>
      <c r="Z1738">
        <f t="shared" si="498"/>
        <v>2.8082637906384211E-3</v>
      </c>
      <c r="AG1738" s="9">
        <f t="shared" si="504"/>
        <v>0.33716925392478631</v>
      </c>
      <c r="AH1738">
        <f t="shared" si="499"/>
        <v>0.25073499127825266</v>
      </c>
      <c r="AI1738">
        <f t="shared" si="490"/>
        <v>0.11283074607521371</v>
      </c>
      <c r="AJ1738">
        <f t="shared" si="505"/>
        <v>0.60524438745726883</v>
      </c>
      <c r="AK1738">
        <f t="shared" si="500"/>
        <v>0.18675370089660553</v>
      </c>
      <c r="AL1738">
        <f t="shared" si="501"/>
        <v>9.524438745726882E-2</v>
      </c>
      <c r="AM1738">
        <f t="shared" si="506"/>
        <v>0.48855008846609066</v>
      </c>
      <c r="AN1738">
        <f t="shared" si="502"/>
        <v>8.5666863257979217E-2</v>
      </c>
      <c r="AO1738">
        <f t="shared" si="503"/>
        <v>3.8550088466090648E-2</v>
      </c>
    </row>
    <row r="1739" spans="1:41">
      <c r="A1739">
        <v>8685</v>
      </c>
      <c r="B1739">
        <v>6</v>
      </c>
      <c r="C1739">
        <v>0</v>
      </c>
      <c r="D1739">
        <v>45</v>
      </c>
      <c r="E1739">
        <v>0.31</v>
      </c>
      <c r="F1739">
        <v>0.45</v>
      </c>
      <c r="G1739">
        <v>0.19</v>
      </c>
      <c r="H1739">
        <v>0.59</v>
      </c>
      <c r="I1739">
        <v>0.51</v>
      </c>
      <c r="J1739">
        <v>0.61</v>
      </c>
      <c r="K1739">
        <v>0.47</v>
      </c>
      <c r="L1739">
        <v>0.45</v>
      </c>
      <c r="M1739">
        <v>0.42</v>
      </c>
      <c r="N1739">
        <v>0.58666700000000005</v>
      </c>
      <c r="O1739">
        <v>0.67800000000000005</v>
      </c>
      <c r="P1739">
        <v>0.57133299999999998</v>
      </c>
      <c r="R1739" s="9">
        <f t="shared" si="491"/>
        <v>0.46450767339879528</v>
      </c>
      <c r="S1739">
        <f t="shared" si="492"/>
        <v>0.49841184967353319</v>
      </c>
      <c r="T1739">
        <f t="shared" si="489"/>
        <v>0.15450767339879529</v>
      </c>
      <c r="U1739">
        <f t="shared" si="493"/>
        <v>0.5156429183879383</v>
      </c>
      <c r="V1739">
        <f t="shared" si="494"/>
        <v>0.1260289518848503</v>
      </c>
      <c r="W1739">
        <f t="shared" si="495"/>
        <v>7.4357081612061671E-2</v>
      </c>
      <c r="X1739">
        <f t="shared" si="496"/>
        <v>0.46617635391912754</v>
      </c>
      <c r="Y1739">
        <f t="shared" si="497"/>
        <v>8.1354171933456041E-3</v>
      </c>
      <c r="Z1739">
        <f t="shared" si="498"/>
        <v>3.8236460808724337E-3</v>
      </c>
      <c r="AG1739" s="9">
        <f t="shared" si="504"/>
        <v>0.40912159586903007</v>
      </c>
      <c r="AH1739">
        <f t="shared" si="499"/>
        <v>0.31974708344848413</v>
      </c>
      <c r="AI1739">
        <f t="shared" si="490"/>
        <v>9.9121595869030077E-2</v>
      </c>
      <c r="AJ1739">
        <f t="shared" si="505"/>
        <v>0.52164855513670683</v>
      </c>
      <c r="AK1739">
        <f t="shared" si="500"/>
        <v>0.11584990654795449</v>
      </c>
      <c r="AL1739">
        <f t="shared" si="501"/>
        <v>6.8351444863293143E-2</v>
      </c>
      <c r="AM1739">
        <f t="shared" si="506"/>
        <v>0.45862216876961892</v>
      </c>
      <c r="AN1739">
        <f t="shared" si="502"/>
        <v>2.4208151554002241E-2</v>
      </c>
      <c r="AO1739">
        <f t="shared" si="503"/>
        <v>1.1377831230381052E-2</v>
      </c>
    </row>
    <row r="1740" spans="1:41">
      <c r="A1740">
        <v>8690</v>
      </c>
      <c r="B1740">
        <v>6</v>
      </c>
      <c r="C1740">
        <v>0</v>
      </c>
      <c r="D1740">
        <v>50</v>
      </c>
      <c r="E1740">
        <v>0.41</v>
      </c>
      <c r="F1740">
        <v>0.31</v>
      </c>
      <c r="G1740">
        <v>0.45</v>
      </c>
      <c r="H1740">
        <v>0.49</v>
      </c>
      <c r="I1740">
        <v>0.59</v>
      </c>
      <c r="J1740">
        <v>0.51</v>
      </c>
      <c r="K1740">
        <v>0.33</v>
      </c>
      <c r="L1740">
        <v>0.47</v>
      </c>
      <c r="M1740">
        <v>0.45</v>
      </c>
      <c r="N1740">
        <v>0.56699999999999995</v>
      </c>
      <c r="O1740">
        <v>0.63466699999999998</v>
      </c>
      <c r="P1740">
        <v>0.50333300000000003</v>
      </c>
      <c r="R1740" s="9">
        <f t="shared" si="491"/>
        <v>0.3372814363634995</v>
      </c>
      <c r="S1740">
        <f t="shared" si="492"/>
        <v>0.17736235033292799</v>
      </c>
      <c r="T1740">
        <f t="shared" si="489"/>
        <v>7.2718563636500477E-2</v>
      </c>
      <c r="U1740">
        <f t="shared" si="493"/>
        <v>0.55947340353049713</v>
      </c>
      <c r="V1740">
        <f t="shared" si="494"/>
        <v>0.14178245618468804</v>
      </c>
      <c r="W1740">
        <f t="shared" si="495"/>
        <v>6.9473403530497135E-2</v>
      </c>
      <c r="X1740">
        <f t="shared" si="496"/>
        <v>0.47895759373552466</v>
      </c>
      <c r="Y1740">
        <f t="shared" si="497"/>
        <v>0.45138664768340797</v>
      </c>
      <c r="Z1740">
        <f t="shared" si="498"/>
        <v>0.14895759373552464</v>
      </c>
      <c r="AG1740" s="9">
        <f t="shared" si="504"/>
        <v>0.36175651802729875</v>
      </c>
      <c r="AH1740">
        <f t="shared" si="499"/>
        <v>0.11766702920171032</v>
      </c>
      <c r="AI1740">
        <f t="shared" si="490"/>
        <v>4.824348197270123E-2</v>
      </c>
      <c r="AJ1740">
        <f t="shared" si="505"/>
        <v>0.54997224844848613</v>
      </c>
      <c r="AK1740">
        <f t="shared" si="500"/>
        <v>0.1223923437724207</v>
      </c>
      <c r="AL1740">
        <f t="shared" si="501"/>
        <v>5.9972248448486143E-2</v>
      </c>
      <c r="AM1740">
        <f t="shared" si="506"/>
        <v>0.47351169448194463</v>
      </c>
      <c r="AN1740">
        <f t="shared" si="502"/>
        <v>0.43488392267255943</v>
      </c>
      <c r="AO1740">
        <f t="shared" si="503"/>
        <v>0.14351169448194462</v>
      </c>
    </row>
    <row r="1741" spans="1:41">
      <c r="A1741">
        <v>8695</v>
      </c>
      <c r="B1741">
        <v>6</v>
      </c>
      <c r="C1741">
        <v>0</v>
      </c>
      <c r="D1741">
        <v>55</v>
      </c>
      <c r="E1741">
        <v>0.53</v>
      </c>
      <c r="F1741">
        <v>0.41</v>
      </c>
      <c r="G1741">
        <v>0.31</v>
      </c>
      <c r="H1741">
        <v>0.73</v>
      </c>
      <c r="I1741">
        <v>0.49</v>
      </c>
      <c r="J1741">
        <v>0.59</v>
      </c>
      <c r="K1741">
        <v>0.79</v>
      </c>
      <c r="L1741">
        <v>0.33</v>
      </c>
      <c r="M1741">
        <v>0.47</v>
      </c>
      <c r="N1741">
        <v>0.54400000000000004</v>
      </c>
      <c r="O1741">
        <v>0.64633300000000005</v>
      </c>
      <c r="P1741">
        <v>0.53033300000000005</v>
      </c>
      <c r="R1741" s="9">
        <f t="shared" si="491"/>
        <v>0.42422456215061849</v>
      </c>
      <c r="S1741">
        <f t="shared" si="492"/>
        <v>0.19957629782902175</v>
      </c>
      <c r="T1741">
        <f t="shared" si="489"/>
        <v>0.10577543784938154</v>
      </c>
      <c r="U1741">
        <f t="shared" si="493"/>
        <v>0.49213086076788898</v>
      </c>
      <c r="V1741">
        <f t="shared" si="494"/>
        <v>0.32584813593439865</v>
      </c>
      <c r="W1741">
        <f t="shared" si="495"/>
        <v>0.237869139232111</v>
      </c>
      <c r="X1741">
        <f t="shared" si="496"/>
        <v>0.36010458092161596</v>
      </c>
      <c r="Y1741">
        <f t="shared" si="497"/>
        <v>0.54417141655491652</v>
      </c>
      <c r="Z1741">
        <f t="shared" si="498"/>
        <v>0.42989541907838408</v>
      </c>
      <c r="AG1741" s="9">
        <f t="shared" si="504"/>
        <v>0.40160477965479058</v>
      </c>
      <c r="AH1741">
        <f t="shared" si="499"/>
        <v>0.24225513272681026</v>
      </c>
      <c r="AI1741">
        <f t="shared" si="490"/>
        <v>0.12839522034520945</v>
      </c>
      <c r="AJ1741">
        <f t="shared" si="505"/>
        <v>0.50263153212218481</v>
      </c>
      <c r="AK1741">
        <f t="shared" si="500"/>
        <v>0.31146365462714409</v>
      </c>
      <c r="AL1741">
        <f t="shared" si="501"/>
        <v>0.22736846787781517</v>
      </c>
      <c r="AM1741">
        <f t="shared" si="506"/>
        <v>0.37821618529569773</v>
      </c>
      <c r="AN1741">
        <f t="shared" si="502"/>
        <v>0.52124533506873705</v>
      </c>
      <c r="AO1741">
        <f t="shared" si="503"/>
        <v>0.41178381470430231</v>
      </c>
    </row>
    <row r="1742" spans="1:41">
      <c r="A1742">
        <v>8700</v>
      </c>
      <c r="B1742">
        <v>6</v>
      </c>
      <c r="C1742">
        <v>1</v>
      </c>
      <c r="D1742">
        <v>0</v>
      </c>
      <c r="E1742">
        <v>0.34</v>
      </c>
      <c r="F1742">
        <v>0.53</v>
      </c>
      <c r="G1742">
        <v>0.41</v>
      </c>
      <c r="H1742">
        <v>0.37</v>
      </c>
      <c r="I1742">
        <v>0.73</v>
      </c>
      <c r="J1742">
        <v>0.49</v>
      </c>
      <c r="K1742">
        <v>0.36</v>
      </c>
      <c r="L1742">
        <v>0.79</v>
      </c>
      <c r="M1742">
        <v>0.33</v>
      </c>
      <c r="N1742">
        <v>0.53700000000000003</v>
      </c>
      <c r="O1742">
        <v>0.61433300000000002</v>
      </c>
      <c r="P1742">
        <v>0.49966699999999997</v>
      </c>
      <c r="R1742" s="9">
        <f t="shared" si="491"/>
        <v>0.53074307414219657</v>
      </c>
      <c r="S1742">
        <f t="shared" si="492"/>
        <v>0.56100904159469567</v>
      </c>
      <c r="T1742">
        <f t="shared" si="489"/>
        <v>0.19074307414219654</v>
      </c>
      <c r="U1742">
        <f t="shared" si="493"/>
        <v>0.69542498672641762</v>
      </c>
      <c r="V1742">
        <f t="shared" si="494"/>
        <v>0.87952699115248012</v>
      </c>
      <c r="W1742">
        <f t="shared" si="495"/>
        <v>0.32542498672641762</v>
      </c>
      <c r="X1742">
        <f t="shared" si="496"/>
        <v>0.75524095116730072</v>
      </c>
      <c r="Y1742">
        <f t="shared" si="497"/>
        <v>1.0978915310202799</v>
      </c>
      <c r="Z1742">
        <f t="shared" si="498"/>
        <v>0.39524095116730074</v>
      </c>
      <c r="AG1742" s="9">
        <f t="shared" si="504"/>
        <v>0.50608746831658979</v>
      </c>
      <c r="AH1742">
        <f t="shared" si="499"/>
        <v>0.48849255387232282</v>
      </c>
      <c r="AI1742">
        <f t="shared" si="490"/>
        <v>0.16608746831658977</v>
      </c>
      <c r="AJ1742">
        <f t="shared" si="505"/>
        <v>0.65673531150876419</v>
      </c>
      <c r="AK1742">
        <f t="shared" si="500"/>
        <v>0.77496030137503835</v>
      </c>
      <c r="AL1742">
        <f t="shared" si="501"/>
        <v>0.28673531150876419</v>
      </c>
      <c r="AM1742">
        <f t="shared" si="506"/>
        <v>0.6837631100415783</v>
      </c>
      <c r="AN1742">
        <f t="shared" si="502"/>
        <v>0.89934197233771762</v>
      </c>
      <c r="AO1742">
        <f t="shared" si="503"/>
        <v>0.32376311004157832</v>
      </c>
    </row>
    <row r="1743" spans="1:41">
      <c r="A1743">
        <v>8705</v>
      </c>
      <c r="B1743">
        <v>6</v>
      </c>
      <c r="C1743">
        <v>1</v>
      </c>
      <c r="D1743">
        <v>5</v>
      </c>
      <c r="E1743">
        <v>0.44</v>
      </c>
      <c r="F1743">
        <v>0.34</v>
      </c>
      <c r="G1743">
        <v>0.53</v>
      </c>
      <c r="H1743">
        <v>0.4</v>
      </c>
      <c r="I1743">
        <v>0.37</v>
      </c>
      <c r="J1743">
        <v>0.73</v>
      </c>
      <c r="K1743">
        <v>0.22</v>
      </c>
      <c r="L1743">
        <v>0.36</v>
      </c>
      <c r="M1743">
        <v>0.79</v>
      </c>
      <c r="N1743">
        <v>0.52700000000000002</v>
      </c>
      <c r="O1743">
        <v>0.59799999999999998</v>
      </c>
      <c r="P1743">
        <v>0.43832500000000002</v>
      </c>
      <c r="R1743" s="9">
        <f t="shared" si="491"/>
        <v>0.35985069494153465</v>
      </c>
      <c r="S1743">
        <f t="shared" si="492"/>
        <v>0.18215751149651216</v>
      </c>
      <c r="T1743">
        <f t="shared" si="489"/>
        <v>8.0149305058465348E-2</v>
      </c>
      <c r="U1743">
        <f t="shared" si="493"/>
        <v>0.3845249014965314</v>
      </c>
      <c r="V1743">
        <f t="shared" si="494"/>
        <v>3.8687746258671551E-2</v>
      </c>
      <c r="W1743">
        <f t="shared" si="495"/>
        <v>1.5475098503468621E-2</v>
      </c>
      <c r="X1743">
        <f t="shared" si="496"/>
        <v>0.36931467380598282</v>
      </c>
      <c r="Y1743">
        <f t="shared" si="497"/>
        <v>0.67870306275446735</v>
      </c>
      <c r="Z1743">
        <f t="shared" si="498"/>
        <v>0.14931467380598282</v>
      </c>
      <c r="AG1743" s="9">
        <f t="shared" si="504"/>
        <v>0.3956842010099979</v>
      </c>
      <c r="AH1743">
        <f t="shared" si="499"/>
        <v>0.10071772497727749</v>
      </c>
      <c r="AI1743">
        <f t="shared" si="490"/>
        <v>4.4315798990002098E-2</v>
      </c>
      <c r="AJ1743">
        <f t="shared" si="505"/>
        <v>0.44177585704021055</v>
      </c>
      <c r="AK1743">
        <f t="shared" si="500"/>
        <v>0.10443964260052632</v>
      </c>
      <c r="AL1743">
        <f t="shared" si="501"/>
        <v>4.1775857040210529E-2</v>
      </c>
      <c r="AM1743">
        <f t="shared" si="506"/>
        <v>0.44136534410606154</v>
      </c>
      <c r="AN1743">
        <f t="shared" si="502"/>
        <v>1.006206109573007</v>
      </c>
      <c r="AO1743">
        <f t="shared" si="503"/>
        <v>0.22136534410606154</v>
      </c>
    </row>
    <row r="1744" spans="1:41">
      <c r="A1744">
        <v>8710</v>
      </c>
      <c r="B1744">
        <v>6</v>
      </c>
      <c r="C1744">
        <v>1</v>
      </c>
      <c r="D1744">
        <v>10</v>
      </c>
      <c r="E1744">
        <v>0.46</v>
      </c>
      <c r="F1744">
        <v>0.44</v>
      </c>
      <c r="G1744">
        <v>0.34</v>
      </c>
      <c r="H1744">
        <v>0.55000000000000004</v>
      </c>
      <c r="I1744">
        <v>0.4</v>
      </c>
      <c r="J1744">
        <v>0.37</v>
      </c>
      <c r="K1744">
        <v>0.43</v>
      </c>
      <c r="L1744">
        <v>0.22</v>
      </c>
      <c r="M1744">
        <v>0.36</v>
      </c>
      <c r="N1744">
        <v>0.54500000000000004</v>
      </c>
      <c r="O1744">
        <v>0.63133300000000003</v>
      </c>
      <c r="P1744">
        <v>0.48466700000000001</v>
      </c>
      <c r="R1744" s="9">
        <f t="shared" si="491"/>
        <v>0.45114611213294725</v>
      </c>
      <c r="S1744">
        <f t="shared" si="492"/>
        <v>1.9247582319679928E-2</v>
      </c>
      <c r="T1744">
        <f t="shared" si="489"/>
        <v>8.8538878670527676E-3</v>
      </c>
      <c r="U1744">
        <f t="shared" si="493"/>
        <v>0.42291538682253832</v>
      </c>
      <c r="V1744">
        <f t="shared" si="494"/>
        <v>0.23106293304993039</v>
      </c>
      <c r="W1744">
        <f t="shared" si="495"/>
        <v>0.12708461317746172</v>
      </c>
      <c r="X1744">
        <f t="shared" si="496"/>
        <v>0.2590594635303467</v>
      </c>
      <c r="Y1744">
        <f t="shared" si="497"/>
        <v>0.39753613132477511</v>
      </c>
      <c r="Z1744">
        <f t="shared" si="498"/>
        <v>0.17094053646965329</v>
      </c>
      <c r="AG1744" s="9">
        <f t="shared" si="504"/>
        <v>0.42899548348570343</v>
      </c>
      <c r="AH1744">
        <f t="shared" si="499"/>
        <v>6.7401122857166484E-2</v>
      </c>
      <c r="AI1744">
        <f t="shared" si="490"/>
        <v>3.1004516514296587E-2</v>
      </c>
      <c r="AJ1744">
        <f t="shared" si="505"/>
        <v>0.41272802831269451</v>
      </c>
      <c r="AK1744">
        <f t="shared" si="500"/>
        <v>0.24958540306782823</v>
      </c>
      <c r="AL1744">
        <f t="shared" si="501"/>
        <v>0.13727197168730554</v>
      </c>
      <c r="AM1744">
        <f t="shared" si="506"/>
        <v>0.27449303105068307</v>
      </c>
      <c r="AN1744">
        <f t="shared" si="502"/>
        <v>0.36164411383562078</v>
      </c>
      <c r="AO1744">
        <f t="shared" si="503"/>
        <v>0.15550696894931693</v>
      </c>
    </row>
    <row r="1745" spans="1:41">
      <c r="A1745">
        <v>8715</v>
      </c>
      <c r="B1745">
        <v>6</v>
      </c>
      <c r="C1745">
        <v>1</v>
      </c>
      <c r="D1745">
        <v>15</v>
      </c>
      <c r="E1745">
        <v>0.33</v>
      </c>
      <c r="F1745">
        <v>0.46</v>
      </c>
      <c r="G1745">
        <v>0.44</v>
      </c>
      <c r="H1745">
        <v>0.41</v>
      </c>
      <c r="I1745">
        <v>0.55000000000000004</v>
      </c>
      <c r="J1745">
        <v>0.4</v>
      </c>
      <c r="K1745">
        <v>0.4</v>
      </c>
      <c r="L1745">
        <v>0.43</v>
      </c>
      <c r="M1745">
        <v>0.22</v>
      </c>
      <c r="N1745">
        <v>0.465667</v>
      </c>
      <c r="O1745">
        <v>0.53666700000000001</v>
      </c>
      <c r="P1745">
        <v>0.45866699999999999</v>
      </c>
      <c r="R1745" s="9">
        <f t="shared" si="491"/>
        <v>0.46060157159483256</v>
      </c>
      <c r="S1745">
        <f t="shared" si="492"/>
        <v>0.39576233816615919</v>
      </c>
      <c r="T1745">
        <f t="shared" si="489"/>
        <v>0.13060157159483254</v>
      </c>
      <c r="U1745">
        <f t="shared" si="493"/>
        <v>0.53717270425390962</v>
      </c>
      <c r="V1745">
        <f t="shared" si="494"/>
        <v>0.31017732744856014</v>
      </c>
      <c r="W1745">
        <f t="shared" si="495"/>
        <v>0.12717270425390964</v>
      </c>
      <c r="X1745">
        <f t="shared" si="496"/>
        <v>0.43961324756256964</v>
      </c>
      <c r="Y1745">
        <f t="shared" si="497"/>
        <v>9.903311890642405E-2</v>
      </c>
      <c r="Z1745">
        <f t="shared" si="498"/>
        <v>3.961324756256962E-2</v>
      </c>
      <c r="AG1745" s="9">
        <f t="shared" si="504"/>
        <v>0.45641949882953331</v>
      </c>
      <c r="AH1745">
        <f t="shared" si="499"/>
        <v>0.3830893903925251</v>
      </c>
      <c r="AI1745">
        <f t="shared" si="490"/>
        <v>0.12641949882953329</v>
      </c>
      <c r="AJ1745">
        <f t="shared" si="505"/>
        <v>0.5138119514583841</v>
      </c>
      <c r="AK1745">
        <f t="shared" si="500"/>
        <v>0.25319988160581497</v>
      </c>
      <c r="AL1745">
        <f t="shared" si="501"/>
        <v>0.10381195145838412</v>
      </c>
      <c r="AM1745">
        <f t="shared" si="506"/>
        <v>0.40204470918093221</v>
      </c>
      <c r="AN1745">
        <f t="shared" si="502"/>
        <v>5.1117729523304789E-3</v>
      </c>
      <c r="AO1745">
        <f t="shared" si="503"/>
        <v>2.0447091809321916E-3</v>
      </c>
    </row>
    <row r="1746" spans="1:41">
      <c r="A1746">
        <v>8720</v>
      </c>
      <c r="B1746">
        <v>6</v>
      </c>
      <c r="C1746">
        <v>1</v>
      </c>
      <c r="D1746">
        <v>20</v>
      </c>
      <c r="E1746">
        <v>0.63</v>
      </c>
      <c r="F1746">
        <v>0.33</v>
      </c>
      <c r="G1746">
        <v>0.46</v>
      </c>
      <c r="H1746">
        <v>0.67</v>
      </c>
      <c r="I1746">
        <v>0.41</v>
      </c>
      <c r="J1746">
        <v>0.55000000000000004</v>
      </c>
      <c r="K1746">
        <v>0.39</v>
      </c>
      <c r="L1746">
        <v>0.4</v>
      </c>
      <c r="M1746">
        <v>0.43</v>
      </c>
      <c r="N1746">
        <v>0.46</v>
      </c>
      <c r="O1746">
        <v>0.54866700000000002</v>
      </c>
      <c r="P1746">
        <v>0.42399999999999999</v>
      </c>
      <c r="R1746" s="9">
        <f t="shared" si="491"/>
        <v>0.3437999483550776</v>
      </c>
      <c r="S1746">
        <f t="shared" si="492"/>
        <v>0.45428579626178162</v>
      </c>
      <c r="T1746">
        <f t="shared" ref="T1746:T1767" si="507">ABS(E1746-R1746)</f>
        <v>0.2862000516449224</v>
      </c>
      <c r="U1746">
        <f t="shared" si="493"/>
        <v>0.41084425097417682</v>
      </c>
      <c r="V1746">
        <f t="shared" si="494"/>
        <v>0.38679962541167645</v>
      </c>
      <c r="W1746">
        <f t="shared" si="495"/>
        <v>0.25915574902582322</v>
      </c>
      <c r="X1746">
        <f t="shared" si="496"/>
        <v>0.40306451549344907</v>
      </c>
      <c r="Y1746">
        <f t="shared" si="497"/>
        <v>3.3498757675510402E-2</v>
      </c>
      <c r="Z1746">
        <f t="shared" si="498"/>
        <v>1.3064515493449058E-2</v>
      </c>
      <c r="AG1746" s="9">
        <f t="shared" si="504"/>
        <v>0.36828440350519714</v>
      </c>
      <c r="AH1746">
        <f t="shared" si="499"/>
        <v>0.41542158173778232</v>
      </c>
      <c r="AI1746">
        <f t="shared" si="490"/>
        <v>0.26171559649480286</v>
      </c>
      <c r="AJ1746">
        <f t="shared" si="505"/>
        <v>0.43393902424131681</v>
      </c>
      <c r="AK1746">
        <f t="shared" si="500"/>
        <v>0.35232981456519885</v>
      </c>
      <c r="AL1746">
        <f t="shared" si="501"/>
        <v>0.23606097575868323</v>
      </c>
      <c r="AM1746">
        <f t="shared" si="506"/>
        <v>0.40863127900725826</v>
      </c>
      <c r="AN1746">
        <f t="shared" si="502"/>
        <v>4.7772510275021156E-2</v>
      </c>
      <c r="AO1746">
        <f t="shared" si="503"/>
        <v>1.863127900725825E-2</v>
      </c>
    </row>
    <row r="1747" spans="1:41">
      <c r="A1747">
        <v>8725</v>
      </c>
      <c r="B1747">
        <v>6</v>
      </c>
      <c r="C1747">
        <v>1</v>
      </c>
      <c r="D1747">
        <v>25</v>
      </c>
      <c r="E1747">
        <v>0.28000000000000003</v>
      </c>
      <c r="F1747">
        <v>0.63</v>
      </c>
      <c r="G1747">
        <v>0.33</v>
      </c>
      <c r="H1747">
        <v>0.56000000000000005</v>
      </c>
      <c r="I1747">
        <v>0.67</v>
      </c>
      <c r="J1747">
        <v>0.41</v>
      </c>
      <c r="K1747">
        <v>0.42</v>
      </c>
      <c r="L1747">
        <v>0.39</v>
      </c>
      <c r="M1747">
        <v>0.4</v>
      </c>
      <c r="N1747">
        <v>0.45233299999999999</v>
      </c>
      <c r="O1747">
        <v>0.51966699999999999</v>
      </c>
      <c r="P1747">
        <v>0.41566700000000001</v>
      </c>
      <c r="R1747" s="9">
        <f t="shared" si="491"/>
        <v>0.61114003519691107</v>
      </c>
      <c r="S1747">
        <f t="shared" si="492"/>
        <v>1.1826429828461107</v>
      </c>
      <c r="T1747">
        <f t="shared" si="507"/>
        <v>0.33114003519691104</v>
      </c>
      <c r="U1747">
        <f t="shared" si="493"/>
        <v>0.65169797789160921</v>
      </c>
      <c r="V1747">
        <f t="shared" si="494"/>
        <v>0.16374638909215919</v>
      </c>
      <c r="W1747">
        <f t="shared" si="495"/>
        <v>9.1697977891609161E-2</v>
      </c>
      <c r="X1747">
        <f t="shared" si="496"/>
        <v>0.40907875051015269</v>
      </c>
      <c r="Y1747">
        <f t="shared" si="497"/>
        <v>2.6002974975826897E-2</v>
      </c>
      <c r="Z1747">
        <f t="shared" si="498"/>
        <v>1.0921249489847296E-2</v>
      </c>
      <c r="AG1747" s="9">
        <f t="shared" si="504"/>
        <v>0.55265837750070768</v>
      </c>
      <c r="AH1747">
        <f t="shared" si="499"/>
        <v>0.97377991964538435</v>
      </c>
      <c r="AI1747">
        <f t="shared" si="490"/>
        <v>0.27265837750070765</v>
      </c>
      <c r="AJ1747">
        <f t="shared" si="505"/>
        <v>0.60584457296970773</v>
      </c>
      <c r="AK1747">
        <f t="shared" si="500"/>
        <v>8.1865308874477988E-2</v>
      </c>
      <c r="AL1747">
        <f t="shared" si="501"/>
        <v>4.5844572969707675E-2</v>
      </c>
      <c r="AM1747">
        <f t="shared" si="506"/>
        <v>0.40476427545203952</v>
      </c>
      <c r="AN1747">
        <f t="shared" si="502"/>
        <v>3.6275534638001102E-2</v>
      </c>
      <c r="AO1747">
        <f t="shared" si="503"/>
        <v>1.5235724547960461E-2</v>
      </c>
    </row>
    <row r="1748" spans="1:41">
      <c r="A1748">
        <v>8730</v>
      </c>
      <c r="B1748">
        <v>6</v>
      </c>
      <c r="C1748">
        <v>1</v>
      </c>
      <c r="D1748">
        <v>30</v>
      </c>
      <c r="E1748">
        <v>0.36</v>
      </c>
      <c r="F1748">
        <v>0.28000000000000003</v>
      </c>
      <c r="G1748">
        <v>0.63</v>
      </c>
      <c r="H1748">
        <v>0.49</v>
      </c>
      <c r="I1748">
        <v>0.56000000000000005</v>
      </c>
      <c r="J1748">
        <v>0.67</v>
      </c>
      <c r="K1748">
        <v>0.28000000000000003</v>
      </c>
      <c r="L1748">
        <v>0.42</v>
      </c>
      <c r="M1748">
        <v>0.39</v>
      </c>
      <c r="N1748">
        <v>0.48666700000000002</v>
      </c>
      <c r="O1748">
        <v>0.55233299999999996</v>
      </c>
      <c r="P1748">
        <v>0.44900000000000001</v>
      </c>
      <c r="R1748" s="9">
        <f t="shared" si="491"/>
        <v>0.30193841482076017</v>
      </c>
      <c r="S1748">
        <f t="shared" si="492"/>
        <v>0.16128218105344394</v>
      </c>
      <c r="T1748">
        <f t="shared" si="507"/>
        <v>5.8061585179239816E-2</v>
      </c>
      <c r="U1748">
        <f t="shared" si="493"/>
        <v>0.52511820186516533</v>
      </c>
      <c r="V1748">
        <f t="shared" si="494"/>
        <v>7.1669799724827232E-2</v>
      </c>
      <c r="W1748">
        <f t="shared" si="495"/>
        <v>3.5118201865165344E-2</v>
      </c>
      <c r="X1748">
        <f t="shared" si="496"/>
        <v>0.42951645768335639</v>
      </c>
      <c r="Y1748">
        <f t="shared" si="497"/>
        <v>0.5339873488691298</v>
      </c>
      <c r="Z1748">
        <f t="shared" si="498"/>
        <v>0.14951645768335636</v>
      </c>
      <c r="AG1748" s="9">
        <f t="shared" si="504"/>
        <v>0.37017690274887538</v>
      </c>
      <c r="AH1748">
        <f t="shared" si="499"/>
        <v>2.826917430243165E-2</v>
      </c>
      <c r="AI1748">
        <f t="shared" si="490"/>
        <v>1.0176902748875394E-2</v>
      </c>
      <c r="AJ1748">
        <f t="shared" si="505"/>
        <v>0.55111808458803391</v>
      </c>
      <c r="AK1748">
        <f t="shared" si="500"/>
        <v>0.12473078487353861</v>
      </c>
      <c r="AL1748">
        <f t="shared" si="501"/>
        <v>6.1118084588033916E-2</v>
      </c>
      <c r="AM1748">
        <f t="shared" si="506"/>
        <v>0.42412361752831562</v>
      </c>
      <c r="AN1748">
        <f t="shared" si="502"/>
        <v>0.51472720545826989</v>
      </c>
      <c r="AO1748">
        <f t="shared" si="503"/>
        <v>0.1441236175283156</v>
      </c>
    </row>
    <row r="1749" spans="1:41">
      <c r="A1749">
        <v>8735</v>
      </c>
      <c r="B1749">
        <v>6</v>
      </c>
      <c r="C1749">
        <v>1</v>
      </c>
      <c r="D1749">
        <v>35</v>
      </c>
      <c r="E1749">
        <v>0.62</v>
      </c>
      <c r="F1749">
        <v>0.36</v>
      </c>
      <c r="G1749">
        <v>0.28000000000000003</v>
      </c>
      <c r="H1749">
        <v>0.67</v>
      </c>
      <c r="I1749">
        <v>0.49</v>
      </c>
      <c r="J1749">
        <v>0.56000000000000005</v>
      </c>
      <c r="K1749">
        <v>0.54</v>
      </c>
      <c r="L1749">
        <v>0.28000000000000003</v>
      </c>
      <c r="M1749">
        <v>0.42</v>
      </c>
      <c r="N1749">
        <v>0.5</v>
      </c>
      <c r="O1749">
        <v>0.56866700000000003</v>
      </c>
      <c r="P1749">
        <v>0.45133299999999998</v>
      </c>
      <c r="R1749" s="9">
        <f t="shared" si="491"/>
        <v>0.37486148284392973</v>
      </c>
      <c r="S1749">
        <f t="shared" si="492"/>
        <v>0.39538470509043594</v>
      </c>
      <c r="T1749">
        <f t="shared" si="507"/>
        <v>0.24513851715607027</v>
      </c>
      <c r="U1749">
        <f t="shared" si="493"/>
        <v>0.48015271724965058</v>
      </c>
      <c r="V1749">
        <f t="shared" si="494"/>
        <v>0.28335415335873049</v>
      </c>
      <c r="W1749">
        <f t="shared" si="495"/>
        <v>0.18984728275034946</v>
      </c>
      <c r="X1749">
        <f t="shared" si="496"/>
        <v>0.30963172876705802</v>
      </c>
      <c r="Y1749">
        <f t="shared" si="497"/>
        <v>0.42660790969063334</v>
      </c>
      <c r="Z1749">
        <f t="shared" si="498"/>
        <v>0.23036827123294201</v>
      </c>
      <c r="AG1749" s="9">
        <f t="shared" si="504"/>
        <v>0.35623502766680004</v>
      </c>
      <c r="AH1749">
        <f t="shared" si="499"/>
        <v>0.42542737473096764</v>
      </c>
      <c r="AI1749">
        <f t="shared" si="490"/>
        <v>0.26376497233319995</v>
      </c>
      <c r="AJ1749">
        <f t="shared" si="505"/>
        <v>0.48748225910616533</v>
      </c>
      <c r="AK1749">
        <f t="shared" si="500"/>
        <v>0.27241453864751447</v>
      </c>
      <c r="AL1749">
        <f t="shared" si="501"/>
        <v>0.18251774089383471</v>
      </c>
      <c r="AM1749">
        <f t="shared" si="506"/>
        <v>0.32762919875872659</v>
      </c>
      <c r="AN1749">
        <f t="shared" si="502"/>
        <v>0.39327926155791376</v>
      </c>
      <c r="AO1749">
        <f t="shared" si="503"/>
        <v>0.21237080124127344</v>
      </c>
    </row>
    <row r="1750" spans="1:41">
      <c r="A1750">
        <v>8740</v>
      </c>
      <c r="B1750">
        <v>6</v>
      </c>
      <c r="C1750">
        <v>1</v>
      </c>
      <c r="D1750">
        <v>40</v>
      </c>
      <c r="E1750">
        <v>0.34</v>
      </c>
      <c r="F1750">
        <v>0.62</v>
      </c>
      <c r="G1750">
        <v>0.36</v>
      </c>
      <c r="H1750">
        <v>0.43</v>
      </c>
      <c r="I1750">
        <v>0.67</v>
      </c>
      <c r="J1750">
        <v>0.49</v>
      </c>
      <c r="K1750">
        <v>0.37</v>
      </c>
      <c r="L1750">
        <v>0.54</v>
      </c>
      <c r="M1750">
        <v>0.28000000000000003</v>
      </c>
      <c r="N1750">
        <v>0.405057</v>
      </c>
      <c r="O1750">
        <v>0.49366700000000002</v>
      </c>
      <c r="P1750">
        <v>0.41199999999999998</v>
      </c>
      <c r="R1750" s="9">
        <f t="shared" si="491"/>
        <v>0.59718305923626591</v>
      </c>
      <c r="S1750">
        <f t="shared" si="492"/>
        <v>0.75642076245960554</v>
      </c>
      <c r="T1750">
        <f t="shared" si="507"/>
        <v>0.25718305923626589</v>
      </c>
      <c r="U1750">
        <f t="shared" si="493"/>
        <v>0.6480299124193426</v>
      </c>
      <c r="V1750">
        <f t="shared" si="494"/>
        <v>0.5070463079519596</v>
      </c>
      <c r="W1750">
        <f t="shared" si="495"/>
        <v>0.21802991241934261</v>
      </c>
      <c r="X1750">
        <f t="shared" si="496"/>
        <v>0.53413534532788765</v>
      </c>
      <c r="Y1750">
        <f t="shared" si="497"/>
        <v>0.44360904142672336</v>
      </c>
      <c r="Z1750">
        <f t="shared" si="498"/>
        <v>0.16413534532788765</v>
      </c>
      <c r="AG1750" s="9">
        <f t="shared" si="504"/>
        <v>0.54748522945479761</v>
      </c>
      <c r="AH1750">
        <f t="shared" si="499"/>
        <v>0.61025067486705165</v>
      </c>
      <c r="AI1750">
        <f t="shared" si="490"/>
        <v>0.20748522945479758</v>
      </c>
      <c r="AJ1750">
        <f t="shared" si="505"/>
        <v>0.61588579743407978</v>
      </c>
      <c r="AK1750">
        <f t="shared" si="500"/>
        <v>0.43229255217227858</v>
      </c>
      <c r="AL1750">
        <f t="shared" si="501"/>
        <v>0.18588579743407979</v>
      </c>
      <c r="AM1750">
        <f t="shared" si="506"/>
        <v>0.49062159281521883</v>
      </c>
      <c r="AN1750">
        <f t="shared" si="502"/>
        <v>0.32600430490599686</v>
      </c>
      <c r="AO1750">
        <f t="shared" si="503"/>
        <v>0.12062159281521884</v>
      </c>
    </row>
    <row r="1751" spans="1:41">
      <c r="A1751">
        <v>8745</v>
      </c>
      <c r="B1751">
        <v>6</v>
      </c>
      <c r="C1751">
        <v>1</v>
      </c>
      <c r="D1751">
        <v>45</v>
      </c>
      <c r="E1751">
        <v>0.59</v>
      </c>
      <c r="F1751">
        <v>0.34</v>
      </c>
      <c r="G1751">
        <v>0.62</v>
      </c>
      <c r="H1751">
        <v>0.78</v>
      </c>
      <c r="I1751">
        <v>0.43</v>
      </c>
      <c r="J1751">
        <v>0.67</v>
      </c>
      <c r="K1751">
        <v>0.49</v>
      </c>
      <c r="L1751">
        <v>0.37</v>
      </c>
      <c r="M1751">
        <v>0.54</v>
      </c>
      <c r="N1751">
        <v>0.42966700000000002</v>
      </c>
      <c r="O1751">
        <v>0.52200000000000002</v>
      </c>
      <c r="P1751">
        <v>0.394453</v>
      </c>
      <c r="R1751" s="9">
        <f t="shared" si="491"/>
        <v>0.3495184613011903</v>
      </c>
      <c r="S1751">
        <f t="shared" si="492"/>
        <v>0.40759582830306729</v>
      </c>
      <c r="T1751">
        <f t="shared" si="507"/>
        <v>0.24048153869880967</v>
      </c>
      <c r="U1751">
        <f t="shared" si="493"/>
        <v>0.42569393799146132</v>
      </c>
      <c r="V1751">
        <f t="shared" si="494"/>
        <v>0.45423854103658806</v>
      </c>
      <c r="W1751">
        <f t="shared" si="495"/>
        <v>0.3543060620085387</v>
      </c>
      <c r="X1751">
        <f t="shared" si="496"/>
        <v>0.37594303462658996</v>
      </c>
      <c r="Y1751">
        <f t="shared" si="497"/>
        <v>0.23276931708859191</v>
      </c>
      <c r="Z1751">
        <f t="shared" si="498"/>
        <v>0.11405696537341004</v>
      </c>
      <c r="AG1751" s="9">
        <f t="shared" si="504"/>
        <v>0.40533336462986408</v>
      </c>
      <c r="AH1751">
        <f t="shared" si="499"/>
        <v>0.31299429723751848</v>
      </c>
      <c r="AI1751">
        <f t="shared" si="490"/>
        <v>0.18466663537013589</v>
      </c>
      <c r="AJ1751">
        <f t="shared" si="505"/>
        <v>0.46879669609350222</v>
      </c>
      <c r="AK1751">
        <f t="shared" si="500"/>
        <v>0.39897859475192027</v>
      </c>
      <c r="AL1751">
        <f t="shared" si="501"/>
        <v>0.31120330390649781</v>
      </c>
      <c r="AM1751">
        <f t="shared" si="506"/>
        <v>0.40503058787440294</v>
      </c>
      <c r="AN1751">
        <f t="shared" si="502"/>
        <v>0.17340696352162666</v>
      </c>
      <c r="AO1751">
        <f t="shared" si="503"/>
        <v>8.4969412125597055E-2</v>
      </c>
    </row>
    <row r="1752" spans="1:41">
      <c r="A1752">
        <v>8750</v>
      </c>
      <c r="B1752">
        <v>6</v>
      </c>
      <c r="C1752">
        <v>1</v>
      </c>
      <c r="D1752">
        <v>50</v>
      </c>
      <c r="E1752">
        <v>0.59</v>
      </c>
      <c r="F1752">
        <v>0.59</v>
      </c>
      <c r="G1752">
        <v>0.34</v>
      </c>
      <c r="H1752">
        <v>0.66</v>
      </c>
      <c r="I1752">
        <v>0.78</v>
      </c>
      <c r="J1752">
        <v>0.43</v>
      </c>
      <c r="K1752">
        <v>0.53</v>
      </c>
      <c r="L1752">
        <v>0.49</v>
      </c>
      <c r="M1752">
        <v>0.37</v>
      </c>
      <c r="N1752">
        <v>0.42799999999999999</v>
      </c>
      <c r="O1752">
        <v>0.49133300000000002</v>
      </c>
      <c r="P1752">
        <v>0.41166700000000001</v>
      </c>
      <c r="R1752" s="9">
        <f t="shared" si="491"/>
        <v>0.57280314128059562</v>
      </c>
      <c r="S1752">
        <f t="shared" si="492"/>
        <v>2.9147218168481953E-2</v>
      </c>
      <c r="T1752">
        <f t="shared" si="507"/>
        <v>1.7196858719404351E-2</v>
      </c>
      <c r="U1752">
        <f t="shared" si="493"/>
        <v>0.73232209341129595</v>
      </c>
      <c r="V1752">
        <f t="shared" si="494"/>
        <v>0.10957892941105442</v>
      </c>
      <c r="W1752">
        <f t="shared" si="495"/>
        <v>7.2322093411295918E-2</v>
      </c>
      <c r="X1752">
        <f t="shared" si="496"/>
        <v>0.49754395723292694</v>
      </c>
      <c r="Y1752">
        <f t="shared" si="497"/>
        <v>6.1237816541647339E-2</v>
      </c>
      <c r="Z1752">
        <f t="shared" si="498"/>
        <v>3.245604276707309E-2</v>
      </c>
      <c r="AG1752" s="9">
        <f t="shared" si="504"/>
        <v>0.52429401134262033</v>
      </c>
      <c r="AH1752">
        <f t="shared" si="499"/>
        <v>0.11136608247013499</v>
      </c>
      <c r="AI1752">
        <f t="shared" si="490"/>
        <v>6.5705988657379644E-2</v>
      </c>
      <c r="AJ1752">
        <f t="shared" si="505"/>
        <v>0.6756041610522463</v>
      </c>
      <c r="AK1752">
        <f t="shared" si="500"/>
        <v>2.3642668260979192E-2</v>
      </c>
      <c r="AL1752">
        <f t="shared" si="501"/>
        <v>1.5604161052246268E-2</v>
      </c>
      <c r="AM1752">
        <f t="shared" si="506"/>
        <v>0.47332844388402695</v>
      </c>
      <c r="AN1752">
        <f t="shared" si="502"/>
        <v>0.10692746436976051</v>
      </c>
      <c r="AO1752">
        <f t="shared" si="503"/>
        <v>5.6671556115973076E-2</v>
      </c>
    </row>
    <row r="1753" spans="1:41">
      <c r="A1753">
        <v>8755</v>
      </c>
      <c r="B1753">
        <v>6</v>
      </c>
      <c r="C1753">
        <v>1</v>
      </c>
      <c r="D1753">
        <v>55</v>
      </c>
      <c r="E1753">
        <v>0.38</v>
      </c>
      <c r="F1753">
        <v>0.59</v>
      </c>
      <c r="G1753">
        <v>0.59</v>
      </c>
      <c r="H1753">
        <v>0.45</v>
      </c>
      <c r="I1753">
        <v>0.66</v>
      </c>
      <c r="J1753">
        <v>0.78</v>
      </c>
      <c r="K1753">
        <v>0.37</v>
      </c>
      <c r="L1753">
        <v>0.53</v>
      </c>
      <c r="M1753">
        <v>0.49</v>
      </c>
      <c r="N1753">
        <v>0.38300899999999999</v>
      </c>
      <c r="O1753">
        <v>0.46133299999999999</v>
      </c>
      <c r="P1753">
        <v>0.36896699999999999</v>
      </c>
      <c r="R1753" s="9">
        <f t="shared" si="491"/>
        <v>0.56802719146180114</v>
      </c>
      <c r="S1753">
        <f t="shared" si="492"/>
        <v>0.49480839858368719</v>
      </c>
      <c r="T1753">
        <f t="shared" si="507"/>
        <v>0.18802719146180114</v>
      </c>
      <c r="U1753">
        <f t="shared" si="493"/>
        <v>0.63392514128362887</v>
      </c>
      <c r="V1753">
        <f t="shared" si="494"/>
        <v>0.40872253618584187</v>
      </c>
      <c r="W1753">
        <f t="shared" si="495"/>
        <v>0.18392514128362886</v>
      </c>
      <c r="X1753">
        <f t="shared" si="496"/>
        <v>0.52060109389330589</v>
      </c>
      <c r="Y1753">
        <f t="shared" si="497"/>
        <v>0.40702998349542135</v>
      </c>
      <c r="Z1753">
        <f t="shared" si="498"/>
        <v>0.15060109389330589</v>
      </c>
      <c r="AG1753" s="9">
        <f t="shared" si="504"/>
        <v>0.57137583367808542</v>
      </c>
      <c r="AH1753">
        <f t="shared" si="499"/>
        <v>0.50362061494233001</v>
      </c>
      <c r="AI1753">
        <f t="shared" si="490"/>
        <v>0.19137583367808542</v>
      </c>
      <c r="AJ1753">
        <f t="shared" si="505"/>
        <v>0.65500758255461267</v>
      </c>
      <c r="AK1753">
        <f t="shared" si="500"/>
        <v>0.45557240567691698</v>
      </c>
      <c r="AL1753">
        <f t="shared" si="501"/>
        <v>0.20500758255461266</v>
      </c>
      <c r="AM1753">
        <f t="shared" si="506"/>
        <v>0.51665584707436807</v>
      </c>
      <c r="AN1753">
        <f t="shared" si="502"/>
        <v>0.39636715425504887</v>
      </c>
      <c r="AO1753">
        <f t="shared" si="503"/>
        <v>0.14665584707436807</v>
      </c>
    </row>
    <row r="1754" spans="1:41">
      <c r="A1754">
        <v>8760</v>
      </c>
      <c r="B1754">
        <v>6</v>
      </c>
      <c r="C1754">
        <v>2</v>
      </c>
      <c r="D1754">
        <v>0</v>
      </c>
      <c r="E1754">
        <v>0.45</v>
      </c>
      <c r="F1754">
        <v>0.38</v>
      </c>
      <c r="G1754">
        <v>0.59</v>
      </c>
      <c r="H1754">
        <v>0.49</v>
      </c>
      <c r="I1754">
        <v>0.45</v>
      </c>
      <c r="J1754">
        <v>0.66</v>
      </c>
      <c r="K1754">
        <v>0.3</v>
      </c>
      <c r="L1754">
        <v>0.37</v>
      </c>
      <c r="M1754">
        <v>0.53</v>
      </c>
      <c r="N1754">
        <v>0.36699999999999999</v>
      </c>
      <c r="O1754">
        <v>0.43866699999999997</v>
      </c>
      <c r="P1754">
        <v>0.35899999999999999</v>
      </c>
      <c r="R1754" s="9">
        <f t="shared" si="491"/>
        <v>0.37862000516449229</v>
      </c>
      <c r="S1754">
        <f t="shared" si="492"/>
        <v>0.1586222107455727</v>
      </c>
      <c r="T1754">
        <f t="shared" si="507"/>
        <v>7.1379994835507721E-2</v>
      </c>
      <c r="U1754">
        <f t="shared" si="493"/>
        <v>0.43971021497345258</v>
      </c>
      <c r="V1754">
        <f t="shared" si="494"/>
        <v>0.10263221433989267</v>
      </c>
      <c r="W1754">
        <f t="shared" si="495"/>
        <v>5.0289785026547407E-2</v>
      </c>
      <c r="X1754">
        <f t="shared" si="496"/>
        <v>0.3733137528613073</v>
      </c>
      <c r="Y1754">
        <f t="shared" si="497"/>
        <v>0.24437917620435773</v>
      </c>
      <c r="Z1754">
        <f t="shared" si="498"/>
        <v>7.3313752861307313E-2</v>
      </c>
      <c r="AG1754" s="9">
        <f t="shared" si="504"/>
        <v>0.42177944864849154</v>
      </c>
      <c r="AH1754">
        <f t="shared" si="499"/>
        <v>6.2712336336685492E-2</v>
      </c>
      <c r="AI1754">
        <f t="shared" si="490"/>
        <v>2.8220551351508472E-2</v>
      </c>
      <c r="AJ1754">
        <f t="shared" si="505"/>
        <v>0.47772065467446234</v>
      </c>
      <c r="AK1754">
        <f t="shared" si="500"/>
        <v>2.505988841946459E-2</v>
      </c>
      <c r="AL1754">
        <f t="shared" si="501"/>
        <v>1.2279345325537649E-2</v>
      </c>
      <c r="AM1754">
        <f t="shared" si="506"/>
        <v>0.40094644781113326</v>
      </c>
      <c r="AN1754">
        <f t="shared" si="502"/>
        <v>0.33648815937044424</v>
      </c>
      <c r="AO1754">
        <f t="shared" si="503"/>
        <v>0.10094644781113327</v>
      </c>
    </row>
    <row r="1755" spans="1:41">
      <c r="A1755">
        <v>8765</v>
      </c>
      <c r="B1755">
        <v>6</v>
      </c>
      <c r="C1755">
        <v>2</v>
      </c>
      <c r="D1755">
        <v>5</v>
      </c>
      <c r="E1755">
        <v>0.56000000000000005</v>
      </c>
      <c r="F1755">
        <v>0.45</v>
      </c>
      <c r="G1755">
        <v>0.38</v>
      </c>
      <c r="H1755">
        <v>0.54</v>
      </c>
      <c r="I1755">
        <v>0.49</v>
      </c>
      <c r="J1755">
        <v>0.45</v>
      </c>
      <c r="K1755">
        <v>0.47</v>
      </c>
      <c r="L1755">
        <v>0.3</v>
      </c>
      <c r="M1755">
        <v>0.37</v>
      </c>
      <c r="N1755">
        <v>0.402333</v>
      </c>
      <c r="O1755">
        <v>0.46233299999999999</v>
      </c>
      <c r="P1755">
        <v>0.38333299999999998</v>
      </c>
      <c r="R1755" s="9">
        <f t="shared" si="491"/>
        <v>0.4449399835519886</v>
      </c>
      <c r="S1755">
        <f t="shared" si="492"/>
        <v>0.20546431508573471</v>
      </c>
      <c r="T1755">
        <f t="shared" si="507"/>
        <v>0.11506001644801145</v>
      </c>
      <c r="U1755">
        <f t="shared" si="493"/>
        <v>0.48207605247434043</v>
      </c>
      <c r="V1755">
        <f t="shared" si="494"/>
        <v>0.10726656949196221</v>
      </c>
      <c r="W1755">
        <f t="shared" si="495"/>
        <v>5.7923947525659603E-2</v>
      </c>
      <c r="X1755">
        <f t="shared" si="496"/>
        <v>0.3197652699792331</v>
      </c>
      <c r="Y1755">
        <f t="shared" si="497"/>
        <v>0.3196483617463125</v>
      </c>
      <c r="Z1755">
        <f t="shared" si="498"/>
        <v>0.15023473002076687</v>
      </c>
      <c r="AG1755" s="9">
        <f t="shared" si="504"/>
        <v>0.43139474916689635</v>
      </c>
      <c r="AH1755">
        <f t="shared" si="499"/>
        <v>0.2296522336305423</v>
      </c>
      <c r="AI1755">
        <f t="shared" si="490"/>
        <v>0.1286052508331037</v>
      </c>
      <c r="AJ1755">
        <f t="shared" si="505"/>
        <v>0.47446745865242196</v>
      </c>
      <c r="AK1755">
        <f t="shared" si="500"/>
        <v>0.1213565580510705</v>
      </c>
      <c r="AL1755">
        <f t="shared" si="501"/>
        <v>6.5532541347578077E-2</v>
      </c>
      <c r="AM1755">
        <f t="shared" si="506"/>
        <v>0.3272361090138548</v>
      </c>
      <c r="AN1755">
        <f t="shared" si="502"/>
        <v>0.30375295954498976</v>
      </c>
      <c r="AO1755">
        <f t="shared" si="503"/>
        <v>0.14276389098614517</v>
      </c>
    </row>
    <row r="1756" spans="1:41">
      <c r="A1756">
        <v>8770</v>
      </c>
      <c r="B1756">
        <v>6</v>
      </c>
      <c r="C1756">
        <v>2</v>
      </c>
      <c r="D1756">
        <v>10</v>
      </c>
      <c r="E1756">
        <v>0.48</v>
      </c>
      <c r="F1756">
        <v>0.56000000000000005</v>
      </c>
      <c r="G1756">
        <v>0.45</v>
      </c>
      <c r="H1756">
        <v>0.51</v>
      </c>
      <c r="I1756">
        <v>0.54</v>
      </c>
      <c r="J1756">
        <v>0.49</v>
      </c>
      <c r="K1756">
        <v>0.5</v>
      </c>
      <c r="L1756">
        <v>0.47</v>
      </c>
      <c r="M1756">
        <v>0.3</v>
      </c>
      <c r="N1756">
        <v>0.43733300000000003</v>
      </c>
      <c r="O1756">
        <v>0.51866699999999999</v>
      </c>
      <c r="P1756">
        <v>0.39300000000000002</v>
      </c>
      <c r="R1756" s="9">
        <f t="shared" si="491"/>
        <v>0.54697847488559781</v>
      </c>
      <c r="S1756">
        <f t="shared" si="492"/>
        <v>0.13953848934499549</v>
      </c>
      <c r="T1756">
        <f t="shared" si="507"/>
        <v>6.6978474885597827E-2</v>
      </c>
      <c r="U1756">
        <f t="shared" si="493"/>
        <v>0.53944340435966276</v>
      </c>
      <c r="V1756">
        <f t="shared" si="494"/>
        <v>5.7732165411103431E-2</v>
      </c>
      <c r="W1756">
        <f t="shared" si="495"/>
        <v>2.944340435966275E-2</v>
      </c>
      <c r="X1756">
        <f t="shared" si="496"/>
        <v>0.46675361598150344</v>
      </c>
      <c r="Y1756">
        <f t="shared" si="497"/>
        <v>6.6492768036993111E-2</v>
      </c>
      <c r="Z1756">
        <f t="shared" si="498"/>
        <v>3.3246384018496555E-2</v>
      </c>
      <c r="AG1756" s="9">
        <f t="shared" si="504"/>
        <v>0.52646578215486051</v>
      </c>
      <c r="AH1756">
        <f t="shared" si="499"/>
        <v>9.6803712822626092E-2</v>
      </c>
      <c r="AI1756">
        <f t="shared" ref="AI1756:AI1819" si="508">ABS(E1756-AG1756)</f>
        <v>4.6465782154860524E-2</v>
      </c>
      <c r="AJ1756">
        <f t="shared" si="505"/>
        <v>0.5293055402770841</v>
      </c>
      <c r="AK1756">
        <f t="shared" si="500"/>
        <v>3.7854000543302131E-2</v>
      </c>
      <c r="AL1756">
        <f t="shared" si="501"/>
        <v>1.9305540277084088E-2</v>
      </c>
      <c r="AM1756">
        <f t="shared" si="506"/>
        <v>0.43875505756692601</v>
      </c>
      <c r="AN1756">
        <f t="shared" si="502"/>
        <v>0.12248988486614798</v>
      </c>
      <c r="AO1756">
        <f t="shared" si="503"/>
        <v>6.124494243307399E-2</v>
      </c>
    </row>
    <row r="1757" spans="1:41">
      <c r="A1757">
        <v>8775</v>
      </c>
      <c r="B1757">
        <v>6</v>
      </c>
      <c r="C1757">
        <v>2</v>
      </c>
      <c r="D1757">
        <v>15</v>
      </c>
      <c r="E1757">
        <v>0.53</v>
      </c>
      <c r="F1757">
        <v>0.48</v>
      </c>
      <c r="G1757">
        <v>0.56000000000000005</v>
      </c>
      <c r="H1757">
        <v>0.69</v>
      </c>
      <c r="I1757">
        <v>0.51</v>
      </c>
      <c r="J1757">
        <v>0.54</v>
      </c>
      <c r="K1757">
        <v>0.54</v>
      </c>
      <c r="L1757">
        <v>0.5</v>
      </c>
      <c r="M1757">
        <v>0.47</v>
      </c>
      <c r="N1757">
        <v>0.46500000000000002</v>
      </c>
      <c r="O1757">
        <v>0.54966700000000002</v>
      </c>
      <c r="P1757">
        <v>0.45766699999999999</v>
      </c>
      <c r="R1757" s="9">
        <f t="shared" si="491"/>
        <v>0.47840769826672186</v>
      </c>
      <c r="S1757">
        <f t="shared" si="492"/>
        <v>9.7343965534487098E-2</v>
      </c>
      <c r="T1757">
        <f t="shared" si="507"/>
        <v>5.1592301733278167E-2</v>
      </c>
      <c r="U1757">
        <f t="shared" si="493"/>
        <v>0.50855710769184159</v>
      </c>
      <c r="V1757">
        <f t="shared" si="494"/>
        <v>0.2629607134900846</v>
      </c>
      <c r="W1757">
        <f t="shared" si="495"/>
        <v>0.18144289230815835</v>
      </c>
      <c r="X1757">
        <f t="shared" si="496"/>
        <v>0.49634371994017079</v>
      </c>
      <c r="Y1757">
        <f t="shared" si="497"/>
        <v>8.0844963073757853E-2</v>
      </c>
      <c r="Z1757">
        <f t="shared" si="498"/>
        <v>4.3656280059829244E-2</v>
      </c>
      <c r="AG1757" s="9">
        <f t="shared" si="504"/>
        <v>0.49501193857926545</v>
      </c>
      <c r="AH1757">
        <f t="shared" si="499"/>
        <v>6.6015210227801074E-2</v>
      </c>
      <c r="AI1757">
        <f t="shared" si="508"/>
        <v>3.4988061420734573E-2</v>
      </c>
      <c r="AJ1757">
        <f t="shared" si="505"/>
        <v>0.51490359394499507</v>
      </c>
      <c r="AK1757">
        <f t="shared" si="500"/>
        <v>0.25376290732609402</v>
      </c>
      <c r="AL1757">
        <f t="shared" si="501"/>
        <v>0.17509640605500487</v>
      </c>
      <c r="AM1757">
        <f t="shared" si="506"/>
        <v>0.49236686484946662</v>
      </c>
      <c r="AN1757">
        <f t="shared" si="502"/>
        <v>8.8209509538024838E-2</v>
      </c>
      <c r="AO1757">
        <f t="shared" si="503"/>
        <v>4.7633135150533412E-2</v>
      </c>
    </row>
    <row r="1758" spans="1:41">
      <c r="A1758">
        <v>8780</v>
      </c>
      <c r="B1758">
        <v>6</v>
      </c>
      <c r="C1758">
        <v>2</v>
      </c>
      <c r="D1758">
        <v>20</v>
      </c>
      <c r="E1758">
        <v>0.5</v>
      </c>
      <c r="F1758">
        <v>0.53</v>
      </c>
      <c r="G1758">
        <v>0.48</v>
      </c>
      <c r="H1758">
        <v>0.6</v>
      </c>
      <c r="I1758">
        <v>0.69</v>
      </c>
      <c r="J1758">
        <v>0.51</v>
      </c>
      <c r="K1758">
        <v>0.39</v>
      </c>
      <c r="L1758">
        <v>0.54</v>
      </c>
      <c r="M1758">
        <v>0.5</v>
      </c>
      <c r="N1758">
        <v>0.467667</v>
      </c>
      <c r="O1758">
        <v>0.52466699999999999</v>
      </c>
      <c r="P1758">
        <v>0.42733300000000002</v>
      </c>
      <c r="R1758" s="9">
        <f t="shared" si="491"/>
        <v>0.5233831370706381</v>
      </c>
      <c r="S1758">
        <f t="shared" si="492"/>
        <v>4.676627414127621E-2</v>
      </c>
      <c r="T1758">
        <f t="shared" si="507"/>
        <v>2.3383137070638105E-2</v>
      </c>
      <c r="U1758">
        <f t="shared" si="493"/>
        <v>0.656311099671123</v>
      </c>
      <c r="V1758">
        <f t="shared" si="494"/>
        <v>9.3851832785205036E-2</v>
      </c>
      <c r="W1758">
        <f t="shared" si="495"/>
        <v>5.6311099671123022E-2</v>
      </c>
      <c r="X1758">
        <f t="shared" si="496"/>
        <v>0.53617867455690671</v>
      </c>
      <c r="Y1758">
        <f t="shared" si="497"/>
        <v>0.37481711424847869</v>
      </c>
      <c r="Z1758">
        <f t="shared" si="498"/>
        <v>0.1461786745569067</v>
      </c>
      <c r="AG1758" s="9">
        <f t="shared" si="504"/>
        <v>0.51416555874337633</v>
      </c>
      <c r="AH1758">
        <f t="shared" si="499"/>
        <v>2.8331117486752655E-2</v>
      </c>
      <c r="AI1758">
        <f t="shared" si="508"/>
        <v>1.4165558743376327E-2</v>
      </c>
      <c r="AJ1758">
        <f t="shared" si="505"/>
        <v>0.62942783238181266</v>
      </c>
      <c r="AK1758">
        <f t="shared" si="500"/>
        <v>4.9046387303021133E-2</v>
      </c>
      <c r="AL1758">
        <f t="shared" si="501"/>
        <v>2.942783238181268E-2</v>
      </c>
      <c r="AM1758">
        <f t="shared" si="506"/>
        <v>0.52878613157564824</v>
      </c>
      <c r="AN1758">
        <f t="shared" si="502"/>
        <v>0.35586187583499546</v>
      </c>
      <c r="AO1758">
        <f t="shared" si="503"/>
        <v>0.13878613157564823</v>
      </c>
    </row>
    <row r="1759" spans="1:41">
      <c r="A1759">
        <v>8785</v>
      </c>
      <c r="B1759">
        <v>6</v>
      </c>
      <c r="C1759">
        <v>2</v>
      </c>
      <c r="D1759">
        <v>25</v>
      </c>
      <c r="E1759">
        <v>0.5</v>
      </c>
      <c r="F1759">
        <v>0.5</v>
      </c>
      <c r="G1759">
        <v>0.53</v>
      </c>
      <c r="H1759">
        <v>0.63</v>
      </c>
      <c r="I1759">
        <v>0.6</v>
      </c>
      <c r="J1759">
        <v>0.69</v>
      </c>
      <c r="K1759">
        <v>0.62</v>
      </c>
      <c r="L1759">
        <v>0.39</v>
      </c>
      <c r="M1759">
        <v>0.54</v>
      </c>
      <c r="N1759">
        <v>0.54066700000000001</v>
      </c>
      <c r="O1759">
        <v>0.627</v>
      </c>
      <c r="P1759">
        <v>0.502556</v>
      </c>
      <c r="R1759" s="9">
        <f t="shared" si="491"/>
        <v>0.50431694230581492</v>
      </c>
      <c r="S1759">
        <f t="shared" si="492"/>
        <v>8.6338846116298384E-3</v>
      </c>
      <c r="T1759">
        <f t="shared" si="507"/>
        <v>4.3169423058149192E-3</v>
      </c>
      <c r="U1759">
        <f t="shared" si="493"/>
        <v>0.58914463157275476</v>
      </c>
      <c r="V1759">
        <f t="shared" si="494"/>
        <v>6.4849791154357531E-2</v>
      </c>
      <c r="W1759">
        <f t="shared" si="495"/>
        <v>4.0855368427245242E-2</v>
      </c>
      <c r="X1759">
        <f t="shared" si="496"/>
        <v>0.41374085061325744</v>
      </c>
      <c r="Y1759">
        <f t="shared" si="497"/>
        <v>0.33267604739797185</v>
      </c>
      <c r="Z1759">
        <f t="shared" si="498"/>
        <v>0.20625914938674256</v>
      </c>
      <c r="AG1759" s="9">
        <f t="shared" si="504"/>
        <v>0.5097946334589275</v>
      </c>
      <c r="AH1759">
        <f t="shared" si="499"/>
        <v>1.9589266917855008E-2</v>
      </c>
      <c r="AI1759">
        <f t="shared" si="508"/>
        <v>9.7946334589275041E-3</v>
      </c>
      <c r="AJ1759">
        <f t="shared" si="505"/>
        <v>0.60333557010232164</v>
      </c>
      <c r="AK1759">
        <f t="shared" si="500"/>
        <v>4.2324491901076768E-2</v>
      </c>
      <c r="AL1759">
        <f t="shared" si="501"/>
        <v>2.6664429897678366E-2</v>
      </c>
      <c r="AM1759">
        <f t="shared" si="506"/>
        <v>0.43477755733166967</v>
      </c>
      <c r="AN1759">
        <f t="shared" si="502"/>
        <v>0.29874587527150054</v>
      </c>
      <c r="AO1759">
        <f t="shared" si="503"/>
        <v>0.18522244266833032</v>
      </c>
    </row>
    <row r="1760" spans="1:41">
      <c r="A1760">
        <v>8790</v>
      </c>
      <c r="B1760">
        <v>6</v>
      </c>
      <c r="C1760">
        <v>2</v>
      </c>
      <c r="D1760">
        <v>30</v>
      </c>
      <c r="E1760">
        <v>0.87</v>
      </c>
      <c r="F1760">
        <v>0.5</v>
      </c>
      <c r="G1760">
        <v>0.5</v>
      </c>
      <c r="H1760">
        <v>0.85</v>
      </c>
      <c r="I1760">
        <v>0.63</v>
      </c>
      <c r="J1760">
        <v>0.6</v>
      </c>
      <c r="K1760">
        <v>0.65</v>
      </c>
      <c r="L1760">
        <v>0.62</v>
      </c>
      <c r="M1760">
        <v>0.39</v>
      </c>
      <c r="N1760">
        <v>0.56499999999999995</v>
      </c>
      <c r="O1760">
        <v>0.63400000000000001</v>
      </c>
      <c r="P1760">
        <v>0.51633300000000004</v>
      </c>
      <c r="R1760" s="9">
        <f t="shared" si="491"/>
        <v>0.50689997417753885</v>
      </c>
      <c r="S1760">
        <f t="shared" si="492"/>
        <v>0.41735635152007028</v>
      </c>
      <c r="T1760">
        <f t="shared" si="507"/>
        <v>0.36310002582246115</v>
      </c>
      <c r="U1760">
        <f t="shared" si="493"/>
        <v>0.6138939358235066</v>
      </c>
      <c r="V1760">
        <f t="shared" si="494"/>
        <v>0.27777184020763929</v>
      </c>
      <c r="W1760">
        <f t="shared" si="495"/>
        <v>0.23610606417649338</v>
      </c>
      <c r="X1760">
        <f t="shared" si="496"/>
        <v>0.60933660933298739</v>
      </c>
      <c r="Y1760">
        <f t="shared" si="497"/>
        <v>6.2559062564634824E-2</v>
      </c>
      <c r="Z1760">
        <f t="shared" si="498"/>
        <v>4.0663390667012633E-2</v>
      </c>
      <c r="AG1760" s="9">
        <f t="shared" si="504"/>
        <v>0.50584842244795403</v>
      </c>
      <c r="AH1760">
        <f t="shared" si="499"/>
        <v>0.41856503166901837</v>
      </c>
      <c r="AI1760">
        <f t="shared" si="508"/>
        <v>0.36415157755204597</v>
      </c>
      <c r="AJ1760">
        <f t="shared" si="505"/>
        <v>0.60911461289804758</v>
      </c>
      <c r="AK1760">
        <f t="shared" si="500"/>
        <v>0.28339457306112048</v>
      </c>
      <c r="AL1760">
        <f t="shared" si="501"/>
        <v>0.2408853871019524</v>
      </c>
      <c r="AM1760">
        <f t="shared" si="506"/>
        <v>0.57311544480307153</v>
      </c>
      <c r="AN1760">
        <f t="shared" si="502"/>
        <v>0.11828393107219767</v>
      </c>
      <c r="AO1760">
        <f t="shared" si="503"/>
        <v>7.6884555196928495E-2</v>
      </c>
    </row>
    <row r="1761" spans="1:41">
      <c r="A1761">
        <v>8795</v>
      </c>
      <c r="B1761">
        <v>6</v>
      </c>
      <c r="C1761">
        <v>2</v>
      </c>
      <c r="D1761">
        <v>35</v>
      </c>
      <c r="E1761">
        <v>0.35</v>
      </c>
      <c r="F1761">
        <v>0.87</v>
      </c>
      <c r="G1761">
        <v>0.5</v>
      </c>
      <c r="H1761">
        <v>0.45</v>
      </c>
      <c r="I1761">
        <v>0.85</v>
      </c>
      <c r="J1761">
        <v>0.63</v>
      </c>
      <c r="K1761">
        <v>0.46</v>
      </c>
      <c r="L1761">
        <v>0.65</v>
      </c>
      <c r="M1761">
        <v>0.62</v>
      </c>
      <c r="N1761">
        <v>0.46033299999999999</v>
      </c>
      <c r="O1761">
        <v>0.55000000000000004</v>
      </c>
      <c r="P1761">
        <v>0.42234899999999997</v>
      </c>
      <c r="R1761" s="9">
        <f t="shared" si="491"/>
        <v>0.82651243505554195</v>
      </c>
      <c r="S1761">
        <f t="shared" si="492"/>
        <v>1.3614641001586913</v>
      </c>
      <c r="T1761">
        <f t="shared" si="507"/>
        <v>0.47651243505554197</v>
      </c>
      <c r="U1761">
        <f t="shared" si="493"/>
        <v>0.82598463685563839</v>
      </c>
      <c r="V1761">
        <f t="shared" si="494"/>
        <v>0.83552141523475187</v>
      </c>
      <c r="W1761">
        <f t="shared" si="495"/>
        <v>0.37598463685563838</v>
      </c>
      <c r="X1761">
        <f t="shared" si="496"/>
        <v>0.63854927255522653</v>
      </c>
      <c r="Y1761">
        <f t="shared" si="497"/>
        <v>0.38815059251136197</v>
      </c>
      <c r="Z1761">
        <f t="shared" si="498"/>
        <v>0.17854927255522651</v>
      </c>
      <c r="AG1761" s="9">
        <f t="shared" si="504"/>
        <v>0.75746763043531617</v>
      </c>
      <c r="AH1761">
        <f t="shared" si="499"/>
        <v>1.1641932298151891</v>
      </c>
      <c r="AI1761">
        <f t="shared" si="508"/>
        <v>0.4074676304353162</v>
      </c>
      <c r="AJ1761">
        <f t="shared" si="505"/>
        <v>0.78656076777801709</v>
      </c>
      <c r="AK1761">
        <f t="shared" si="500"/>
        <v>0.74791281728448233</v>
      </c>
      <c r="AL1761">
        <f t="shared" si="501"/>
        <v>0.33656076777801708</v>
      </c>
      <c r="AM1761">
        <f t="shared" si="506"/>
        <v>0.63345536294925098</v>
      </c>
      <c r="AN1761">
        <f t="shared" si="502"/>
        <v>0.37707687597663248</v>
      </c>
      <c r="AO1761">
        <f t="shared" si="503"/>
        <v>0.17345536294925096</v>
      </c>
    </row>
    <row r="1762" spans="1:41">
      <c r="A1762">
        <v>8800</v>
      </c>
      <c r="B1762">
        <v>6</v>
      </c>
      <c r="C1762">
        <v>2</v>
      </c>
      <c r="D1762">
        <v>40</v>
      </c>
      <c r="E1762">
        <v>0.42</v>
      </c>
      <c r="F1762">
        <v>0.35</v>
      </c>
      <c r="G1762">
        <v>0.87</v>
      </c>
      <c r="H1762">
        <v>0.64</v>
      </c>
      <c r="I1762">
        <v>0.45</v>
      </c>
      <c r="J1762">
        <v>0.85</v>
      </c>
      <c r="K1762">
        <v>0.56999999999999995</v>
      </c>
      <c r="L1762">
        <v>0.46</v>
      </c>
      <c r="M1762">
        <v>0.65</v>
      </c>
      <c r="N1762">
        <v>0.471667</v>
      </c>
      <c r="O1762">
        <v>0.58966700000000005</v>
      </c>
      <c r="P1762">
        <v>0.46500000000000002</v>
      </c>
      <c r="R1762" s="9">
        <f t="shared" si="491"/>
        <v>0.36291537166551713</v>
      </c>
      <c r="S1762">
        <f t="shared" si="492"/>
        <v>0.1359157817487687</v>
      </c>
      <c r="T1762">
        <f t="shared" si="507"/>
        <v>5.7084628334482856E-2</v>
      </c>
      <c r="U1762">
        <f t="shared" si="493"/>
        <v>0.4481341489667407</v>
      </c>
      <c r="V1762">
        <f t="shared" si="494"/>
        <v>0.29979039223946768</v>
      </c>
      <c r="W1762">
        <f t="shared" si="495"/>
        <v>0.19186585103325932</v>
      </c>
      <c r="X1762">
        <f t="shared" si="496"/>
        <v>0.45974601716379598</v>
      </c>
      <c r="Y1762">
        <f t="shared" si="497"/>
        <v>0.19342804006351574</v>
      </c>
      <c r="Z1762">
        <f t="shared" si="498"/>
        <v>0.11025398283620397</v>
      </c>
      <c r="AG1762" s="9">
        <f t="shared" si="504"/>
        <v>0.46729731157523657</v>
      </c>
      <c r="AH1762">
        <f t="shared" si="499"/>
        <v>0.11261264660770617</v>
      </c>
      <c r="AI1762">
        <f t="shared" si="508"/>
        <v>4.7297311575236589E-2</v>
      </c>
      <c r="AJ1762">
        <f t="shared" si="505"/>
        <v>0.5216414075825736</v>
      </c>
      <c r="AK1762">
        <f t="shared" si="500"/>
        <v>0.18493530065222877</v>
      </c>
      <c r="AL1762">
        <f t="shared" si="501"/>
        <v>0.11835859241742641</v>
      </c>
      <c r="AM1762">
        <f t="shared" si="506"/>
        <v>0.4948383287457756</v>
      </c>
      <c r="AN1762">
        <f t="shared" si="502"/>
        <v>0.13186258114776203</v>
      </c>
      <c r="AO1762">
        <f t="shared" si="503"/>
        <v>7.5161671254224349E-2</v>
      </c>
    </row>
    <row r="1763" spans="1:41">
      <c r="A1763">
        <v>8805</v>
      </c>
      <c r="B1763">
        <v>6</v>
      </c>
      <c r="C1763">
        <v>2</v>
      </c>
      <c r="D1763">
        <v>45</v>
      </c>
      <c r="E1763">
        <v>0.49</v>
      </c>
      <c r="F1763">
        <v>0.42</v>
      </c>
      <c r="G1763">
        <v>0.35</v>
      </c>
      <c r="H1763">
        <v>0.56999999999999995</v>
      </c>
      <c r="I1763">
        <v>0.64</v>
      </c>
      <c r="J1763">
        <v>0.45</v>
      </c>
      <c r="K1763">
        <v>0.47</v>
      </c>
      <c r="L1763">
        <v>0.56999999999999995</v>
      </c>
      <c r="M1763">
        <v>0.46</v>
      </c>
      <c r="N1763">
        <v>0.49333300000000002</v>
      </c>
      <c r="O1763">
        <v>0.60333300000000001</v>
      </c>
      <c r="P1763">
        <v>0.470333</v>
      </c>
      <c r="R1763" s="9">
        <f t="shared" si="491"/>
        <v>0.42778455086709927</v>
      </c>
      <c r="S1763">
        <f t="shared" si="492"/>
        <v>0.12697030435285861</v>
      </c>
      <c r="T1763">
        <f t="shared" si="507"/>
        <v>6.2215449132900724E-2</v>
      </c>
      <c r="U1763">
        <f t="shared" si="493"/>
        <v>0.60920102577524138</v>
      </c>
      <c r="V1763">
        <f t="shared" si="494"/>
        <v>6.8773729430248121E-2</v>
      </c>
      <c r="W1763">
        <f t="shared" si="495"/>
        <v>3.9201025775241427E-2</v>
      </c>
      <c r="X1763">
        <f t="shared" si="496"/>
        <v>0.56259567895319496</v>
      </c>
      <c r="Y1763">
        <f t="shared" si="497"/>
        <v>0.19701208287913827</v>
      </c>
      <c r="Z1763">
        <f t="shared" si="498"/>
        <v>9.2595678953194982E-2</v>
      </c>
      <c r="AG1763" s="9">
        <f t="shared" si="504"/>
        <v>0.41228181249308765</v>
      </c>
      <c r="AH1763">
        <f t="shared" si="499"/>
        <v>0.15860854593247417</v>
      </c>
      <c r="AI1763">
        <f t="shared" si="508"/>
        <v>7.771818750691234E-2</v>
      </c>
      <c r="AJ1763">
        <f t="shared" si="505"/>
        <v>0.57847657622127002</v>
      </c>
      <c r="AK1763">
        <f t="shared" si="500"/>
        <v>1.487118635310539E-2</v>
      </c>
      <c r="AL1763">
        <f t="shared" si="501"/>
        <v>8.4765762212700713E-3</v>
      </c>
      <c r="AM1763">
        <f t="shared" si="506"/>
        <v>0.54418792582337605</v>
      </c>
      <c r="AN1763">
        <f t="shared" si="502"/>
        <v>0.15784665068803422</v>
      </c>
      <c r="AO1763">
        <f t="shared" si="503"/>
        <v>7.4187925823376077E-2</v>
      </c>
    </row>
    <row r="1764" spans="1:41">
      <c r="A1764">
        <v>8810</v>
      </c>
      <c r="B1764">
        <v>6</v>
      </c>
      <c r="C1764">
        <v>2</v>
      </c>
      <c r="D1764">
        <v>50</v>
      </c>
      <c r="E1764">
        <v>0.36</v>
      </c>
      <c r="F1764">
        <v>0.49</v>
      </c>
      <c r="G1764">
        <v>0.42</v>
      </c>
      <c r="H1764">
        <v>0.55000000000000004</v>
      </c>
      <c r="I1764">
        <v>0.56999999999999995</v>
      </c>
      <c r="J1764">
        <v>0.64</v>
      </c>
      <c r="K1764">
        <v>0.52</v>
      </c>
      <c r="L1764">
        <v>0.47</v>
      </c>
      <c r="M1764">
        <v>0.56999999999999995</v>
      </c>
      <c r="N1764">
        <v>0.47633300000000001</v>
      </c>
      <c r="O1764">
        <v>0.54633299999999996</v>
      </c>
      <c r="P1764">
        <v>0.43712800000000002</v>
      </c>
      <c r="R1764" s="9">
        <f t="shared" si="491"/>
        <v>0.48854920081408587</v>
      </c>
      <c r="S1764">
        <f t="shared" si="492"/>
        <v>0.35708111337246079</v>
      </c>
      <c r="T1764">
        <f t="shared" si="507"/>
        <v>0.12854920081408588</v>
      </c>
      <c r="U1764">
        <f t="shared" si="493"/>
        <v>0.5575109695703494</v>
      </c>
      <c r="V1764">
        <f t="shared" si="494"/>
        <v>1.3656308309726103E-2</v>
      </c>
      <c r="W1764">
        <f t="shared" si="495"/>
        <v>7.5109695703493573E-3</v>
      </c>
      <c r="X1764">
        <f t="shared" si="496"/>
        <v>0.47227000335207431</v>
      </c>
      <c r="Y1764">
        <f t="shared" si="497"/>
        <v>9.1788455092164822E-2</v>
      </c>
      <c r="Z1764">
        <f t="shared" si="498"/>
        <v>4.772999664792571E-2</v>
      </c>
      <c r="AG1764" s="9">
        <f t="shared" si="504"/>
        <v>0.47445392398582609</v>
      </c>
      <c r="AH1764">
        <f t="shared" si="499"/>
        <v>0.31792756662729471</v>
      </c>
      <c r="AI1764">
        <f t="shared" si="508"/>
        <v>0.1144539239858261</v>
      </c>
      <c r="AJ1764">
        <f t="shared" si="505"/>
        <v>0.5666161309958484</v>
      </c>
      <c r="AK1764">
        <f t="shared" si="500"/>
        <v>3.0211147265178824E-2</v>
      </c>
      <c r="AL1764">
        <f t="shared" si="501"/>
        <v>1.6616130995848355E-2</v>
      </c>
      <c r="AM1764">
        <f t="shared" si="506"/>
        <v>0.48871568253243375</v>
      </c>
      <c r="AN1764">
        <f t="shared" si="502"/>
        <v>6.0162148976088979E-2</v>
      </c>
      <c r="AO1764">
        <f t="shared" si="503"/>
        <v>3.1284317467566269E-2</v>
      </c>
    </row>
    <row r="1765" spans="1:41">
      <c r="A1765">
        <v>8815</v>
      </c>
      <c r="B1765">
        <v>6</v>
      </c>
      <c r="C1765">
        <v>2</v>
      </c>
      <c r="D1765">
        <v>55</v>
      </c>
      <c r="E1765">
        <v>0.41</v>
      </c>
      <c r="F1765">
        <v>0.36</v>
      </c>
      <c r="G1765">
        <v>0.49</v>
      </c>
      <c r="H1765">
        <v>0.53</v>
      </c>
      <c r="I1765">
        <v>0.55000000000000004</v>
      </c>
      <c r="J1765">
        <v>0.56999999999999995</v>
      </c>
      <c r="K1765">
        <v>0.48</v>
      </c>
      <c r="L1765">
        <v>0.52</v>
      </c>
      <c r="M1765">
        <v>0.47</v>
      </c>
      <c r="N1765">
        <v>0.48966700000000002</v>
      </c>
      <c r="O1765">
        <v>0.56166700000000003</v>
      </c>
      <c r="P1765">
        <v>0.45400000000000001</v>
      </c>
      <c r="R1765" s="9">
        <f t="shared" si="491"/>
        <v>0.37376459925659883</v>
      </c>
      <c r="S1765">
        <f t="shared" si="492"/>
        <v>8.8379026203417435E-2</v>
      </c>
      <c r="T1765">
        <f t="shared" si="507"/>
        <v>3.6235400743401147E-2</v>
      </c>
      <c r="U1765">
        <f t="shared" si="493"/>
        <v>0.52735548669504351</v>
      </c>
      <c r="V1765">
        <f t="shared" si="494"/>
        <v>4.9896477452009797E-3</v>
      </c>
      <c r="W1765">
        <f t="shared" si="495"/>
        <v>2.6445133049565195E-3</v>
      </c>
      <c r="X1765">
        <f t="shared" si="496"/>
        <v>0.51392144075038859</v>
      </c>
      <c r="Y1765">
        <f t="shared" si="497"/>
        <v>7.0669668229976279E-2</v>
      </c>
      <c r="Z1765">
        <f t="shared" si="498"/>
        <v>3.392144075038861E-2</v>
      </c>
      <c r="AG1765" s="9">
        <f t="shared" si="504"/>
        <v>0.39825444158711759</v>
      </c>
      <c r="AH1765">
        <f t="shared" si="499"/>
        <v>2.8647703446054596E-2</v>
      </c>
      <c r="AI1765">
        <f t="shared" si="508"/>
        <v>1.1745558412882384E-2</v>
      </c>
      <c r="AJ1765">
        <f t="shared" si="505"/>
        <v>0.53353896196958939</v>
      </c>
      <c r="AK1765">
        <f t="shared" si="500"/>
        <v>6.6772867350742646E-3</v>
      </c>
      <c r="AL1765">
        <f t="shared" si="501"/>
        <v>3.5389619695893604E-3</v>
      </c>
      <c r="AM1765">
        <f t="shared" si="506"/>
        <v>0.50707275471403357</v>
      </c>
      <c r="AN1765">
        <f t="shared" si="502"/>
        <v>5.6401572320903308E-2</v>
      </c>
      <c r="AO1765">
        <f t="shared" si="503"/>
        <v>2.7072754714033587E-2</v>
      </c>
    </row>
    <row r="1766" spans="1:41">
      <c r="A1766">
        <v>8820</v>
      </c>
      <c r="B1766">
        <v>6</v>
      </c>
      <c r="C1766">
        <v>3</v>
      </c>
      <c r="D1766">
        <v>0</v>
      </c>
      <c r="E1766">
        <v>0.31</v>
      </c>
      <c r="F1766">
        <v>0.41</v>
      </c>
      <c r="G1766">
        <v>0.36</v>
      </c>
      <c r="H1766">
        <v>0.41</v>
      </c>
      <c r="I1766">
        <v>0.53</v>
      </c>
      <c r="J1766">
        <v>0.55000000000000004</v>
      </c>
      <c r="K1766">
        <v>0.46</v>
      </c>
      <c r="L1766">
        <v>0.48</v>
      </c>
      <c r="M1766">
        <v>0.52</v>
      </c>
      <c r="N1766">
        <v>0.47099999999999997</v>
      </c>
      <c r="O1766">
        <v>0.53233299999999995</v>
      </c>
      <c r="P1766">
        <v>0.44400000000000001</v>
      </c>
      <c r="R1766" s="9">
        <f t="shared" si="491"/>
        <v>0.41647536038199795</v>
      </c>
      <c r="S1766">
        <f t="shared" si="492"/>
        <v>0.34346890445805789</v>
      </c>
      <c r="T1766">
        <f t="shared" si="507"/>
        <v>0.10647536038199795</v>
      </c>
      <c r="U1766">
        <f t="shared" si="493"/>
        <v>0.51505234345763162</v>
      </c>
      <c r="V1766">
        <f t="shared" si="494"/>
        <v>0.25622522794544306</v>
      </c>
      <c r="W1766">
        <f t="shared" si="495"/>
        <v>0.10505234345763165</v>
      </c>
      <c r="X1766">
        <f t="shared" si="496"/>
        <v>0.47864554945096682</v>
      </c>
      <c r="Y1766">
        <f t="shared" si="497"/>
        <v>4.0533803154275655E-2</v>
      </c>
      <c r="Z1766">
        <f t="shared" si="498"/>
        <v>1.8645549450966803E-2</v>
      </c>
      <c r="AG1766" s="9">
        <f t="shared" si="504"/>
        <v>0.40526253544758412</v>
      </c>
      <c r="AH1766">
        <f t="shared" si="499"/>
        <v>0.30729850144381976</v>
      </c>
      <c r="AI1766">
        <f t="shared" si="508"/>
        <v>9.5262535447584118E-2</v>
      </c>
      <c r="AJ1766">
        <f t="shared" si="505"/>
        <v>0.51659124046375926</v>
      </c>
      <c r="AK1766">
        <f t="shared" si="500"/>
        <v>0.25997863527746168</v>
      </c>
      <c r="AL1766">
        <f t="shared" si="501"/>
        <v>0.10659124046375928</v>
      </c>
      <c r="AM1766">
        <f t="shared" si="506"/>
        <v>0.48551634600050214</v>
      </c>
      <c r="AN1766">
        <f t="shared" si="502"/>
        <v>5.5470317392395913E-2</v>
      </c>
      <c r="AO1766">
        <f t="shared" si="503"/>
        <v>2.5516346000502121E-2</v>
      </c>
    </row>
    <row r="1767" spans="1:41">
      <c r="A1767">
        <v>8825</v>
      </c>
      <c r="B1767">
        <v>6</v>
      </c>
      <c r="C1767">
        <v>3</v>
      </c>
      <c r="D1767">
        <v>5</v>
      </c>
      <c r="E1767">
        <v>0.23</v>
      </c>
      <c r="F1767">
        <v>0.31</v>
      </c>
      <c r="G1767">
        <v>0.41</v>
      </c>
      <c r="H1767">
        <v>0.3</v>
      </c>
      <c r="I1767">
        <v>0.41</v>
      </c>
      <c r="J1767">
        <v>0.53</v>
      </c>
      <c r="K1767">
        <v>0.2</v>
      </c>
      <c r="L1767">
        <v>0.46</v>
      </c>
      <c r="M1767">
        <v>0.48</v>
      </c>
      <c r="N1767">
        <v>0.45655600000000002</v>
      </c>
      <c r="O1767">
        <v>0.48756300000000002</v>
      </c>
      <c r="P1767">
        <v>0.39633299999999999</v>
      </c>
      <c r="R1767" s="9">
        <f t="shared" si="491"/>
        <v>0.32555742485482114</v>
      </c>
      <c r="S1767">
        <f t="shared" si="492"/>
        <v>0.41546706458617882</v>
      </c>
      <c r="T1767">
        <f t="shared" si="507"/>
        <v>9.5557424854821132E-2</v>
      </c>
      <c r="U1767">
        <f t="shared" si="493"/>
        <v>0.4041614682533804</v>
      </c>
      <c r="V1767">
        <f t="shared" si="494"/>
        <v>0.34720489417793471</v>
      </c>
      <c r="W1767">
        <f t="shared" si="495"/>
        <v>0.10416146825338041</v>
      </c>
      <c r="X1767">
        <f t="shared" si="496"/>
        <v>0.45016013034312746</v>
      </c>
      <c r="Y1767">
        <f t="shared" si="497"/>
        <v>1.2508006517156371</v>
      </c>
      <c r="Z1767">
        <f t="shared" si="498"/>
        <v>0.25016013034312745</v>
      </c>
      <c r="AG1767" s="9">
        <f t="shared" si="504"/>
        <v>0.3436384512422585</v>
      </c>
      <c r="AH1767">
        <f t="shared" si="499"/>
        <v>0.49408022279242819</v>
      </c>
      <c r="AI1767">
        <f t="shared" si="508"/>
        <v>0.11363845124225849</v>
      </c>
      <c r="AJ1767">
        <f t="shared" si="505"/>
        <v>0.42404242676498666</v>
      </c>
      <c r="AK1767">
        <f t="shared" si="500"/>
        <v>0.41347475588328891</v>
      </c>
      <c r="AL1767">
        <f t="shared" si="501"/>
        <v>0.12404242676498667</v>
      </c>
      <c r="AM1767">
        <f t="shared" si="506"/>
        <v>0.45626044427654355</v>
      </c>
      <c r="AN1767">
        <f t="shared" si="502"/>
        <v>1.2813022213827177</v>
      </c>
      <c r="AO1767">
        <f t="shared" si="503"/>
        <v>0.25626044427654354</v>
      </c>
    </row>
    <row r="1768" spans="1:41">
      <c r="A1768">
        <v>8830</v>
      </c>
      <c r="B1768">
        <v>6</v>
      </c>
      <c r="C1768">
        <v>3</v>
      </c>
      <c r="D1768">
        <v>10</v>
      </c>
      <c r="E1768">
        <v>0</v>
      </c>
      <c r="F1768">
        <v>0.23</v>
      </c>
      <c r="G1768">
        <v>0.31</v>
      </c>
      <c r="H1768">
        <v>0</v>
      </c>
      <c r="I1768">
        <v>0.3</v>
      </c>
      <c r="J1768">
        <v>0.41</v>
      </c>
      <c r="K1768">
        <v>0</v>
      </c>
      <c r="L1768">
        <v>0.2</v>
      </c>
      <c r="M1768">
        <v>0.46</v>
      </c>
      <c r="N1768">
        <v>0.425423</v>
      </c>
      <c r="O1768">
        <v>0.48416199999999998</v>
      </c>
      <c r="P1768">
        <v>0.41236299999999998</v>
      </c>
      <c r="R1768" s="10">
        <f t="shared" si="491"/>
        <v>0.25074482544149479</v>
      </c>
      <c r="S1768" s="8"/>
      <c r="T1768" s="8"/>
      <c r="U1768" s="8">
        <f t="shared" si="493"/>
        <v>0.30626745354977802</v>
      </c>
      <c r="V1768" s="8"/>
      <c r="W1768" s="8"/>
      <c r="X1768" s="8">
        <f t="shared" si="496"/>
        <v>0.22776778580462187</v>
      </c>
      <c r="Y1768" s="8"/>
      <c r="Z1768" s="8"/>
      <c r="AG1768" s="10">
        <f t="shared" si="504"/>
        <v>0.26394490160643203</v>
      </c>
      <c r="AH1768" s="8"/>
      <c r="AI1768" s="8"/>
      <c r="AJ1768" s="8">
        <f t="shared" si="505"/>
        <v>0.3227485154107223</v>
      </c>
      <c r="AK1768" s="8"/>
      <c r="AL1768" s="8"/>
      <c r="AM1768" s="8">
        <f t="shared" si="506"/>
        <v>0.26640772018231296</v>
      </c>
      <c r="AN1768" s="8"/>
      <c r="AO1768" s="8"/>
    </row>
    <row r="1769" spans="1:41">
      <c r="A1769">
        <v>8835</v>
      </c>
      <c r="B1769">
        <v>6</v>
      </c>
      <c r="C1769">
        <v>3</v>
      </c>
      <c r="D1769">
        <v>15</v>
      </c>
      <c r="E1769">
        <v>0</v>
      </c>
      <c r="F1769">
        <v>0</v>
      </c>
      <c r="G1769">
        <v>0.23</v>
      </c>
      <c r="H1769">
        <v>0</v>
      </c>
      <c r="I1769">
        <v>0</v>
      </c>
      <c r="J1769">
        <v>0.3</v>
      </c>
      <c r="K1769">
        <v>0</v>
      </c>
      <c r="L1769">
        <v>0</v>
      </c>
      <c r="M1769">
        <v>0.2</v>
      </c>
      <c r="N1769">
        <v>0.32103599999999999</v>
      </c>
      <c r="O1769">
        <v>0.38633299999999998</v>
      </c>
      <c r="P1769">
        <v>0.341694</v>
      </c>
      <c r="R1769" s="10">
        <f t="shared" si="491"/>
        <v>3.4079078616312909E-2</v>
      </c>
      <c r="S1769" s="8"/>
      <c r="T1769" s="8"/>
      <c r="U1769" s="8">
        <f t="shared" si="493"/>
        <v>3.1436507983621576E-2</v>
      </c>
      <c r="V1769" s="8"/>
      <c r="W1769" s="8"/>
      <c r="X1769" s="8">
        <f t="shared" si="496"/>
        <v>3.5861911204166722E-2</v>
      </c>
      <c r="Y1769" s="8"/>
      <c r="Z1769" s="8"/>
      <c r="AG1769" s="10">
        <f t="shared" si="504"/>
        <v>7.5924975216455484E-2</v>
      </c>
      <c r="AH1769" s="8"/>
      <c r="AI1769" s="8"/>
      <c r="AJ1769" s="8">
        <f t="shared" si="505"/>
        <v>7.8493923963787585E-2</v>
      </c>
      <c r="AK1769" s="8"/>
      <c r="AL1769" s="8"/>
      <c r="AM1769" s="8">
        <f t="shared" si="506"/>
        <v>6.4824218689603572E-2</v>
      </c>
      <c r="AN1769" s="8"/>
      <c r="AO1769" s="8"/>
    </row>
    <row r="1770" spans="1:41">
      <c r="A1770">
        <v>8840</v>
      </c>
      <c r="B1770">
        <v>6</v>
      </c>
      <c r="C1770">
        <v>3</v>
      </c>
      <c r="D1770">
        <v>2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.28658600000000001</v>
      </c>
      <c r="O1770">
        <v>0.31112499999999998</v>
      </c>
      <c r="P1770">
        <v>0.248582</v>
      </c>
      <c r="R1770" s="10">
        <f t="shared" si="491"/>
        <v>3.0422092302217357E-2</v>
      </c>
      <c r="S1770" s="8"/>
      <c r="T1770" s="8"/>
      <c r="U1770" s="8">
        <f t="shared" si="493"/>
        <v>2.5712987397554985E-2</v>
      </c>
      <c r="V1770" s="8"/>
      <c r="W1770" s="8"/>
      <c r="X1770" s="8">
        <f t="shared" si="496"/>
        <v>2.6269118743335311E-2</v>
      </c>
      <c r="Y1770" s="8"/>
      <c r="Z1770" s="8"/>
      <c r="AG1770" s="10">
        <f t="shared" si="504"/>
        <v>2.5785784548759225E-2</v>
      </c>
      <c r="AH1770" s="8"/>
      <c r="AI1770" s="8"/>
      <c r="AJ1770" s="8">
        <f t="shared" si="505"/>
        <v>2.1534062932673674E-2</v>
      </c>
      <c r="AK1770" s="8"/>
      <c r="AL1770" s="8"/>
      <c r="AM1770" s="8">
        <f t="shared" si="506"/>
        <v>2.1387402193726548E-2</v>
      </c>
      <c r="AN1770" s="8"/>
      <c r="AO1770" s="8"/>
    </row>
    <row r="1771" spans="1:41">
      <c r="A1771">
        <v>8845</v>
      </c>
      <c r="B1771">
        <v>6</v>
      </c>
      <c r="C1771">
        <v>3</v>
      </c>
      <c r="D1771">
        <v>25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.25666699999999998</v>
      </c>
      <c r="O1771">
        <v>0.29566700000000001</v>
      </c>
      <c r="P1771">
        <v>0.24233299999999999</v>
      </c>
      <c r="R1771" s="10">
        <f t="shared" si="491"/>
        <v>2.7246087265020699E-2</v>
      </c>
      <c r="S1771" s="8"/>
      <c r="T1771" s="8"/>
      <c r="U1771" s="8">
        <f t="shared" si="493"/>
        <v>2.4213912348067926E-2</v>
      </c>
      <c r="V1771" s="8"/>
      <c r="W1771" s="8"/>
      <c r="X1771" s="8">
        <f t="shared" si="496"/>
        <v>2.5554877383415772E-2</v>
      </c>
      <c r="Y1771" s="8"/>
      <c r="Z1771" s="8"/>
      <c r="AG1771" s="10">
        <f t="shared" si="504"/>
        <v>2.3093800683830969E-2</v>
      </c>
      <c r="AH1771" s="8"/>
      <c r="AI1771" s="8"/>
      <c r="AJ1771" s="8">
        <f t="shared" si="505"/>
        <v>2.027634834286705E-2</v>
      </c>
      <c r="AK1771" s="8"/>
      <c r="AL1771" s="8"/>
      <c r="AM1771" s="8">
        <f t="shared" si="506"/>
        <v>2.0813168074888862E-2</v>
      </c>
      <c r="AN1771" s="8"/>
      <c r="AO1771" s="8"/>
    </row>
    <row r="1772" spans="1:41">
      <c r="A1772">
        <v>8850</v>
      </c>
      <c r="B1772">
        <v>6</v>
      </c>
      <c r="C1772">
        <v>3</v>
      </c>
      <c r="D1772">
        <v>3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.19600000000000001</v>
      </c>
      <c r="O1772">
        <v>0.24299999999999999</v>
      </c>
      <c r="P1772">
        <v>0.189333</v>
      </c>
      <c r="R1772" s="10">
        <f t="shared" si="491"/>
        <v>2.0806075981501547E-2</v>
      </c>
      <c r="S1772" s="8"/>
      <c r="T1772" s="8"/>
      <c r="U1772" s="8">
        <f t="shared" si="493"/>
        <v>1.9689514605921634E-2</v>
      </c>
      <c r="V1772" s="8"/>
      <c r="W1772" s="8"/>
      <c r="X1772" s="8">
        <f t="shared" si="496"/>
        <v>2.0014573484199685E-2</v>
      </c>
      <c r="Y1772" s="8"/>
      <c r="Z1772" s="8"/>
      <c r="AG1772" s="10">
        <f t="shared" si="504"/>
        <v>1.7635243073830568E-2</v>
      </c>
      <c r="AH1772" s="8"/>
      <c r="AI1772" s="8"/>
      <c r="AJ1772" s="8">
        <f t="shared" si="505"/>
        <v>1.6485503325776866E-2</v>
      </c>
      <c r="AK1772" s="8"/>
      <c r="AL1772" s="8"/>
      <c r="AM1772" s="8">
        <f t="shared" si="506"/>
        <v>1.6294051434296936E-2</v>
      </c>
      <c r="AN1772" s="8"/>
      <c r="AO1772" s="8"/>
    </row>
    <row r="1773" spans="1:41">
      <c r="A1773">
        <v>8855</v>
      </c>
      <c r="B1773">
        <v>6</v>
      </c>
      <c r="C1773">
        <v>3</v>
      </c>
      <c r="D1773">
        <v>35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.189</v>
      </c>
      <c r="O1773">
        <v>0.20933299999999999</v>
      </c>
      <c r="P1773">
        <v>0.173206</v>
      </c>
      <c r="R1773" s="10">
        <f t="shared" si="491"/>
        <v>2.006300183930506E-2</v>
      </c>
      <c r="S1773" s="8"/>
      <c r="T1773" s="8"/>
      <c r="U1773" s="8">
        <f t="shared" si="493"/>
        <v>1.7246358931631123E-2</v>
      </c>
      <c r="V1773" s="8"/>
      <c r="W1773" s="8"/>
      <c r="X1773" s="8">
        <f t="shared" si="496"/>
        <v>1.8261374130760715E-2</v>
      </c>
      <c r="Y1773" s="8"/>
      <c r="Z1773" s="8"/>
      <c r="AG1773" s="10">
        <f t="shared" si="504"/>
        <v>1.7005412964050906E-2</v>
      </c>
      <c r="AH1773" s="8"/>
      <c r="AI1773" s="8"/>
      <c r="AJ1773" s="8">
        <f t="shared" si="505"/>
        <v>1.4442893410136669E-2</v>
      </c>
      <c r="AK1773" s="8"/>
      <c r="AL1773" s="8"/>
      <c r="AM1773" s="8">
        <f t="shared" si="506"/>
        <v>1.4873554100499588E-2</v>
      </c>
      <c r="AN1773" s="8"/>
      <c r="AO1773" s="8"/>
    </row>
    <row r="1774" spans="1:41">
      <c r="A1774">
        <v>8860</v>
      </c>
      <c r="B1774">
        <v>6</v>
      </c>
      <c r="C1774">
        <v>3</v>
      </c>
      <c r="D1774">
        <v>4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.218333</v>
      </c>
      <c r="O1774">
        <v>0.249</v>
      </c>
      <c r="P1774">
        <v>0.19733300000000001</v>
      </c>
      <c r="R1774" s="10">
        <f t="shared" si="491"/>
        <v>2.3176800955454983E-2</v>
      </c>
      <c r="S1774" s="8"/>
      <c r="T1774" s="8"/>
      <c r="U1774" s="8">
        <f t="shared" si="493"/>
        <v>2.0422841048806106E-2</v>
      </c>
      <c r="V1774" s="8"/>
      <c r="W1774" s="8"/>
      <c r="X1774" s="8">
        <f t="shared" si="496"/>
        <v>2.0854029952813973E-2</v>
      </c>
      <c r="Y1774" s="8"/>
      <c r="Z1774" s="8"/>
      <c r="AG1774" s="10">
        <f t="shared" si="504"/>
        <v>1.9644671051217602E-2</v>
      </c>
      <c r="AH1774" s="8"/>
      <c r="AI1774" s="8"/>
      <c r="AJ1774" s="8">
        <f t="shared" si="505"/>
        <v>1.7102083420058603E-2</v>
      </c>
      <c r="AK1774" s="8"/>
      <c r="AL1774" s="8"/>
      <c r="AM1774" s="8">
        <f t="shared" si="506"/>
        <v>1.6978448560810627E-2</v>
      </c>
      <c r="AN1774" s="8"/>
      <c r="AO1774" s="8"/>
    </row>
    <row r="1775" spans="1:41">
      <c r="A1775">
        <v>8865</v>
      </c>
      <c r="B1775">
        <v>6</v>
      </c>
      <c r="C1775">
        <v>3</v>
      </c>
      <c r="D1775">
        <v>45</v>
      </c>
      <c r="E1775">
        <v>0.47</v>
      </c>
      <c r="F1775">
        <v>0</v>
      </c>
      <c r="G1775">
        <v>0</v>
      </c>
      <c r="H1775">
        <v>0.72</v>
      </c>
      <c r="I1775">
        <v>0</v>
      </c>
      <c r="J1775">
        <v>0</v>
      </c>
      <c r="K1775">
        <v>0.46</v>
      </c>
      <c r="L1775">
        <v>0</v>
      </c>
      <c r="M1775">
        <v>0</v>
      </c>
      <c r="N1775">
        <v>0.187</v>
      </c>
      <c r="O1775">
        <v>0.20566699999999999</v>
      </c>
      <c r="P1775">
        <v>0.150667</v>
      </c>
      <c r="R1775" s="9">
        <f t="shared" si="491"/>
        <v>1.9850694941534637E-2</v>
      </c>
      <c r="S1775">
        <f t="shared" si="492"/>
        <v>0.95776447884779869</v>
      </c>
      <c r="T1775">
        <f t="shared" ref="T1775:T1838" si="509">ABS(E1775-R1775)</f>
        <v>0.45014930505846534</v>
      </c>
      <c r="U1775">
        <f t="shared" si="493"/>
        <v>1.6962835231164299E-2</v>
      </c>
      <c r="V1775">
        <f t="shared" si="494"/>
        <v>0.976440506623383</v>
      </c>
      <c r="W1775">
        <f t="shared" si="495"/>
        <v>0.70303716476883571</v>
      </c>
      <c r="X1775">
        <f t="shared" si="496"/>
        <v>1.6008931034340389E-2</v>
      </c>
      <c r="Y1775">
        <f t="shared" si="497"/>
        <v>0.9651979760123035</v>
      </c>
      <c r="Z1775">
        <f t="shared" si="498"/>
        <v>0.44399106896565965</v>
      </c>
      <c r="AG1775" s="9">
        <f t="shared" si="504"/>
        <v>1.6825461504113858E-2</v>
      </c>
      <c r="AH1775">
        <f t="shared" si="499"/>
        <v>0.96420114573592797</v>
      </c>
      <c r="AI1775">
        <f t="shared" si="508"/>
        <v>0.45317453849588613</v>
      </c>
      <c r="AJ1775">
        <f t="shared" si="505"/>
        <v>1.4205648041477241E-2</v>
      </c>
      <c r="AK1775">
        <f t="shared" si="500"/>
        <v>0.98026993327572598</v>
      </c>
      <c r="AL1775">
        <f t="shared" si="501"/>
        <v>0.70579435195852269</v>
      </c>
      <c r="AM1775">
        <f t="shared" si="506"/>
        <v>1.3021949409020288E-2</v>
      </c>
      <c r="AN1775">
        <f t="shared" si="502"/>
        <v>0.97169141432821671</v>
      </c>
      <c r="AO1775">
        <f t="shared" si="503"/>
        <v>0.44697805059097973</v>
      </c>
    </row>
    <row r="1776" spans="1:41">
      <c r="A1776">
        <v>8870</v>
      </c>
      <c r="B1776">
        <v>6</v>
      </c>
      <c r="C1776">
        <v>3</v>
      </c>
      <c r="D1776">
        <v>50</v>
      </c>
      <c r="E1776">
        <v>0.78</v>
      </c>
      <c r="F1776">
        <v>0.47</v>
      </c>
      <c r="G1776">
        <v>0</v>
      </c>
      <c r="H1776">
        <v>0.84</v>
      </c>
      <c r="I1776">
        <v>0.72</v>
      </c>
      <c r="J1776">
        <v>0</v>
      </c>
      <c r="K1776">
        <v>0.67</v>
      </c>
      <c r="L1776">
        <v>0.46</v>
      </c>
      <c r="M1776">
        <v>0</v>
      </c>
      <c r="N1776">
        <v>0.18099999999999999</v>
      </c>
      <c r="O1776">
        <v>0.190333</v>
      </c>
      <c r="P1776">
        <v>0.159667</v>
      </c>
      <c r="R1776" s="9">
        <f t="shared" si="491"/>
        <v>0.43932165327217376</v>
      </c>
      <c r="S1776">
        <f t="shared" si="492"/>
        <v>0.43676711118952083</v>
      </c>
      <c r="T1776">
        <f t="shared" si="509"/>
        <v>0.34067834672782626</v>
      </c>
      <c r="U1776">
        <f t="shared" si="493"/>
        <v>0.64576075415203593</v>
      </c>
      <c r="V1776">
        <f t="shared" si="494"/>
        <v>0.23123719743805243</v>
      </c>
      <c r="W1776">
        <f t="shared" si="495"/>
        <v>0.19423924584796404</v>
      </c>
      <c r="X1776">
        <f t="shared" si="496"/>
        <v>0.44196119152363589</v>
      </c>
      <c r="Y1776">
        <f t="shared" si="497"/>
        <v>0.34035643056173753</v>
      </c>
      <c r="Z1776">
        <f t="shared" si="498"/>
        <v>0.22803880847636415</v>
      </c>
      <c r="AG1776" s="9">
        <f t="shared" si="504"/>
        <v>0.34787276368243636</v>
      </c>
      <c r="AH1776">
        <f t="shared" si="499"/>
        <v>0.55400927733020977</v>
      </c>
      <c r="AI1776">
        <f t="shared" si="508"/>
        <v>0.43212723631756367</v>
      </c>
      <c r="AJ1776">
        <f t="shared" si="505"/>
        <v>0.5294626555652181</v>
      </c>
      <c r="AK1776">
        <f t="shared" si="500"/>
        <v>0.36968731480331174</v>
      </c>
      <c r="AL1776">
        <f t="shared" si="501"/>
        <v>0.31053734443478187</v>
      </c>
      <c r="AM1776">
        <f t="shared" si="506"/>
        <v>0.36330014873131927</v>
      </c>
      <c r="AN1776">
        <f t="shared" si="502"/>
        <v>0.45776097204280708</v>
      </c>
      <c r="AO1776">
        <f t="shared" si="503"/>
        <v>0.30669985126868077</v>
      </c>
    </row>
    <row r="1777" spans="1:41">
      <c r="A1777">
        <v>8875</v>
      </c>
      <c r="B1777">
        <v>6</v>
      </c>
      <c r="C1777">
        <v>3</v>
      </c>
      <c r="D1777">
        <v>55</v>
      </c>
      <c r="E1777">
        <v>1</v>
      </c>
      <c r="F1777">
        <v>0.78</v>
      </c>
      <c r="G1777">
        <v>0.47</v>
      </c>
      <c r="H1777">
        <v>1.17</v>
      </c>
      <c r="I1777">
        <v>0.84</v>
      </c>
      <c r="J1777">
        <v>0.72</v>
      </c>
      <c r="K1777">
        <v>0.84</v>
      </c>
      <c r="L1777">
        <v>0.67</v>
      </c>
      <c r="M1777">
        <v>0.46</v>
      </c>
      <c r="N1777">
        <v>0.21</v>
      </c>
      <c r="O1777">
        <v>0.25523400000000002</v>
      </c>
      <c r="P1777">
        <v>0.184667</v>
      </c>
      <c r="R1777" s="9">
        <f t="shared" si="491"/>
        <v>0.71949253413542924</v>
      </c>
      <c r="S1777">
        <f t="shared" si="492"/>
        <v>0.28050746586457076</v>
      </c>
      <c r="T1777">
        <f t="shared" si="509"/>
        <v>0.28050746586457076</v>
      </c>
      <c r="U1777">
        <f t="shared" si="493"/>
        <v>0.78324288811518095</v>
      </c>
      <c r="V1777">
        <f t="shared" si="494"/>
        <v>0.33056163408958888</v>
      </c>
      <c r="W1777">
        <f t="shared" si="495"/>
        <v>0.38675711188481898</v>
      </c>
      <c r="X1777">
        <f t="shared" si="496"/>
        <v>0.62903849288376912</v>
      </c>
      <c r="Y1777">
        <f t="shared" si="497"/>
        <v>0.25114465132884628</v>
      </c>
      <c r="Z1777">
        <f t="shared" si="498"/>
        <v>0.21096150711623085</v>
      </c>
      <c r="AG1777" s="9">
        <f t="shared" si="504"/>
        <v>0.66531273261886792</v>
      </c>
      <c r="AH1777">
        <f t="shared" si="499"/>
        <v>0.33468726738113208</v>
      </c>
      <c r="AI1777">
        <f t="shared" si="508"/>
        <v>0.33468726738113208</v>
      </c>
      <c r="AJ1777">
        <f t="shared" si="505"/>
        <v>0.76435960846242912</v>
      </c>
      <c r="AK1777">
        <f t="shared" si="500"/>
        <v>0.34670118934835115</v>
      </c>
      <c r="AL1777">
        <f t="shared" si="501"/>
        <v>0.40564039153757081</v>
      </c>
      <c r="AM1777">
        <f t="shared" si="506"/>
        <v>0.60063398710399807</v>
      </c>
      <c r="AN1777">
        <f t="shared" si="502"/>
        <v>0.28495953916190703</v>
      </c>
      <c r="AO1777">
        <f t="shared" si="503"/>
        <v>0.2393660128960019</v>
      </c>
    </row>
    <row r="1778" spans="1:41">
      <c r="A1778">
        <v>8880</v>
      </c>
      <c r="B1778">
        <v>6</v>
      </c>
      <c r="C1778">
        <v>4</v>
      </c>
      <c r="D1778">
        <v>0</v>
      </c>
      <c r="E1778">
        <v>0.88</v>
      </c>
      <c r="F1778">
        <v>1</v>
      </c>
      <c r="G1778">
        <v>0.78</v>
      </c>
      <c r="H1778">
        <v>0.86</v>
      </c>
      <c r="I1778">
        <v>1.17</v>
      </c>
      <c r="J1778">
        <v>0.84</v>
      </c>
      <c r="K1778">
        <v>0.66</v>
      </c>
      <c r="L1778">
        <v>0.84</v>
      </c>
      <c r="M1778">
        <v>0.67</v>
      </c>
      <c r="N1778">
        <v>0.297068</v>
      </c>
      <c r="O1778">
        <v>0.344611</v>
      </c>
      <c r="P1778">
        <v>0.263042</v>
      </c>
      <c r="R1778" s="9">
        <f t="shared" si="491"/>
        <v>0.92538134386822024</v>
      </c>
      <c r="S1778">
        <f t="shared" si="492"/>
        <v>5.1569708941159358E-2</v>
      </c>
      <c r="T1778">
        <f t="shared" si="509"/>
        <v>4.5381343868220236E-2</v>
      </c>
      <c r="U1778">
        <f t="shared" si="493"/>
        <v>1.0799689972968312</v>
      </c>
      <c r="V1778">
        <f t="shared" si="494"/>
        <v>0.25577790383352461</v>
      </c>
      <c r="W1778">
        <f t="shared" si="495"/>
        <v>0.21996899729683117</v>
      </c>
      <c r="X1778">
        <f t="shared" si="496"/>
        <v>0.79796130550683342</v>
      </c>
      <c r="Y1778">
        <f t="shared" si="497"/>
        <v>0.20903228107095967</v>
      </c>
      <c r="Z1778">
        <f t="shared" si="498"/>
        <v>0.13796130550683339</v>
      </c>
      <c r="AG1778" s="9">
        <f t="shared" si="504"/>
        <v>0.89175885022758472</v>
      </c>
      <c r="AH1778">
        <f t="shared" si="499"/>
        <v>1.3362329804073541E-2</v>
      </c>
      <c r="AI1778">
        <f t="shared" si="508"/>
        <v>1.1758850227584716E-2</v>
      </c>
      <c r="AJ1778">
        <f t="shared" si="505"/>
        <v>1.0344380963315827</v>
      </c>
      <c r="AK1778">
        <f t="shared" si="500"/>
        <v>0.20283499573439848</v>
      </c>
      <c r="AL1778">
        <f t="shared" si="501"/>
        <v>0.17443809633158269</v>
      </c>
      <c r="AM1778">
        <f t="shared" si="506"/>
        <v>0.77485283617575962</v>
      </c>
      <c r="AN1778">
        <f t="shared" si="502"/>
        <v>0.17401944875115088</v>
      </c>
      <c r="AO1778">
        <f t="shared" si="503"/>
        <v>0.11485283617575959</v>
      </c>
    </row>
    <row r="1779" spans="1:41">
      <c r="A1779">
        <v>8885</v>
      </c>
      <c r="B1779">
        <v>6</v>
      </c>
      <c r="C1779">
        <v>4</v>
      </c>
      <c r="D1779">
        <v>5</v>
      </c>
      <c r="E1779">
        <v>1.07</v>
      </c>
      <c r="F1779">
        <v>0.88</v>
      </c>
      <c r="G1779">
        <v>1</v>
      </c>
      <c r="H1779">
        <v>1.21</v>
      </c>
      <c r="I1779">
        <v>0.86</v>
      </c>
      <c r="J1779">
        <v>1.17</v>
      </c>
      <c r="K1779">
        <v>1.01</v>
      </c>
      <c r="L1779">
        <v>0.66</v>
      </c>
      <c r="M1779">
        <v>0.84</v>
      </c>
      <c r="N1779">
        <v>0.51300000000000001</v>
      </c>
      <c r="O1779">
        <v>0.58899999999999997</v>
      </c>
      <c r="P1779">
        <v>0.42499999999999999</v>
      </c>
      <c r="R1779" s="9">
        <f t="shared" si="491"/>
        <v>0.8410416842591274</v>
      </c>
      <c r="S1779">
        <f t="shared" si="492"/>
        <v>0.21397973433726417</v>
      </c>
      <c r="T1779">
        <f t="shared" si="509"/>
        <v>0.22895831574087266</v>
      </c>
      <c r="U1779">
        <f t="shared" si="493"/>
        <v>0.83860676569434256</v>
      </c>
      <c r="V1779">
        <f t="shared" si="494"/>
        <v>0.30693655727740282</v>
      </c>
      <c r="W1779">
        <f t="shared" si="495"/>
        <v>0.3713932343056574</v>
      </c>
      <c r="X1779">
        <f t="shared" si="496"/>
        <v>0.64798635467355226</v>
      </c>
      <c r="Y1779">
        <f t="shared" si="497"/>
        <v>0.35842935180836411</v>
      </c>
      <c r="Z1779">
        <f t="shared" si="498"/>
        <v>0.36201364532644775</v>
      </c>
      <c r="AG1779" s="9">
        <f t="shared" si="504"/>
        <v>0.87152126889474202</v>
      </c>
      <c r="AH1779">
        <f t="shared" si="499"/>
        <v>0.18549414121986732</v>
      </c>
      <c r="AI1779">
        <f t="shared" si="508"/>
        <v>0.19847873110525804</v>
      </c>
      <c r="AJ1779">
        <f t="shared" si="505"/>
        <v>0.89320674648017961</v>
      </c>
      <c r="AK1779">
        <f t="shared" si="500"/>
        <v>0.26181260621472757</v>
      </c>
      <c r="AL1779">
        <f t="shared" si="501"/>
        <v>0.31679325351982035</v>
      </c>
      <c r="AM1779">
        <f t="shared" si="506"/>
        <v>0.68236638007474104</v>
      </c>
      <c r="AN1779">
        <f t="shared" si="502"/>
        <v>0.32438972269827621</v>
      </c>
      <c r="AO1779">
        <f t="shared" si="503"/>
        <v>0.32763361992525897</v>
      </c>
    </row>
    <row r="1780" spans="1:41">
      <c r="A1780">
        <v>8890</v>
      </c>
      <c r="B1780">
        <v>6</v>
      </c>
      <c r="C1780">
        <v>4</v>
      </c>
      <c r="D1780">
        <v>10</v>
      </c>
      <c r="E1780">
        <v>1</v>
      </c>
      <c r="F1780">
        <v>1.07</v>
      </c>
      <c r="G1780">
        <v>0.88</v>
      </c>
      <c r="H1780">
        <v>1.18</v>
      </c>
      <c r="I1780">
        <v>1.21</v>
      </c>
      <c r="J1780">
        <v>0.86</v>
      </c>
      <c r="K1780">
        <v>1.06</v>
      </c>
      <c r="L1780">
        <v>1.01</v>
      </c>
      <c r="M1780">
        <v>0.66</v>
      </c>
      <c r="N1780">
        <v>0.61099999999999999</v>
      </c>
      <c r="O1780">
        <v>0.75600000000000001</v>
      </c>
      <c r="P1780">
        <v>0.58299999999999996</v>
      </c>
      <c r="R1780" s="9">
        <f t="shared" si="491"/>
        <v>1.0212755669616878</v>
      </c>
      <c r="S1780">
        <f t="shared" si="492"/>
        <v>2.1275566961687753E-2</v>
      </c>
      <c r="T1780">
        <f t="shared" si="509"/>
        <v>2.1275566961687753E-2</v>
      </c>
      <c r="U1780">
        <f t="shared" si="493"/>
        <v>1.1532685368774385</v>
      </c>
      <c r="V1780">
        <f t="shared" si="494"/>
        <v>2.2653782307255486E-2</v>
      </c>
      <c r="W1780">
        <f t="shared" si="495"/>
        <v>2.6731463122561472E-2</v>
      </c>
      <c r="X1780">
        <f t="shared" si="496"/>
        <v>0.97671868561964525</v>
      </c>
      <c r="Y1780">
        <f t="shared" si="497"/>
        <v>7.856727771731585E-2</v>
      </c>
      <c r="Z1780">
        <f t="shared" si="498"/>
        <v>8.3281314380354798E-2</v>
      </c>
      <c r="AG1780" s="9">
        <f t="shared" si="504"/>
        <v>0.98984240043856386</v>
      </c>
      <c r="AH1780">
        <f t="shared" si="499"/>
        <v>1.0157599561436137E-2</v>
      </c>
      <c r="AI1780">
        <f t="shared" si="508"/>
        <v>1.0157599561436137E-2</v>
      </c>
      <c r="AJ1780">
        <f t="shared" si="505"/>
        <v>1.100717213105104</v>
      </c>
      <c r="AK1780">
        <f t="shared" si="500"/>
        <v>6.718880245330168E-2</v>
      </c>
      <c r="AL1780">
        <f t="shared" si="501"/>
        <v>7.9282786894895985E-2</v>
      </c>
      <c r="AM1780">
        <f t="shared" si="506"/>
        <v>0.92215864541761716</v>
      </c>
      <c r="AN1780">
        <f t="shared" si="502"/>
        <v>0.13003901375696497</v>
      </c>
      <c r="AO1780">
        <f t="shared" si="503"/>
        <v>0.13784135458238289</v>
      </c>
    </row>
    <row r="1781" spans="1:41">
      <c r="A1781">
        <v>8895</v>
      </c>
      <c r="B1781">
        <v>6</v>
      </c>
      <c r="C1781">
        <v>4</v>
      </c>
      <c r="D1781">
        <v>15</v>
      </c>
      <c r="E1781">
        <v>1</v>
      </c>
      <c r="F1781">
        <v>1</v>
      </c>
      <c r="G1781">
        <v>1.07</v>
      </c>
      <c r="H1781">
        <v>1.24</v>
      </c>
      <c r="I1781">
        <v>1.18</v>
      </c>
      <c r="J1781">
        <v>1.21</v>
      </c>
      <c r="K1781">
        <v>0.98</v>
      </c>
      <c r="L1781">
        <v>1.06</v>
      </c>
      <c r="M1781">
        <v>1.01</v>
      </c>
      <c r="N1781">
        <v>0.82533299999999998</v>
      </c>
      <c r="O1781">
        <v>0.91</v>
      </c>
      <c r="P1781">
        <v>0.754</v>
      </c>
      <c r="R1781" s="9">
        <f t="shared" si="491"/>
        <v>0.98145849554356668</v>
      </c>
      <c r="S1781">
        <f t="shared" si="492"/>
        <v>1.8541504456433322E-2</v>
      </c>
      <c r="T1781">
        <f t="shared" si="509"/>
        <v>1.8541504456433322E-2</v>
      </c>
      <c r="U1781">
        <f t="shared" si="493"/>
        <v>1.1347739131679326</v>
      </c>
      <c r="V1781">
        <f t="shared" si="494"/>
        <v>8.4859747445215614E-2</v>
      </c>
      <c r="W1781">
        <f t="shared" si="495"/>
        <v>0.10522608683206736</v>
      </c>
      <c r="X1781">
        <f t="shared" si="496"/>
        <v>1.0343872002127326</v>
      </c>
      <c r="Y1781">
        <f t="shared" si="497"/>
        <v>5.5497143074216916E-2</v>
      </c>
      <c r="Z1781">
        <f t="shared" si="498"/>
        <v>5.4387200212732578E-2</v>
      </c>
      <c r="AG1781" s="9">
        <f t="shared" si="504"/>
        <v>0.99860058688628206</v>
      </c>
      <c r="AH1781">
        <f t="shared" si="499"/>
        <v>1.39941311371794E-3</v>
      </c>
      <c r="AI1781">
        <f t="shared" si="508"/>
        <v>1.39941311371794E-3</v>
      </c>
      <c r="AJ1781">
        <f t="shared" si="505"/>
        <v>1.1447341848249419</v>
      </c>
      <c r="AK1781">
        <f t="shared" si="500"/>
        <v>7.682727030246618E-2</v>
      </c>
      <c r="AL1781">
        <f t="shared" si="501"/>
        <v>9.5265815175058055E-2</v>
      </c>
      <c r="AM1781">
        <f t="shared" si="506"/>
        <v>1.0311213942586246</v>
      </c>
      <c r="AN1781">
        <f t="shared" si="502"/>
        <v>5.2164688019004701E-2</v>
      </c>
      <c r="AO1781">
        <f t="shared" si="503"/>
        <v>5.1121394258624608E-2</v>
      </c>
    </row>
    <row r="1782" spans="1:41">
      <c r="A1782">
        <v>8900</v>
      </c>
      <c r="B1782">
        <v>6</v>
      </c>
      <c r="C1782">
        <v>4</v>
      </c>
      <c r="D1782">
        <v>20</v>
      </c>
      <c r="E1782">
        <v>1.38</v>
      </c>
      <c r="F1782">
        <v>1</v>
      </c>
      <c r="G1782">
        <v>1</v>
      </c>
      <c r="H1782">
        <v>1.53</v>
      </c>
      <c r="I1782">
        <v>1.24</v>
      </c>
      <c r="J1782">
        <v>1.18</v>
      </c>
      <c r="K1782">
        <v>1.33</v>
      </c>
      <c r="L1782">
        <v>0.98</v>
      </c>
      <c r="M1782">
        <v>1.06</v>
      </c>
      <c r="N1782">
        <v>0.97933300000000001</v>
      </c>
      <c r="O1782">
        <v>1.196</v>
      </c>
      <c r="P1782">
        <v>0.96033299999999999</v>
      </c>
      <c r="R1782" s="9">
        <f t="shared" si="491"/>
        <v>0.99780612667188928</v>
      </c>
      <c r="S1782">
        <f t="shared" si="492"/>
        <v>0.27695208212181932</v>
      </c>
      <c r="T1782">
        <f t="shared" si="509"/>
        <v>0.38219387332811061</v>
      </c>
      <c r="U1782">
        <f t="shared" si="493"/>
        <v>1.2047003030493397</v>
      </c>
      <c r="V1782">
        <f t="shared" si="494"/>
        <v>0.21261418101350346</v>
      </c>
      <c r="W1782">
        <f t="shared" si="495"/>
        <v>0.3252996969506603</v>
      </c>
      <c r="X1782">
        <f t="shared" si="496"/>
        <v>0.99224679304569707</v>
      </c>
      <c r="Y1782">
        <f t="shared" si="497"/>
        <v>0.25394977966488946</v>
      </c>
      <c r="Z1782">
        <f t="shared" si="498"/>
        <v>0.337753206954303</v>
      </c>
      <c r="AG1782" s="9">
        <f t="shared" si="504"/>
        <v>0.99814047158874075</v>
      </c>
      <c r="AH1782">
        <f t="shared" si="499"/>
        <v>0.27670980319656463</v>
      </c>
      <c r="AI1782">
        <f t="shared" si="508"/>
        <v>0.38185952841125914</v>
      </c>
      <c r="AJ1782">
        <f t="shared" si="505"/>
        <v>1.1960616143138505</v>
      </c>
      <c r="AK1782">
        <f t="shared" si="500"/>
        <v>0.21826038280140492</v>
      </c>
      <c r="AL1782">
        <f t="shared" si="501"/>
        <v>0.33393838568614953</v>
      </c>
      <c r="AM1782">
        <f t="shared" si="506"/>
        <v>1.00260053519564</v>
      </c>
      <c r="AN1782">
        <f t="shared" si="502"/>
        <v>0.24616501113109782</v>
      </c>
      <c r="AO1782">
        <f t="shared" si="503"/>
        <v>0.32739946480436011</v>
      </c>
    </row>
    <row r="1783" spans="1:41">
      <c r="A1783">
        <v>8905</v>
      </c>
      <c r="B1783">
        <v>6</v>
      </c>
      <c r="C1783">
        <v>4</v>
      </c>
      <c r="D1783">
        <v>25</v>
      </c>
      <c r="E1783">
        <v>1.36</v>
      </c>
      <c r="F1783">
        <v>1.38</v>
      </c>
      <c r="G1783">
        <v>1</v>
      </c>
      <c r="H1783">
        <v>1.64</v>
      </c>
      <c r="I1783">
        <v>1.53</v>
      </c>
      <c r="J1783">
        <v>1.24</v>
      </c>
      <c r="K1783">
        <v>1.07</v>
      </c>
      <c r="L1783">
        <v>1.33</v>
      </c>
      <c r="M1783">
        <v>0.98</v>
      </c>
      <c r="N1783">
        <v>1.0976669999999999</v>
      </c>
      <c r="O1783">
        <v>1.296333</v>
      </c>
      <c r="P1783">
        <v>1.056333</v>
      </c>
      <c r="R1783" s="9">
        <f t="shared" si="491"/>
        <v>1.3500293783158914</v>
      </c>
      <c r="S1783">
        <f t="shared" si="492"/>
        <v>7.3313394736093168E-3</v>
      </c>
      <c r="T1783">
        <f t="shared" si="509"/>
        <v>9.9706216841086714E-3</v>
      </c>
      <c r="U1783">
        <f t="shared" si="493"/>
        <v>1.4897755813889757</v>
      </c>
      <c r="V1783">
        <f t="shared" si="494"/>
        <v>9.1600255250624513E-2</v>
      </c>
      <c r="W1783">
        <f t="shared" si="495"/>
        <v>0.1502244186110242</v>
      </c>
      <c r="X1783">
        <f t="shared" si="496"/>
        <v>1.312963128589155</v>
      </c>
      <c r="Y1783">
        <f t="shared" si="497"/>
        <v>0.2270683444758457</v>
      </c>
      <c r="Z1783">
        <f t="shared" si="498"/>
        <v>0.24296312858915492</v>
      </c>
      <c r="AG1783" s="9">
        <f t="shared" si="504"/>
        <v>1.2768794032190289</v>
      </c>
      <c r="AH1783">
        <f t="shared" si="499"/>
        <v>6.1118085868361149E-2</v>
      </c>
      <c r="AI1783">
        <f t="shared" si="508"/>
        <v>8.3120596780971168E-2</v>
      </c>
      <c r="AJ1783">
        <f t="shared" si="505"/>
        <v>1.4383301935881254</v>
      </c>
      <c r="AK1783">
        <f t="shared" si="500"/>
        <v>0.12296939415358202</v>
      </c>
      <c r="AL1783">
        <f t="shared" si="501"/>
        <v>0.20166980641187449</v>
      </c>
      <c r="AM1783">
        <f t="shared" si="506"/>
        <v>1.255572187261305</v>
      </c>
      <c r="AN1783">
        <f t="shared" si="502"/>
        <v>0.17343195071149997</v>
      </c>
      <c r="AO1783">
        <f t="shared" si="503"/>
        <v>0.18557218726130498</v>
      </c>
    </row>
    <row r="1784" spans="1:41">
      <c r="A1784">
        <v>8910</v>
      </c>
      <c r="B1784">
        <v>6</v>
      </c>
      <c r="C1784">
        <v>4</v>
      </c>
      <c r="D1784">
        <v>30</v>
      </c>
      <c r="E1784">
        <v>1.65</v>
      </c>
      <c r="F1784">
        <v>1.36</v>
      </c>
      <c r="G1784">
        <v>1.38</v>
      </c>
      <c r="H1784">
        <v>1.77</v>
      </c>
      <c r="I1784">
        <v>1.64</v>
      </c>
      <c r="J1784">
        <v>1.53</v>
      </c>
      <c r="K1784">
        <v>1.44</v>
      </c>
      <c r="L1784">
        <v>1.07</v>
      </c>
      <c r="M1784">
        <v>1.33</v>
      </c>
      <c r="N1784">
        <v>1.2706660000000001</v>
      </c>
      <c r="O1784">
        <v>1.4396659999999999</v>
      </c>
      <c r="P1784">
        <v>1.150379</v>
      </c>
      <c r="R1784" s="9">
        <f t="shared" si="491"/>
        <v>1.3505168877972884</v>
      </c>
      <c r="S1784">
        <f t="shared" si="492"/>
        <v>0.18150491648649184</v>
      </c>
      <c r="T1784">
        <f t="shared" si="509"/>
        <v>0.29948311220271151</v>
      </c>
      <c r="U1784">
        <f t="shared" si="493"/>
        <v>1.5875204889305925</v>
      </c>
      <c r="V1784">
        <f t="shared" si="494"/>
        <v>0.10309576896576696</v>
      </c>
      <c r="W1784">
        <f t="shared" si="495"/>
        <v>0.18247951106940752</v>
      </c>
      <c r="X1784">
        <f t="shared" si="496"/>
        <v>1.1106658271362959</v>
      </c>
      <c r="Y1784">
        <f t="shared" si="497"/>
        <v>0.22870428671090559</v>
      </c>
      <c r="Z1784">
        <f t="shared" si="498"/>
        <v>0.32933417286370403</v>
      </c>
      <c r="AG1784" s="9">
        <f t="shared" si="504"/>
        <v>1.3560525017711904</v>
      </c>
      <c r="AH1784">
        <f t="shared" si="499"/>
        <v>0.17814999892655123</v>
      </c>
      <c r="AI1784">
        <f t="shared" si="508"/>
        <v>0.2939474982288095</v>
      </c>
      <c r="AJ1784">
        <f t="shared" si="505"/>
        <v>1.5737116191149403</v>
      </c>
      <c r="AK1784">
        <f t="shared" si="500"/>
        <v>0.11089739033054222</v>
      </c>
      <c r="AL1784">
        <f t="shared" si="501"/>
        <v>0.19628838088505973</v>
      </c>
      <c r="AM1784">
        <f t="shared" si="506"/>
        <v>1.1450916095017749</v>
      </c>
      <c r="AN1784">
        <f t="shared" si="502"/>
        <v>0.20479749340154518</v>
      </c>
      <c r="AO1784">
        <f t="shared" si="503"/>
        <v>0.29490839049822504</v>
      </c>
    </row>
    <row r="1785" spans="1:41">
      <c r="A1785">
        <v>8915</v>
      </c>
      <c r="B1785">
        <v>6</v>
      </c>
      <c r="C1785">
        <v>4</v>
      </c>
      <c r="D1785">
        <v>35</v>
      </c>
      <c r="E1785">
        <v>1.35</v>
      </c>
      <c r="F1785">
        <v>1.65</v>
      </c>
      <c r="G1785">
        <v>1.36</v>
      </c>
      <c r="H1785">
        <v>1.56</v>
      </c>
      <c r="I1785">
        <v>1.77</v>
      </c>
      <c r="J1785">
        <v>1.64</v>
      </c>
      <c r="K1785">
        <v>1.3</v>
      </c>
      <c r="L1785">
        <v>1.44</v>
      </c>
      <c r="M1785">
        <v>1.07</v>
      </c>
      <c r="N1785">
        <v>1.5589999999999999</v>
      </c>
      <c r="O1785">
        <v>1.7216670000000001</v>
      </c>
      <c r="P1785">
        <v>1.335</v>
      </c>
      <c r="R1785" s="9">
        <f t="shared" si="491"/>
        <v>1.6403400361514457</v>
      </c>
      <c r="S1785">
        <f t="shared" si="492"/>
        <v>0.21506669344551529</v>
      </c>
      <c r="T1785">
        <f t="shared" si="509"/>
        <v>0.29034003615144566</v>
      </c>
      <c r="U1785">
        <f t="shared" si="493"/>
        <v>1.7493768324712207</v>
      </c>
      <c r="V1785">
        <f t="shared" si="494"/>
        <v>0.12139540543026962</v>
      </c>
      <c r="W1785">
        <f t="shared" si="495"/>
        <v>0.18937683247122061</v>
      </c>
      <c r="X1785">
        <f t="shared" si="496"/>
        <v>1.449136701000469</v>
      </c>
      <c r="Y1785">
        <f t="shared" si="497"/>
        <v>0.11472053923112994</v>
      </c>
      <c r="Z1785">
        <f t="shared" si="498"/>
        <v>0.14913670100046894</v>
      </c>
      <c r="AG1785" s="9">
        <f t="shared" si="504"/>
        <v>1.5825015009059891</v>
      </c>
      <c r="AH1785">
        <f t="shared" si="499"/>
        <v>0.17222333400443626</v>
      </c>
      <c r="AI1785">
        <f t="shared" si="508"/>
        <v>0.23250150090598898</v>
      </c>
      <c r="AJ1785">
        <f t="shared" si="505"/>
        <v>1.722333844203171</v>
      </c>
      <c r="AK1785">
        <f t="shared" si="500"/>
        <v>0.10406015654049422</v>
      </c>
      <c r="AL1785">
        <f t="shared" si="501"/>
        <v>0.16233384420317098</v>
      </c>
      <c r="AM1785">
        <f t="shared" si="506"/>
        <v>1.3849311075858104</v>
      </c>
      <c r="AN1785">
        <f t="shared" si="502"/>
        <v>6.5331621219854114E-2</v>
      </c>
      <c r="AO1785">
        <f t="shared" si="503"/>
        <v>8.493110758581035E-2</v>
      </c>
    </row>
    <row r="1786" spans="1:41">
      <c r="A1786">
        <v>8920</v>
      </c>
      <c r="B1786">
        <v>6</v>
      </c>
      <c r="C1786">
        <v>4</v>
      </c>
      <c r="D1786">
        <v>40</v>
      </c>
      <c r="E1786">
        <v>1.93</v>
      </c>
      <c r="F1786">
        <v>1.35</v>
      </c>
      <c r="G1786">
        <v>1.65</v>
      </c>
      <c r="H1786">
        <v>2.4</v>
      </c>
      <c r="I1786">
        <v>1.56</v>
      </c>
      <c r="J1786">
        <v>1.77</v>
      </c>
      <c r="K1786">
        <v>1.88</v>
      </c>
      <c r="L1786">
        <v>1.3</v>
      </c>
      <c r="M1786">
        <v>1.44</v>
      </c>
      <c r="N1786">
        <v>1.7070000000000001</v>
      </c>
      <c r="O1786">
        <v>1.9610000000000001</v>
      </c>
      <c r="P1786">
        <v>1.564667</v>
      </c>
      <c r="R1786" s="9">
        <f t="shared" si="491"/>
        <v>1.3878967812520207</v>
      </c>
      <c r="S1786">
        <f t="shared" si="492"/>
        <v>0.28088249676061106</v>
      </c>
      <c r="T1786">
        <f t="shared" si="509"/>
        <v>0.54210321874797929</v>
      </c>
      <c r="U1786">
        <f t="shared" si="493"/>
        <v>1.5650149610282043</v>
      </c>
      <c r="V1786">
        <f t="shared" si="494"/>
        <v>0.34791043290491486</v>
      </c>
      <c r="W1786">
        <f t="shared" si="495"/>
        <v>0.83498503897179566</v>
      </c>
      <c r="X1786">
        <f t="shared" si="496"/>
        <v>1.3429829218487808</v>
      </c>
      <c r="Y1786">
        <f t="shared" si="497"/>
        <v>0.28564738199532935</v>
      </c>
      <c r="Z1786">
        <f t="shared" si="498"/>
        <v>0.53701707815121913</v>
      </c>
      <c r="AG1786" s="9">
        <f t="shared" si="504"/>
        <v>1.4434772400817377</v>
      </c>
      <c r="AH1786">
        <f t="shared" si="499"/>
        <v>0.25208433156386645</v>
      </c>
      <c r="AI1786">
        <f t="shared" si="508"/>
        <v>0.48652275991826222</v>
      </c>
      <c r="AJ1786">
        <f t="shared" si="505"/>
        <v>1.5999555873088678</v>
      </c>
      <c r="AK1786">
        <f t="shared" si="500"/>
        <v>0.33335183862130507</v>
      </c>
      <c r="AL1786">
        <f t="shared" si="501"/>
        <v>0.80004441269113213</v>
      </c>
      <c r="AM1786">
        <f t="shared" si="506"/>
        <v>1.3599690838449412</v>
      </c>
      <c r="AN1786">
        <f t="shared" si="502"/>
        <v>0.2766121894441802</v>
      </c>
      <c r="AO1786">
        <f t="shared" si="503"/>
        <v>0.5200309161550587</v>
      </c>
    </row>
    <row r="1787" spans="1:41">
      <c r="A1787">
        <v>8925</v>
      </c>
      <c r="B1787">
        <v>6</v>
      </c>
      <c r="C1787">
        <v>4</v>
      </c>
      <c r="D1787">
        <v>45</v>
      </c>
      <c r="E1787">
        <v>1.95</v>
      </c>
      <c r="F1787">
        <v>1.93</v>
      </c>
      <c r="G1787">
        <v>1.35</v>
      </c>
      <c r="H1787">
        <v>2.0499999999999998</v>
      </c>
      <c r="I1787">
        <v>2.4</v>
      </c>
      <c r="J1787">
        <v>1.56</v>
      </c>
      <c r="K1787">
        <v>1.65</v>
      </c>
      <c r="L1787">
        <v>1.88</v>
      </c>
      <c r="M1787">
        <v>1.3</v>
      </c>
      <c r="N1787">
        <v>1.784667</v>
      </c>
      <c r="O1787">
        <v>2.1016659999999998</v>
      </c>
      <c r="P1787">
        <v>1.702</v>
      </c>
      <c r="R1787" s="9">
        <f t="shared" si="491"/>
        <v>1.9145724008131655</v>
      </c>
      <c r="S1787">
        <f t="shared" si="492"/>
        <v>1.8167999582992037E-2</v>
      </c>
      <c r="T1787">
        <f t="shared" si="509"/>
        <v>3.5427599186834469E-2</v>
      </c>
      <c r="U1787">
        <f t="shared" si="493"/>
        <v>2.3146165239670093</v>
      </c>
      <c r="V1787">
        <f t="shared" si="494"/>
        <v>0.1290812312034193</v>
      </c>
      <c r="W1787">
        <f t="shared" si="495"/>
        <v>0.26461652396700952</v>
      </c>
      <c r="X1787">
        <f t="shared" si="496"/>
        <v>1.8898120952998356</v>
      </c>
      <c r="Y1787">
        <f t="shared" si="497"/>
        <v>0.14534066381808225</v>
      </c>
      <c r="Z1787">
        <f t="shared" si="498"/>
        <v>0.23981209529983571</v>
      </c>
      <c r="AG1787" s="9">
        <f t="shared" si="504"/>
        <v>1.7983021419027334</v>
      </c>
      <c r="AH1787">
        <f t="shared" si="499"/>
        <v>7.779377338321361E-2</v>
      </c>
      <c r="AI1787">
        <f t="shared" si="508"/>
        <v>0.15169785809726655</v>
      </c>
      <c r="AJ1787">
        <f t="shared" si="505"/>
        <v>2.173997288746266</v>
      </c>
      <c r="AK1787">
        <f t="shared" si="500"/>
        <v>6.0486482315251784E-2</v>
      </c>
      <c r="AL1787">
        <f t="shared" si="501"/>
        <v>0.12399728874626614</v>
      </c>
      <c r="AM1787">
        <f t="shared" si="506"/>
        <v>1.7849938231441449</v>
      </c>
      <c r="AN1787">
        <f t="shared" si="502"/>
        <v>8.181443826917878E-2</v>
      </c>
      <c r="AO1787">
        <f t="shared" si="503"/>
        <v>0.13499382314414499</v>
      </c>
    </row>
    <row r="1788" spans="1:41">
      <c r="A1788">
        <v>8930</v>
      </c>
      <c r="B1788">
        <v>6</v>
      </c>
      <c r="C1788">
        <v>4</v>
      </c>
      <c r="D1788">
        <v>50</v>
      </c>
      <c r="E1788">
        <v>1.93</v>
      </c>
      <c r="F1788">
        <v>1.95</v>
      </c>
      <c r="G1788">
        <v>1.93</v>
      </c>
      <c r="H1788">
        <v>1.62</v>
      </c>
      <c r="I1788">
        <v>2.0499999999999998</v>
      </c>
      <c r="J1788">
        <v>2.4</v>
      </c>
      <c r="K1788">
        <v>1.69</v>
      </c>
      <c r="L1788">
        <v>1.65</v>
      </c>
      <c r="M1788">
        <v>1.88</v>
      </c>
      <c r="N1788">
        <v>2.0230000000000001</v>
      </c>
      <c r="O1788">
        <v>2.3210000000000002</v>
      </c>
      <c r="P1788">
        <v>1.9113329999999999</v>
      </c>
      <c r="R1788" s="9">
        <f t="shared" si="491"/>
        <v>1.9577492017686204</v>
      </c>
      <c r="S1788">
        <f t="shared" si="492"/>
        <v>1.4377824750580571E-2</v>
      </c>
      <c r="T1788">
        <f t="shared" si="509"/>
        <v>2.7749201768620502E-2</v>
      </c>
      <c r="U1788">
        <f t="shared" si="493"/>
        <v>2.0565913255814201</v>
      </c>
      <c r="V1788">
        <f t="shared" si="494"/>
        <v>0.26950081826013578</v>
      </c>
      <c r="W1788">
        <f t="shared" si="495"/>
        <v>0.43659132558142</v>
      </c>
      <c r="X1788">
        <f t="shared" si="496"/>
        <v>1.7015971982536973</v>
      </c>
      <c r="Y1788">
        <f t="shared" si="497"/>
        <v>6.8622474873948616E-3</v>
      </c>
      <c r="Z1788">
        <f t="shared" si="498"/>
        <v>1.1597198253697316E-2</v>
      </c>
      <c r="AG1788" s="9">
        <f t="shared" si="504"/>
        <v>1.9524778346555038</v>
      </c>
      <c r="AH1788">
        <f t="shared" si="499"/>
        <v>1.1646546453628965E-2</v>
      </c>
      <c r="AI1788">
        <f t="shared" si="508"/>
        <v>2.2477834655503903E-2</v>
      </c>
      <c r="AJ1788">
        <f t="shared" si="505"/>
        <v>2.1063459841100087</v>
      </c>
      <c r="AK1788">
        <f t="shared" si="500"/>
        <v>0.3002135704382769</v>
      </c>
      <c r="AL1788">
        <f t="shared" si="501"/>
        <v>0.48634598411000862</v>
      </c>
      <c r="AM1788">
        <f t="shared" si="506"/>
        <v>1.7325016725075546</v>
      </c>
      <c r="AN1788">
        <f t="shared" si="502"/>
        <v>2.5148918643523466E-2</v>
      </c>
      <c r="AO1788">
        <f t="shared" si="503"/>
        <v>4.2501672507554655E-2</v>
      </c>
    </row>
    <row r="1789" spans="1:41">
      <c r="A1789">
        <v>8935</v>
      </c>
      <c r="B1789">
        <v>6</v>
      </c>
      <c r="C1789">
        <v>4</v>
      </c>
      <c r="D1789">
        <v>55</v>
      </c>
      <c r="E1789">
        <v>2.44</v>
      </c>
      <c r="F1789">
        <v>1.93</v>
      </c>
      <c r="G1789">
        <v>1.95</v>
      </c>
      <c r="H1789">
        <v>1.8</v>
      </c>
      <c r="I1789">
        <v>1.62</v>
      </c>
      <c r="J1789">
        <v>2.0499999999999998</v>
      </c>
      <c r="K1789">
        <v>2.0099999999999998</v>
      </c>
      <c r="L1789">
        <v>1.69</v>
      </c>
      <c r="M1789">
        <v>1.65</v>
      </c>
      <c r="N1789">
        <v>2.2423329999999999</v>
      </c>
      <c r="O1789">
        <v>2.4943339999999998</v>
      </c>
      <c r="P1789">
        <v>2.028</v>
      </c>
      <c r="R1789" s="9">
        <f t="shared" si="491"/>
        <v>1.963155225150665</v>
      </c>
      <c r="S1789">
        <f t="shared" si="492"/>
        <v>0.19542818641366189</v>
      </c>
      <c r="T1789">
        <f t="shared" si="509"/>
        <v>0.47684477484933496</v>
      </c>
      <c r="U1789">
        <f t="shared" si="493"/>
        <v>1.726554267107252</v>
      </c>
      <c r="V1789">
        <f t="shared" si="494"/>
        <v>4.0803184940415571E-2</v>
      </c>
      <c r="W1789">
        <f t="shared" si="495"/>
        <v>7.3445732892748028E-2</v>
      </c>
      <c r="X1789">
        <f t="shared" si="496"/>
        <v>1.7258190264355924</v>
      </c>
      <c r="Y1789">
        <f t="shared" si="497"/>
        <v>0.14138356893751614</v>
      </c>
      <c r="Z1789">
        <f t="shared" si="498"/>
        <v>0.28418097356440741</v>
      </c>
      <c r="AG1789" s="9">
        <f t="shared" si="504"/>
        <v>1.9621927833004573</v>
      </c>
      <c r="AH1789">
        <f t="shared" si="499"/>
        <v>0.19582262979489451</v>
      </c>
      <c r="AI1789">
        <f t="shared" si="508"/>
        <v>0.47780721669954263</v>
      </c>
      <c r="AJ1789">
        <f t="shared" si="505"/>
        <v>1.7822260561481851</v>
      </c>
      <c r="AK1789">
        <f t="shared" si="500"/>
        <v>9.8744132510083151E-3</v>
      </c>
      <c r="AL1789">
        <f t="shared" si="501"/>
        <v>1.7773943851814966E-2</v>
      </c>
      <c r="AM1789">
        <f t="shared" si="506"/>
        <v>1.7157095870024461</v>
      </c>
      <c r="AN1789">
        <f t="shared" si="502"/>
        <v>0.14641314079480283</v>
      </c>
      <c r="AO1789">
        <f t="shared" si="503"/>
        <v>0.29429041299755365</v>
      </c>
    </row>
    <row r="1790" spans="1:41">
      <c r="A1790">
        <v>8940</v>
      </c>
      <c r="B1790">
        <v>6</v>
      </c>
      <c r="C1790">
        <v>5</v>
      </c>
      <c r="D1790">
        <v>0</v>
      </c>
      <c r="E1790">
        <v>2.35</v>
      </c>
      <c r="F1790">
        <v>2.44</v>
      </c>
      <c r="G1790">
        <v>1.93</v>
      </c>
      <c r="H1790">
        <v>2.87</v>
      </c>
      <c r="I1790">
        <v>1.8</v>
      </c>
      <c r="J1790">
        <v>1.62</v>
      </c>
      <c r="K1790">
        <v>2.46</v>
      </c>
      <c r="L1790">
        <v>2.0099999999999998</v>
      </c>
      <c r="M1790">
        <v>1.69</v>
      </c>
      <c r="N1790">
        <v>2.2629999999999999</v>
      </c>
      <c r="O1790">
        <v>2.5739999999999998</v>
      </c>
      <c r="P1790">
        <v>2.1086670000000001</v>
      </c>
      <c r="R1790" s="9">
        <f t="shared" si="491"/>
        <v>2.4212108395473178</v>
      </c>
      <c r="S1790">
        <f t="shared" si="492"/>
        <v>3.0302484913752196E-2</v>
      </c>
      <c r="T1790">
        <f t="shared" si="509"/>
        <v>7.1210839547317661E-2</v>
      </c>
      <c r="U1790">
        <f t="shared" si="493"/>
        <v>1.9365770941021891</v>
      </c>
      <c r="V1790">
        <f t="shared" si="494"/>
        <v>0.32523446198529998</v>
      </c>
      <c r="W1790">
        <f t="shared" si="495"/>
        <v>0.93342290589781096</v>
      </c>
      <c r="X1790">
        <f t="shared" si="496"/>
        <v>2.0151430380794553</v>
      </c>
      <c r="Y1790">
        <f t="shared" si="497"/>
        <v>0.18083616338233524</v>
      </c>
      <c r="Z1790">
        <f t="shared" si="498"/>
        <v>0.44485696192054469</v>
      </c>
      <c r="AG1790" s="9">
        <f t="shared" si="504"/>
        <v>2.3197692581745146</v>
      </c>
      <c r="AH1790">
        <f t="shared" si="499"/>
        <v>1.2864145457653388E-2</v>
      </c>
      <c r="AI1790">
        <f t="shared" si="508"/>
        <v>3.0230741825485463E-2</v>
      </c>
      <c r="AJ1790">
        <f t="shared" si="505"/>
        <v>1.8866780456954255</v>
      </c>
      <c r="AK1790">
        <f t="shared" si="500"/>
        <v>0.3426208900015939</v>
      </c>
      <c r="AL1790">
        <f t="shared" si="501"/>
        <v>0.98332195430457459</v>
      </c>
      <c r="AM1790">
        <f t="shared" si="506"/>
        <v>1.9590686585473289</v>
      </c>
      <c r="AN1790">
        <f t="shared" si="502"/>
        <v>0.20363062660677686</v>
      </c>
      <c r="AO1790">
        <f t="shared" si="503"/>
        <v>0.50093134145267104</v>
      </c>
    </row>
    <row r="1791" spans="1:41">
      <c r="A1791">
        <v>8945</v>
      </c>
      <c r="B1791">
        <v>6</v>
      </c>
      <c r="C1791">
        <v>5</v>
      </c>
      <c r="D1791">
        <v>5</v>
      </c>
      <c r="E1791">
        <v>2.87</v>
      </c>
      <c r="F1791">
        <v>2.35</v>
      </c>
      <c r="G1791">
        <v>2.44</v>
      </c>
      <c r="H1791">
        <v>3.27</v>
      </c>
      <c r="I1791">
        <v>2.87</v>
      </c>
      <c r="J1791">
        <v>1.8</v>
      </c>
      <c r="K1791">
        <v>2.72</v>
      </c>
      <c r="L1791">
        <v>2.46</v>
      </c>
      <c r="M1791">
        <v>2.0099999999999998</v>
      </c>
      <c r="N1791">
        <v>2.4159999999999999</v>
      </c>
      <c r="O1791">
        <v>2.7040000000000002</v>
      </c>
      <c r="P1791">
        <v>2.1923330000000001</v>
      </c>
      <c r="R1791" s="9">
        <f t="shared" si="491"/>
        <v>2.3570061276264243</v>
      </c>
      <c r="S1791">
        <f t="shared" si="492"/>
        <v>0.1787435095378313</v>
      </c>
      <c r="T1791">
        <f t="shared" si="509"/>
        <v>0.51299387237357585</v>
      </c>
      <c r="U1791">
        <f t="shared" si="493"/>
        <v>2.7901619519461063</v>
      </c>
      <c r="V1791">
        <f t="shared" si="494"/>
        <v>0.14673946423666476</v>
      </c>
      <c r="W1791">
        <f t="shared" si="495"/>
        <v>0.47983804805389374</v>
      </c>
      <c r="X1791">
        <f t="shared" si="496"/>
        <v>2.4543230029052547</v>
      </c>
      <c r="Y1791">
        <f t="shared" si="497"/>
        <v>9.7675366578950526E-2</v>
      </c>
      <c r="Z1791">
        <f t="shared" si="498"/>
        <v>0.26567699709474546</v>
      </c>
      <c r="AG1791" s="9">
        <f t="shared" si="504"/>
        <v>2.3743451695228148</v>
      </c>
      <c r="AH1791">
        <f t="shared" si="499"/>
        <v>0.17270203152515165</v>
      </c>
      <c r="AI1791">
        <f t="shared" si="508"/>
        <v>0.49565483047718528</v>
      </c>
      <c r="AJ1791">
        <f t="shared" si="505"/>
        <v>2.6306156846398174</v>
      </c>
      <c r="AK1791">
        <f t="shared" si="500"/>
        <v>0.1955303716697806</v>
      </c>
      <c r="AL1791">
        <f t="shared" si="501"/>
        <v>0.63938431536018259</v>
      </c>
      <c r="AM1791">
        <f t="shared" si="506"/>
        <v>2.3727784032773624</v>
      </c>
      <c r="AN1791">
        <f t="shared" si="502"/>
        <v>0.1276549987950874</v>
      </c>
      <c r="AO1791">
        <f t="shared" si="503"/>
        <v>0.34722159672263775</v>
      </c>
    </row>
    <row r="1792" spans="1:41">
      <c r="A1792">
        <v>8950</v>
      </c>
      <c r="B1792">
        <v>6</v>
      </c>
      <c r="C1792">
        <v>5</v>
      </c>
      <c r="D1792">
        <v>10</v>
      </c>
      <c r="E1792">
        <v>2.59</v>
      </c>
      <c r="F1792">
        <v>2.87</v>
      </c>
      <c r="G1792">
        <v>2.35</v>
      </c>
      <c r="H1792">
        <v>2.97</v>
      </c>
      <c r="I1792">
        <v>3.27</v>
      </c>
      <c r="J1792">
        <v>2.87</v>
      </c>
      <c r="K1792">
        <v>2.4300000000000002</v>
      </c>
      <c r="L1792">
        <v>2.72</v>
      </c>
      <c r="M1792">
        <v>2.46</v>
      </c>
      <c r="N1792">
        <v>2.8319999999999999</v>
      </c>
      <c r="O1792">
        <v>3.2806660000000001</v>
      </c>
      <c r="P1792">
        <v>2.571666</v>
      </c>
      <c r="R1792" s="9">
        <f t="shared" si="491"/>
        <v>2.8659661689423626</v>
      </c>
      <c r="S1792">
        <f t="shared" si="492"/>
        <v>0.10655064437929063</v>
      </c>
      <c r="T1792">
        <f t="shared" si="509"/>
        <v>0.2759661689423627</v>
      </c>
      <c r="U1792">
        <f t="shared" si="493"/>
        <v>3.2169658652804194</v>
      </c>
      <c r="V1792">
        <f t="shared" si="494"/>
        <v>8.3153489993407131E-2</v>
      </c>
      <c r="W1792">
        <f t="shared" si="495"/>
        <v>0.24696586528041919</v>
      </c>
      <c r="X1792">
        <f t="shared" si="496"/>
        <v>2.7366924390420886</v>
      </c>
      <c r="Y1792">
        <f t="shared" si="497"/>
        <v>0.12621088026423391</v>
      </c>
      <c r="Z1792">
        <f t="shared" si="498"/>
        <v>0.30669243904208843</v>
      </c>
      <c r="AG1792" s="9">
        <f t="shared" si="504"/>
        <v>2.7602306878240399</v>
      </c>
      <c r="AH1792">
        <f t="shared" si="499"/>
        <v>6.5726134294996158E-2</v>
      </c>
      <c r="AI1792">
        <f t="shared" si="508"/>
        <v>0.17023068782404005</v>
      </c>
      <c r="AJ1792">
        <f t="shared" si="505"/>
        <v>3.1415468416283927</v>
      </c>
      <c r="AK1792">
        <f t="shared" si="500"/>
        <v>5.7759879336159094E-2</v>
      </c>
      <c r="AL1792">
        <f t="shared" si="501"/>
        <v>0.17154684162839251</v>
      </c>
      <c r="AM1792">
        <f t="shared" si="506"/>
        <v>2.6866147825624487</v>
      </c>
      <c r="AN1792">
        <f t="shared" si="502"/>
        <v>0.10560279117796234</v>
      </c>
      <c r="AO1792">
        <f t="shared" si="503"/>
        <v>0.25661478256244852</v>
      </c>
    </row>
    <row r="1793" spans="1:41">
      <c r="A1793">
        <v>8955</v>
      </c>
      <c r="B1793">
        <v>6</v>
      </c>
      <c r="C1793">
        <v>5</v>
      </c>
      <c r="D1793">
        <v>15</v>
      </c>
      <c r="E1793">
        <v>3.64</v>
      </c>
      <c r="F1793">
        <v>2.59</v>
      </c>
      <c r="G1793">
        <v>2.87</v>
      </c>
      <c r="H1793">
        <v>3.92</v>
      </c>
      <c r="I1793">
        <v>2.97</v>
      </c>
      <c r="J1793">
        <v>3.27</v>
      </c>
      <c r="K1793">
        <v>3.45</v>
      </c>
      <c r="L1793">
        <v>2.4300000000000002</v>
      </c>
      <c r="M1793">
        <v>2.72</v>
      </c>
      <c r="N1793">
        <v>3.1789999999999998</v>
      </c>
      <c r="O1793">
        <v>3.689333</v>
      </c>
      <c r="P1793">
        <v>3.0973329999999999</v>
      </c>
      <c r="R1793" s="9">
        <f t="shared" si="491"/>
        <v>2.6525243813933899</v>
      </c>
      <c r="S1793">
        <f t="shared" si="492"/>
        <v>0.27128451060621162</v>
      </c>
      <c r="T1793">
        <f t="shared" si="509"/>
        <v>0.98747561860661026</v>
      </c>
      <c r="U1793">
        <f t="shared" si="493"/>
        <v>2.9778316372094342</v>
      </c>
      <c r="V1793">
        <f t="shared" si="494"/>
        <v>0.24034907214045043</v>
      </c>
      <c r="W1793">
        <f t="shared" si="495"/>
        <v>0.94216836279056571</v>
      </c>
      <c r="X1793">
        <f t="shared" si="496"/>
        <v>2.5307718621125015</v>
      </c>
      <c r="Y1793">
        <f t="shared" si="497"/>
        <v>0.26644293851811557</v>
      </c>
      <c r="Z1793">
        <f t="shared" si="498"/>
        <v>0.91922813788749869</v>
      </c>
      <c r="AG1793" s="9">
        <f t="shared" si="504"/>
        <v>2.7002612158022368</v>
      </c>
      <c r="AH1793">
        <f t="shared" si="499"/>
        <v>0.25816999565872617</v>
      </c>
      <c r="AI1793">
        <f t="shared" si="508"/>
        <v>0.93973878419776335</v>
      </c>
      <c r="AJ1793">
        <f t="shared" si="505"/>
        <v>3.0218530654850198</v>
      </c>
      <c r="AK1793">
        <f t="shared" si="500"/>
        <v>0.22911911594769904</v>
      </c>
      <c r="AL1793">
        <f t="shared" si="501"/>
        <v>0.89814693451498018</v>
      </c>
      <c r="AM1793">
        <f t="shared" si="506"/>
        <v>2.562435673389432</v>
      </c>
      <c r="AN1793">
        <f t="shared" si="502"/>
        <v>0.25726502220596176</v>
      </c>
      <c r="AO1793">
        <f t="shared" si="503"/>
        <v>0.88756432661056817</v>
      </c>
    </row>
    <row r="1794" spans="1:41">
      <c r="A1794">
        <v>8960</v>
      </c>
      <c r="B1794">
        <v>6</v>
      </c>
      <c r="C1794">
        <v>5</v>
      </c>
      <c r="D1794">
        <v>20</v>
      </c>
      <c r="E1794">
        <v>3.49</v>
      </c>
      <c r="F1794">
        <v>3.64</v>
      </c>
      <c r="G1794">
        <v>2.59</v>
      </c>
      <c r="H1794">
        <v>3.89</v>
      </c>
      <c r="I1794">
        <v>3.92</v>
      </c>
      <c r="J1794">
        <v>2.97</v>
      </c>
      <c r="K1794">
        <v>3.25</v>
      </c>
      <c r="L1794">
        <v>3.45</v>
      </c>
      <c r="M1794">
        <v>2.4300000000000002</v>
      </c>
      <c r="N1794">
        <v>3.3936660000000001</v>
      </c>
      <c r="O1794">
        <v>3.7993329999999998</v>
      </c>
      <c r="P1794">
        <v>3.1166670000000001</v>
      </c>
      <c r="R1794" s="9">
        <f t="shared" si="491"/>
        <v>3.6138507963223101</v>
      </c>
      <c r="S1794">
        <f t="shared" si="492"/>
        <v>3.5487334189773602E-2</v>
      </c>
      <c r="T1794">
        <f t="shared" si="509"/>
        <v>0.12385079632230989</v>
      </c>
      <c r="U1794">
        <f t="shared" si="493"/>
        <v>3.8708494950591676</v>
      </c>
      <c r="V1794">
        <f t="shared" si="494"/>
        <v>4.9230089822191467E-3</v>
      </c>
      <c r="W1794">
        <f t="shared" si="495"/>
        <v>1.915050494083248E-2</v>
      </c>
      <c r="X1794">
        <f t="shared" si="496"/>
        <v>3.4435424856300676</v>
      </c>
      <c r="Y1794">
        <f t="shared" si="497"/>
        <v>5.9551534040020795E-2</v>
      </c>
      <c r="Z1794">
        <f t="shared" si="498"/>
        <v>0.1935424856300676</v>
      </c>
      <c r="AG1794" s="9">
        <f t="shared" si="504"/>
        <v>3.4030902528435227</v>
      </c>
      <c r="AH1794">
        <f t="shared" si="499"/>
        <v>2.4902506348560879E-2</v>
      </c>
      <c r="AI1794">
        <f t="shared" si="508"/>
        <v>8.6909747156477479E-2</v>
      </c>
      <c r="AJ1794">
        <f t="shared" si="505"/>
        <v>3.6987875767454303</v>
      </c>
      <c r="AK1794">
        <f t="shared" si="500"/>
        <v>4.9154864589863692E-2</v>
      </c>
      <c r="AL1794">
        <f t="shared" si="501"/>
        <v>0.19121242325456977</v>
      </c>
      <c r="AM1794">
        <f t="shared" si="506"/>
        <v>3.2675645575958145</v>
      </c>
      <c r="AN1794">
        <f t="shared" si="502"/>
        <v>5.4044792602506294E-3</v>
      </c>
      <c r="AO1794">
        <f t="shared" si="503"/>
        <v>1.7564557595814545E-2</v>
      </c>
    </row>
    <row r="1795" spans="1:41">
      <c r="A1795">
        <v>8965</v>
      </c>
      <c r="B1795">
        <v>6</v>
      </c>
      <c r="C1795">
        <v>5</v>
      </c>
      <c r="D1795">
        <v>25</v>
      </c>
      <c r="E1795">
        <v>4.22</v>
      </c>
      <c r="F1795">
        <v>3.49</v>
      </c>
      <c r="G1795">
        <v>3.64</v>
      </c>
      <c r="H1795">
        <v>4.8099999999999996</v>
      </c>
      <c r="I1795">
        <v>3.89</v>
      </c>
      <c r="J1795">
        <v>3.92</v>
      </c>
      <c r="K1795">
        <v>4.03</v>
      </c>
      <c r="L1795">
        <v>3.25</v>
      </c>
      <c r="M1795">
        <v>3.45</v>
      </c>
      <c r="N1795">
        <v>3.5746669999999998</v>
      </c>
      <c r="O1795">
        <v>3.9956670000000001</v>
      </c>
      <c r="P1795">
        <v>3.3286669999999998</v>
      </c>
      <c r="R1795" s="9">
        <f t="shared" ref="R1795:R1858" si="510">(F1795*$AC$2+N1795*$AC$3)/($AC$2+$AC$3)</f>
        <v>3.498987694056765</v>
      </c>
      <c r="S1795">
        <f t="shared" ref="S1795:S1858" si="511">ABS(E1795-R1795)/E1795</f>
        <v>0.17085599666901297</v>
      </c>
      <c r="T1795">
        <f t="shared" si="509"/>
        <v>0.72101230594323473</v>
      </c>
      <c r="U1795">
        <f t="shared" ref="U1795:U1858" si="512">(I1795*$AC$4+O1795*$AC$5+R1795*$AC$6)/($AC$4+$AC$5+$AC$6)</f>
        <v>3.8453140019605887</v>
      </c>
      <c r="V1795">
        <f t="shared" ref="V1795:V1858" si="513">ABS(H1795-U1795)/H1795</f>
        <v>0.20055841955081311</v>
      </c>
      <c r="W1795">
        <f t="shared" ref="W1795:W1858" si="514">ABS(H1795-U1795)</f>
        <v>0.96468599803941091</v>
      </c>
      <c r="X1795">
        <f t="shared" ref="X1795:X1858" si="515">(L1795*$AC$7+P1795*$AC$8+U1795*$AC$9)/($AC$7+$AC$8+$AC$9)</f>
        <v>3.2954111016231349</v>
      </c>
      <c r="Y1795">
        <f t="shared" ref="Y1795:Y1858" si="516">ABS(K1795-X1795)/K1795</f>
        <v>0.18228012366671595</v>
      </c>
      <c r="Z1795">
        <f t="shared" ref="Z1795:Z1858" si="517">ABS(K1795-X1795)</f>
        <v>0.73458889837686536</v>
      </c>
      <c r="AG1795" s="9">
        <f t="shared" si="504"/>
        <v>3.5282959273707331</v>
      </c>
      <c r="AH1795">
        <f t="shared" ref="AH1795:AH1858" si="518">ABS(E1795-AG1795)/E1795</f>
        <v>0.16391091768466037</v>
      </c>
      <c r="AI1795">
        <f t="shared" si="508"/>
        <v>0.6917040726292667</v>
      </c>
      <c r="AJ1795">
        <f t="shared" si="505"/>
        <v>3.8525884369321277</v>
      </c>
      <c r="AK1795">
        <f t="shared" ref="AK1795:AK1858" si="519">ABS(H1795-AJ1795)/H1795</f>
        <v>0.19904606300787359</v>
      </c>
      <c r="AL1795">
        <f t="shared" ref="AL1795:AL1858" si="520">ABS(H1795-AJ1795)</f>
        <v>0.9574115630678719</v>
      </c>
      <c r="AM1795">
        <f t="shared" si="506"/>
        <v>3.3201228611536679</v>
      </c>
      <c r="AN1795">
        <f t="shared" ref="AN1795:AN1858" si="521">ABS(K1795-AM1795)/K1795</f>
        <v>0.17614817341100056</v>
      </c>
      <c r="AO1795">
        <f t="shared" ref="AO1795:AO1858" si="522">ABS(K1795-AM1795)</f>
        <v>0.7098771388463323</v>
      </c>
    </row>
    <row r="1796" spans="1:41">
      <c r="A1796">
        <v>8970</v>
      </c>
      <c r="B1796">
        <v>6</v>
      </c>
      <c r="C1796">
        <v>5</v>
      </c>
      <c r="D1796">
        <v>30</v>
      </c>
      <c r="E1796">
        <v>4.1100000000000003</v>
      </c>
      <c r="F1796">
        <v>4.22</v>
      </c>
      <c r="G1796">
        <v>3.49</v>
      </c>
      <c r="H1796">
        <v>4.57</v>
      </c>
      <c r="I1796">
        <v>4.8099999999999996</v>
      </c>
      <c r="J1796">
        <v>3.89</v>
      </c>
      <c r="K1796">
        <v>3.6</v>
      </c>
      <c r="L1796">
        <v>4.03</v>
      </c>
      <c r="M1796">
        <v>3.25</v>
      </c>
      <c r="N1796">
        <v>3.7946659999999999</v>
      </c>
      <c r="O1796">
        <v>4.4239990000000002</v>
      </c>
      <c r="P1796">
        <v>3.4620000000000002</v>
      </c>
      <c r="R1796" s="9">
        <f t="shared" si="510"/>
        <v>4.1748493289718569</v>
      </c>
      <c r="S1796">
        <f t="shared" si="511"/>
        <v>1.5778425540597708E-2</v>
      </c>
      <c r="T1796">
        <f t="shared" si="509"/>
        <v>6.4849328971856579E-2</v>
      </c>
      <c r="U1796">
        <f t="shared" si="512"/>
        <v>4.6985841120025214</v>
      </c>
      <c r="V1796">
        <f t="shared" si="513"/>
        <v>2.8136567177794544E-2</v>
      </c>
      <c r="W1796">
        <f t="shared" si="514"/>
        <v>0.12858411200252107</v>
      </c>
      <c r="X1796">
        <f t="shared" si="515"/>
        <v>4.0159293598033861</v>
      </c>
      <c r="Y1796">
        <f t="shared" si="516"/>
        <v>0.11553593327871832</v>
      </c>
      <c r="Z1796">
        <f t="shared" si="517"/>
        <v>0.41592935980338597</v>
      </c>
      <c r="AG1796" s="9">
        <f t="shared" si="504"/>
        <v>4.03243089529433</v>
      </c>
      <c r="AH1796">
        <f t="shared" si="518"/>
        <v>1.8873261485564563E-2</v>
      </c>
      <c r="AI1796">
        <f t="shared" si="508"/>
        <v>7.7569104705670355E-2</v>
      </c>
      <c r="AJ1796">
        <f t="shared" si="505"/>
        <v>4.5432420932358673</v>
      </c>
      <c r="AK1796">
        <f t="shared" si="519"/>
        <v>5.8551218302260464E-3</v>
      </c>
      <c r="AL1796">
        <f t="shared" si="520"/>
        <v>2.6757906764133033E-2</v>
      </c>
      <c r="AM1796">
        <f t="shared" si="506"/>
        <v>3.881432532412433</v>
      </c>
      <c r="AN1796">
        <f t="shared" si="521"/>
        <v>7.8175703447898037E-2</v>
      </c>
      <c r="AO1796">
        <f t="shared" si="522"/>
        <v>0.28143253241243293</v>
      </c>
    </row>
    <row r="1797" spans="1:41">
      <c r="A1797">
        <v>8975</v>
      </c>
      <c r="B1797">
        <v>6</v>
      </c>
      <c r="C1797">
        <v>5</v>
      </c>
      <c r="D1797">
        <v>35</v>
      </c>
      <c r="E1797">
        <v>4.4400000000000004</v>
      </c>
      <c r="F1797">
        <v>4.1100000000000003</v>
      </c>
      <c r="G1797">
        <v>4.22</v>
      </c>
      <c r="H1797">
        <v>4.95</v>
      </c>
      <c r="I1797">
        <v>4.57</v>
      </c>
      <c r="J1797">
        <v>4.8099999999999996</v>
      </c>
      <c r="K1797">
        <v>4.63</v>
      </c>
      <c r="L1797">
        <v>3.6</v>
      </c>
      <c r="M1797">
        <v>4.03</v>
      </c>
      <c r="N1797">
        <v>4.2096669999999996</v>
      </c>
      <c r="O1797">
        <v>4.7770000000000001</v>
      </c>
      <c r="P1797">
        <v>3.8433329999999999</v>
      </c>
      <c r="R1797" s="9">
        <f t="shared" si="510"/>
        <v>4.1205799957900426</v>
      </c>
      <c r="S1797">
        <f t="shared" si="511"/>
        <v>7.1941442389630114E-2</v>
      </c>
      <c r="T1797">
        <f t="shared" si="509"/>
        <v>0.31942000420995775</v>
      </c>
      <c r="U1797">
        <f t="shared" si="512"/>
        <v>4.5245958254654672</v>
      </c>
      <c r="V1797">
        <f t="shared" si="513"/>
        <v>8.5940237279703624E-2</v>
      </c>
      <c r="W1797">
        <f t="shared" si="514"/>
        <v>0.42540417453453294</v>
      </c>
      <c r="X1797">
        <f t="shared" si="515"/>
        <v>3.6825402519410524</v>
      </c>
      <c r="Y1797">
        <f t="shared" si="516"/>
        <v>0.2046349347859498</v>
      </c>
      <c r="Z1797">
        <f t="shared" si="517"/>
        <v>0.9474597480589475</v>
      </c>
      <c r="AG1797" s="9">
        <f t="shared" ref="AG1797:AG1860" si="523">(F1797*$AR$2+N1797*$AR$3+G1797*$AR$4)/($AR$2+$AR$3+$AR$4)</f>
        <v>4.141464776055864</v>
      </c>
      <c r="AH1797">
        <f t="shared" si="518"/>
        <v>6.723766305048115E-2</v>
      </c>
      <c r="AI1797">
        <f t="shared" si="508"/>
        <v>0.29853522394413634</v>
      </c>
      <c r="AJ1797">
        <f t="shared" ref="AJ1797:AJ1860" si="524">(I1797*$AR$5+O1797*$AR$6+AG1797*$AR$7+J1797*$AR$8)/($AR$5+$AR$6+$AR$7+$AR$8)</f>
        <v>4.5617241978852343</v>
      </c>
      <c r="AK1797">
        <f t="shared" si="519"/>
        <v>7.8439555982780976E-2</v>
      </c>
      <c r="AL1797">
        <f t="shared" si="520"/>
        <v>0.38827580211476587</v>
      </c>
      <c r="AM1797">
        <f t="shared" ref="AM1797:AM1860" si="525">(L1797*$AR$9+P1797*$AR$10+AJ1797*$AR$11+M1797*$AR$12)/($AR$9+$AR$10+$AR$11+$AR$12)</f>
        <v>3.7397707198455787</v>
      </c>
      <c r="AN1797">
        <f t="shared" si="521"/>
        <v>0.19227414258194842</v>
      </c>
      <c r="AO1797">
        <f t="shared" si="522"/>
        <v>0.89022928015442115</v>
      </c>
    </row>
    <row r="1798" spans="1:41">
      <c r="A1798">
        <v>8980</v>
      </c>
      <c r="B1798">
        <v>6</v>
      </c>
      <c r="C1798">
        <v>5</v>
      </c>
      <c r="D1798">
        <v>40</v>
      </c>
      <c r="E1798">
        <v>5.15</v>
      </c>
      <c r="F1798">
        <v>4.4400000000000004</v>
      </c>
      <c r="G1798">
        <v>4.1100000000000003</v>
      </c>
      <c r="H1798">
        <v>5.61</v>
      </c>
      <c r="I1798">
        <v>4.95</v>
      </c>
      <c r="J1798">
        <v>4.57</v>
      </c>
      <c r="K1798">
        <v>4.6100000000000003</v>
      </c>
      <c r="L1798">
        <v>4.63</v>
      </c>
      <c r="M1798">
        <v>3.6</v>
      </c>
      <c r="N1798">
        <v>4.6769999999999996</v>
      </c>
      <c r="O1798">
        <v>5.3170000000000002</v>
      </c>
      <c r="P1798">
        <v>4.2946660000000003</v>
      </c>
      <c r="R1798" s="9">
        <f t="shared" si="510"/>
        <v>4.4651583673857953</v>
      </c>
      <c r="S1798">
        <f t="shared" si="511"/>
        <v>0.13297895778916602</v>
      </c>
      <c r="T1798">
        <f t="shared" si="509"/>
        <v>0.68484163261420505</v>
      </c>
      <c r="U1798">
        <f t="shared" si="512"/>
        <v>4.9110221069549951</v>
      </c>
      <c r="V1798">
        <f t="shared" si="513"/>
        <v>0.12459498984759451</v>
      </c>
      <c r="W1798">
        <f t="shared" si="514"/>
        <v>0.69897789304500524</v>
      </c>
      <c r="X1798">
        <f t="shared" si="515"/>
        <v>4.614509794647085</v>
      </c>
      <c r="Y1798">
        <f t="shared" si="516"/>
        <v>9.7826348092943044E-4</v>
      </c>
      <c r="Z1798">
        <f t="shared" si="517"/>
        <v>4.509794647084675E-3</v>
      </c>
      <c r="AG1798" s="9">
        <f t="shared" si="523"/>
        <v>4.3938327530712682</v>
      </c>
      <c r="AH1798">
        <f t="shared" si="518"/>
        <v>0.14682859163664702</v>
      </c>
      <c r="AI1798">
        <f t="shared" si="508"/>
        <v>0.75616724692873216</v>
      </c>
      <c r="AJ1798">
        <f t="shared" si="524"/>
        <v>4.8391626879231984</v>
      </c>
      <c r="AK1798">
        <f t="shared" si="519"/>
        <v>0.13740415545041032</v>
      </c>
      <c r="AL1798">
        <f t="shared" si="520"/>
        <v>0.77083731207680195</v>
      </c>
      <c r="AM1798">
        <f t="shared" si="525"/>
        <v>4.4437311922530682</v>
      </c>
      <c r="AN1798">
        <f t="shared" si="521"/>
        <v>3.6066986496080713E-2</v>
      </c>
      <c r="AO1798">
        <f t="shared" si="522"/>
        <v>0.16626880774693209</v>
      </c>
    </row>
    <row r="1799" spans="1:41">
      <c r="A1799">
        <v>8985</v>
      </c>
      <c r="B1799">
        <v>6</v>
      </c>
      <c r="C1799">
        <v>5</v>
      </c>
      <c r="D1799">
        <v>45</v>
      </c>
      <c r="E1799">
        <v>6.17</v>
      </c>
      <c r="F1799">
        <v>5.15</v>
      </c>
      <c r="G1799">
        <v>4.4400000000000004</v>
      </c>
      <c r="H1799">
        <v>6.79</v>
      </c>
      <c r="I1799">
        <v>5.61</v>
      </c>
      <c r="J1799">
        <v>4.95</v>
      </c>
      <c r="K1799">
        <v>3.76</v>
      </c>
      <c r="L1799">
        <v>4.6100000000000003</v>
      </c>
      <c r="M1799">
        <v>4.63</v>
      </c>
      <c r="N1799">
        <v>5.103999</v>
      </c>
      <c r="O1799">
        <v>5.68</v>
      </c>
      <c r="P1799">
        <v>4.4180000000000001</v>
      </c>
      <c r="R1799" s="9">
        <f t="shared" si="510"/>
        <v>5.1451168351978325</v>
      </c>
      <c r="S1799">
        <f t="shared" si="511"/>
        <v>0.16610748213973542</v>
      </c>
      <c r="T1799">
        <f t="shared" si="509"/>
        <v>1.0248831648021675</v>
      </c>
      <c r="U1799">
        <f t="shared" si="512"/>
        <v>5.5529982929934052</v>
      </c>
      <c r="V1799">
        <f t="shared" si="513"/>
        <v>0.18217992739419658</v>
      </c>
      <c r="W1799">
        <f t="shared" si="514"/>
        <v>1.2370017070065948</v>
      </c>
      <c r="X1799">
        <f t="shared" si="515"/>
        <v>4.6505437461421462</v>
      </c>
      <c r="Y1799">
        <f t="shared" si="516"/>
        <v>0.23684674099525171</v>
      </c>
      <c r="Z1799">
        <f t="shared" si="517"/>
        <v>0.89054374614214638</v>
      </c>
      <c r="AG1799" s="9">
        <f t="shared" si="523"/>
        <v>5.0006520525026783</v>
      </c>
      <c r="AH1799">
        <f t="shared" si="518"/>
        <v>0.18952154740637303</v>
      </c>
      <c r="AI1799">
        <f t="shared" si="508"/>
        <v>1.1693479474973216</v>
      </c>
      <c r="AJ1799">
        <f t="shared" si="524"/>
        <v>5.4319545891383116</v>
      </c>
      <c r="AK1799">
        <f t="shared" si="519"/>
        <v>0.2000066879030469</v>
      </c>
      <c r="AL1799">
        <f t="shared" si="520"/>
        <v>1.3580454108616884</v>
      </c>
      <c r="AM1799">
        <f t="shared" si="525"/>
        <v>4.6395998323910037</v>
      </c>
      <c r="AN1799">
        <f t="shared" si="521"/>
        <v>0.23393612563590532</v>
      </c>
      <c r="AO1799">
        <f t="shared" si="522"/>
        <v>0.87959983239100392</v>
      </c>
    </row>
    <row r="1800" spans="1:41">
      <c r="A1800">
        <v>8990</v>
      </c>
      <c r="B1800">
        <v>6</v>
      </c>
      <c r="C1800">
        <v>5</v>
      </c>
      <c r="D1800">
        <v>50</v>
      </c>
      <c r="E1800">
        <v>5.32</v>
      </c>
      <c r="F1800">
        <v>6.17</v>
      </c>
      <c r="G1800">
        <v>5.15</v>
      </c>
      <c r="H1800">
        <v>5.88</v>
      </c>
      <c r="I1800">
        <v>6.79</v>
      </c>
      <c r="J1800">
        <v>5.61</v>
      </c>
      <c r="K1800">
        <v>0.71</v>
      </c>
      <c r="L1800">
        <v>3.76</v>
      </c>
      <c r="M1800">
        <v>4.6100000000000003</v>
      </c>
      <c r="N1800">
        <v>5.1989999999999998</v>
      </c>
      <c r="O1800">
        <v>5.7066670000000004</v>
      </c>
      <c r="P1800">
        <v>4.5283329999999999</v>
      </c>
      <c r="R1800" s="9">
        <f t="shared" si="510"/>
        <v>6.0669250011324598</v>
      </c>
      <c r="S1800">
        <f t="shared" si="511"/>
        <v>0.1403994363030939</v>
      </c>
      <c r="T1800">
        <f t="shared" si="509"/>
        <v>0.74692500113245952</v>
      </c>
      <c r="U1800">
        <f t="shared" si="512"/>
        <v>6.6183257730157097</v>
      </c>
      <c r="V1800">
        <f t="shared" si="513"/>
        <v>0.12556560765573296</v>
      </c>
      <c r="W1800">
        <f t="shared" si="514"/>
        <v>0.73832577301570979</v>
      </c>
      <c r="X1800">
        <f t="shared" si="515"/>
        <v>4.0167623510825283</v>
      </c>
      <c r="Y1800">
        <f t="shared" si="516"/>
        <v>4.657411762088068</v>
      </c>
      <c r="Z1800">
        <f t="shared" si="517"/>
        <v>3.3067623510825284</v>
      </c>
      <c r="AG1800" s="9">
        <f t="shared" si="523"/>
        <v>5.8740234909584501</v>
      </c>
      <c r="AH1800">
        <f t="shared" si="518"/>
        <v>0.10413975393955824</v>
      </c>
      <c r="AI1800">
        <f t="shared" si="508"/>
        <v>0.55402349095844983</v>
      </c>
      <c r="AJ1800">
        <f t="shared" si="524"/>
        <v>6.4244576408522001</v>
      </c>
      <c r="AK1800">
        <f t="shared" si="519"/>
        <v>9.2594836879625886E-2</v>
      </c>
      <c r="AL1800">
        <f t="shared" si="520"/>
        <v>0.54445764085220016</v>
      </c>
      <c r="AM1800">
        <f t="shared" si="525"/>
        <v>4.0987257964196022</v>
      </c>
      <c r="AN1800">
        <f t="shared" si="521"/>
        <v>4.7728532343938062</v>
      </c>
      <c r="AO1800">
        <f t="shared" si="522"/>
        <v>3.3887257964196023</v>
      </c>
    </row>
    <row r="1801" spans="1:41">
      <c r="A1801">
        <v>8995</v>
      </c>
      <c r="B1801">
        <v>6</v>
      </c>
      <c r="C1801">
        <v>5</v>
      </c>
      <c r="D1801">
        <v>55</v>
      </c>
      <c r="E1801">
        <v>6.33</v>
      </c>
      <c r="F1801">
        <v>5.32</v>
      </c>
      <c r="G1801">
        <v>6.17</v>
      </c>
      <c r="H1801">
        <v>7.13</v>
      </c>
      <c r="I1801">
        <v>5.88</v>
      </c>
      <c r="J1801">
        <v>6.79</v>
      </c>
      <c r="K1801">
        <v>5.91</v>
      </c>
      <c r="L1801">
        <v>0.71</v>
      </c>
      <c r="M1801">
        <v>3.76</v>
      </c>
      <c r="N1801">
        <v>5.6766670000000001</v>
      </c>
      <c r="O1801">
        <v>6.3576670000000002</v>
      </c>
      <c r="P1801">
        <v>5.3296669999999997</v>
      </c>
      <c r="R1801" s="9">
        <f t="shared" si="510"/>
        <v>5.357861432153542</v>
      </c>
      <c r="S1801">
        <f t="shared" si="511"/>
        <v>0.1535763930247169</v>
      </c>
      <c r="T1801">
        <f t="shared" si="509"/>
        <v>0.97213856784645802</v>
      </c>
      <c r="U1801">
        <f t="shared" si="512"/>
        <v>5.8437637002130796</v>
      </c>
      <c r="V1801">
        <f t="shared" si="513"/>
        <v>0.18039779800658071</v>
      </c>
      <c r="W1801">
        <f t="shared" si="514"/>
        <v>1.2862362997869203</v>
      </c>
      <c r="X1801">
        <f t="shared" si="515"/>
        <v>1.4923483564395044</v>
      </c>
      <c r="Y1801">
        <f t="shared" si="516"/>
        <v>0.7474875877428927</v>
      </c>
      <c r="Z1801">
        <f t="shared" si="517"/>
        <v>4.4176516435604958</v>
      </c>
      <c r="AG1801" s="9">
        <f t="shared" si="523"/>
        <v>5.5259331030491117</v>
      </c>
      <c r="AH1801">
        <f t="shared" si="518"/>
        <v>0.12702478624816563</v>
      </c>
      <c r="AI1801">
        <f t="shared" si="508"/>
        <v>0.8040668969508884</v>
      </c>
      <c r="AJ1801">
        <f t="shared" si="524"/>
        <v>5.9999165953368792</v>
      </c>
      <c r="AK1801">
        <f t="shared" si="519"/>
        <v>0.1584969712009987</v>
      </c>
      <c r="AL1801">
        <f t="shared" si="520"/>
        <v>1.1300834046631207</v>
      </c>
      <c r="AM1801">
        <f t="shared" si="525"/>
        <v>1.8593434752519755</v>
      </c>
      <c r="AN1801">
        <f t="shared" si="521"/>
        <v>0.68539027491506332</v>
      </c>
      <c r="AO1801">
        <f t="shared" si="522"/>
        <v>4.0506565247480246</v>
      </c>
    </row>
    <row r="1802" spans="1:41">
      <c r="A1802">
        <v>9000</v>
      </c>
      <c r="B1802">
        <v>6</v>
      </c>
      <c r="C1802">
        <v>6</v>
      </c>
      <c r="D1802">
        <v>0</v>
      </c>
      <c r="E1802">
        <v>6.53</v>
      </c>
      <c r="F1802">
        <v>6.33</v>
      </c>
      <c r="G1802">
        <v>5.32</v>
      </c>
      <c r="H1802">
        <v>3.32</v>
      </c>
      <c r="I1802">
        <v>7.13</v>
      </c>
      <c r="J1802">
        <v>5.88</v>
      </c>
      <c r="K1802">
        <v>6.16</v>
      </c>
      <c r="L1802">
        <v>5.91</v>
      </c>
      <c r="M1802">
        <v>0.71</v>
      </c>
      <c r="N1802">
        <v>5.915</v>
      </c>
      <c r="O1802">
        <v>6.3336670000000002</v>
      </c>
      <c r="P1802">
        <v>5.5866670000000003</v>
      </c>
      <c r="R1802" s="9">
        <f t="shared" si="510"/>
        <v>6.2859463187126376</v>
      </c>
      <c r="S1802">
        <f t="shared" si="511"/>
        <v>3.7374223780606827E-2</v>
      </c>
      <c r="T1802">
        <f t="shared" si="509"/>
        <v>0.2440536812873626</v>
      </c>
      <c r="U1802">
        <f t="shared" si="512"/>
        <v>6.9622075127482228</v>
      </c>
      <c r="V1802">
        <f t="shared" si="513"/>
        <v>1.0970504556470551</v>
      </c>
      <c r="W1802">
        <f t="shared" si="514"/>
        <v>3.642207512748223</v>
      </c>
      <c r="X1802">
        <f t="shared" si="515"/>
        <v>5.9444231646170165</v>
      </c>
      <c r="Y1802">
        <f t="shared" si="516"/>
        <v>3.4996239510224618E-2</v>
      </c>
      <c r="Z1802">
        <f t="shared" si="517"/>
        <v>0.21557683538298367</v>
      </c>
      <c r="AG1802" s="9">
        <f t="shared" si="523"/>
        <v>6.0860951936370489</v>
      </c>
      <c r="AH1802">
        <f t="shared" si="518"/>
        <v>6.7979296533376934E-2</v>
      </c>
      <c r="AI1802">
        <f t="shared" si="508"/>
        <v>0.44390480636295138</v>
      </c>
      <c r="AJ1802">
        <f t="shared" si="524"/>
        <v>6.7534133192758352</v>
      </c>
      <c r="AK1802">
        <f t="shared" si="519"/>
        <v>1.0341606383360951</v>
      </c>
      <c r="AL1802">
        <f t="shared" si="520"/>
        <v>3.4334133192758354</v>
      </c>
      <c r="AM1802">
        <f t="shared" si="525"/>
        <v>5.0705380128350539</v>
      </c>
      <c r="AN1802">
        <f t="shared" si="521"/>
        <v>0.17686071220210167</v>
      </c>
      <c r="AO1802">
        <f t="shared" si="522"/>
        <v>1.0894619871649462</v>
      </c>
    </row>
    <row r="1803" spans="1:41">
      <c r="A1803">
        <v>9005</v>
      </c>
      <c r="B1803">
        <v>6</v>
      </c>
      <c r="C1803">
        <v>6</v>
      </c>
      <c r="D1803">
        <v>5</v>
      </c>
      <c r="E1803">
        <v>6.31</v>
      </c>
      <c r="F1803">
        <v>6.53</v>
      </c>
      <c r="G1803">
        <v>6.33</v>
      </c>
      <c r="H1803">
        <v>6.51</v>
      </c>
      <c r="I1803">
        <v>3.32</v>
      </c>
      <c r="J1803">
        <v>7.13</v>
      </c>
      <c r="K1803">
        <v>5.85</v>
      </c>
      <c r="L1803">
        <v>6.16</v>
      </c>
      <c r="M1803">
        <v>5.91</v>
      </c>
      <c r="N1803">
        <v>6.2763330000000002</v>
      </c>
      <c r="O1803">
        <v>6.9829990000000004</v>
      </c>
      <c r="P1803">
        <v>5.842333</v>
      </c>
      <c r="R1803" s="9">
        <f t="shared" si="510"/>
        <v>6.5030723730816353</v>
      </c>
      <c r="S1803">
        <f t="shared" si="511"/>
        <v>3.0597840424981891E-2</v>
      </c>
      <c r="T1803">
        <f t="shared" si="509"/>
        <v>0.19307237308163572</v>
      </c>
      <c r="U1803">
        <f t="shared" si="512"/>
        <v>3.9987229735177494</v>
      </c>
      <c r="V1803">
        <f t="shared" si="513"/>
        <v>0.3857568397054148</v>
      </c>
      <c r="W1803">
        <f t="shared" si="514"/>
        <v>2.5112770264822504</v>
      </c>
      <c r="X1803">
        <f t="shared" si="515"/>
        <v>5.9919565684596403</v>
      </c>
      <c r="Y1803">
        <f t="shared" si="516"/>
        <v>2.4266080078571055E-2</v>
      </c>
      <c r="Z1803">
        <f t="shared" si="517"/>
        <v>0.14195656845964066</v>
      </c>
      <c r="AG1803" s="9">
        <f t="shared" si="523"/>
        <v>6.4662721901840916</v>
      </c>
      <c r="AH1803">
        <f t="shared" si="518"/>
        <v>2.4765798761345801E-2</v>
      </c>
      <c r="AI1803">
        <f t="shared" si="508"/>
        <v>0.156272190184092</v>
      </c>
      <c r="AJ1803">
        <f t="shared" si="524"/>
        <v>4.535002005983543</v>
      </c>
      <c r="AK1803">
        <f t="shared" si="519"/>
        <v>0.303379108143849</v>
      </c>
      <c r="AL1803">
        <f t="shared" si="520"/>
        <v>1.9749979940164568</v>
      </c>
      <c r="AM1803">
        <f t="shared" si="525"/>
        <v>6.0099254182279696</v>
      </c>
      <c r="AN1803">
        <f t="shared" si="521"/>
        <v>2.7337678329567506E-2</v>
      </c>
      <c r="AO1803">
        <f t="shared" si="522"/>
        <v>0.15992541822796991</v>
      </c>
    </row>
    <row r="1804" spans="1:41">
      <c r="A1804">
        <v>9010</v>
      </c>
      <c r="B1804">
        <v>6</v>
      </c>
      <c r="C1804">
        <v>6</v>
      </c>
      <c r="D1804">
        <v>10</v>
      </c>
      <c r="E1804">
        <v>7.27</v>
      </c>
      <c r="F1804">
        <v>6.31</v>
      </c>
      <c r="G1804">
        <v>6.53</v>
      </c>
      <c r="H1804">
        <v>8.1200010000000002</v>
      </c>
      <c r="I1804">
        <v>6.51</v>
      </c>
      <c r="J1804">
        <v>3.32</v>
      </c>
      <c r="K1804">
        <v>7</v>
      </c>
      <c r="L1804">
        <v>5.85</v>
      </c>
      <c r="M1804">
        <v>6.16</v>
      </c>
      <c r="N1804">
        <v>6.5226670000000002</v>
      </c>
      <c r="O1804">
        <v>7.3476670000000004</v>
      </c>
      <c r="P1804">
        <v>6.2163329999999997</v>
      </c>
      <c r="R1804" s="9">
        <f t="shared" si="510"/>
        <v>6.3325753355140719</v>
      </c>
      <c r="S1804">
        <f t="shared" si="511"/>
        <v>0.12894424545886213</v>
      </c>
      <c r="T1804">
        <f t="shared" si="509"/>
        <v>0.93742466448592765</v>
      </c>
      <c r="U1804">
        <f t="shared" si="512"/>
        <v>6.5447120533574035</v>
      </c>
      <c r="V1804">
        <f t="shared" si="513"/>
        <v>0.19400107791151711</v>
      </c>
      <c r="W1804">
        <f t="shared" si="514"/>
        <v>1.5752889466425968</v>
      </c>
      <c r="X1804">
        <f t="shared" si="515"/>
        <v>5.9302104625787884</v>
      </c>
      <c r="Y1804">
        <f t="shared" si="516"/>
        <v>0.15282707677445881</v>
      </c>
      <c r="Z1804">
        <f t="shared" si="517"/>
        <v>1.0697895374212116</v>
      </c>
      <c r="AG1804" s="9">
        <f t="shared" si="523"/>
        <v>6.3741291985193982</v>
      </c>
      <c r="AH1804">
        <f t="shared" si="518"/>
        <v>0.12322844587078424</v>
      </c>
      <c r="AI1804">
        <f t="shared" si="508"/>
        <v>0.89587080148060139</v>
      </c>
      <c r="AJ1804">
        <f t="shared" si="524"/>
        <v>6.052476147621876</v>
      </c>
      <c r="AK1804">
        <f t="shared" si="519"/>
        <v>0.25462125588138773</v>
      </c>
      <c r="AL1804">
        <f t="shared" si="520"/>
        <v>2.0675248523781242</v>
      </c>
      <c r="AM1804">
        <f t="shared" si="525"/>
        <v>5.9412775869185204</v>
      </c>
      <c r="AN1804">
        <f t="shared" si="521"/>
        <v>0.15124605901163996</v>
      </c>
      <c r="AO1804">
        <f t="shared" si="522"/>
        <v>1.0587224130814796</v>
      </c>
    </row>
    <row r="1805" spans="1:41">
      <c r="A1805">
        <v>9015</v>
      </c>
      <c r="B1805">
        <v>6</v>
      </c>
      <c r="C1805">
        <v>6</v>
      </c>
      <c r="D1805">
        <v>15</v>
      </c>
      <c r="E1805">
        <v>8.4700000000000006</v>
      </c>
      <c r="F1805">
        <v>7.27</v>
      </c>
      <c r="G1805">
        <v>6.31</v>
      </c>
      <c r="H1805">
        <v>9.2899999999999991</v>
      </c>
      <c r="I1805">
        <v>8.1200010000000002</v>
      </c>
      <c r="J1805">
        <v>6.51</v>
      </c>
      <c r="K1805">
        <v>7.52</v>
      </c>
      <c r="L1805">
        <v>7</v>
      </c>
      <c r="M1805">
        <v>5.85</v>
      </c>
      <c r="N1805">
        <v>6.9660000000000002</v>
      </c>
      <c r="O1805">
        <v>7.8133330000000001</v>
      </c>
      <c r="P1805">
        <v>6.5716669999999997</v>
      </c>
      <c r="R1805" s="9">
        <f t="shared" si="510"/>
        <v>7.2377293515388956</v>
      </c>
      <c r="S1805">
        <f t="shared" si="511"/>
        <v>0.1454864992279935</v>
      </c>
      <c r="T1805">
        <f t="shared" si="509"/>
        <v>1.232270648461105</v>
      </c>
      <c r="U1805">
        <f t="shared" si="512"/>
        <v>7.9812173666473392</v>
      </c>
      <c r="V1805">
        <f t="shared" si="513"/>
        <v>0.14088080014560389</v>
      </c>
      <c r="W1805">
        <f t="shared" si="514"/>
        <v>1.30878263335266</v>
      </c>
      <c r="X1805">
        <f t="shared" si="515"/>
        <v>7.0195282356872388</v>
      </c>
      <c r="Y1805">
        <f t="shared" si="516"/>
        <v>6.6552096318186274E-2</v>
      </c>
      <c r="Z1805">
        <f t="shared" si="517"/>
        <v>0.50047176431276075</v>
      </c>
      <c r="AG1805" s="9">
        <f t="shared" si="523"/>
        <v>7.0463084837440499</v>
      </c>
      <c r="AH1805">
        <f t="shared" si="518"/>
        <v>0.16808636555560219</v>
      </c>
      <c r="AI1805">
        <f t="shared" si="508"/>
        <v>1.4236915162559507</v>
      </c>
      <c r="AJ1805">
        <f t="shared" si="524"/>
        <v>7.7128462324905085</v>
      </c>
      <c r="AK1805">
        <f t="shared" si="519"/>
        <v>0.16976897389768469</v>
      </c>
      <c r="AL1805">
        <f t="shared" si="520"/>
        <v>1.5771537675094907</v>
      </c>
      <c r="AM1805">
        <f t="shared" si="525"/>
        <v>6.8121068313850071</v>
      </c>
      <c r="AN1805">
        <f t="shared" si="521"/>
        <v>9.4134729869014971E-2</v>
      </c>
      <c r="AO1805">
        <f t="shared" si="522"/>
        <v>0.70789316861499252</v>
      </c>
    </row>
    <row r="1806" spans="1:41">
      <c r="A1806">
        <v>9020</v>
      </c>
      <c r="B1806">
        <v>6</v>
      </c>
      <c r="C1806">
        <v>6</v>
      </c>
      <c r="D1806">
        <v>20</v>
      </c>
      <c r="E1806">
        <v>8.48</v>
      </c>
      <c r="F1806">
        <v>8.4700000000000006</v>
      </c>
      <c r="G1806">
        <v>7.27</v>
      </c>
      <c r="H1806">
        <v>9.52</v>
      </c>
      <c r="I1806">
        <v>9.2899999999999991</v>
      </c>
      <c r="J1806">
        <v>8.1200010000000002</v>
      </c>
      <c r="K1806">
        <v>8.0300010000000004</v>
      </c>
      <c r="L1806">
        <v>7.52</v>
      </c>
      <c r="M1806">
        <v>7</v>
      </c>
      <c r="N1806">
        <v>7.4473330000000004</v>
      </c>
      <c r="O1806">
        <v>8.5966670000000001</v>
      </c>
      <c r="P1806">
        <v>7.6426670000000003</v>
      </c>
      <c r="R1806" s="9">
        <f t="shared" si="510"/>
        <v>8.3614403708889089</v>
      </c>
      <c r="S1806">
        <f t="shared" si="511"/>
        <v>1.3981088338572112E-2</v>
      </c>
      <c r="T1806">
        <f t="shared" si="509"/>
        <v>0.11855962911109152</v>
      </c>
      <c r="U1806">
        <f t="shared" si="512"/>
        <v>9.1181317391238714</v>
      </c>
      <c r="V1806">
        <f t="shared" si="513"/>
        <v>4.2213052613038669E-2</v>
      </c>
      <c r="W1806">
        <f t="shared" si="514"/>
        <v>0.40186826087612815</v>
      </c>
      <c r="X1806">
        <f t="shared" si="515"/>
        <v>7.6331314293543437</v>
      </c>
      <c r="Y1806">
        <f t="shared" si="516"/>
        <v>4.9423352580610716E-2</v>
      </c>
      <c r="Z1806">
        <f t="shared" si="517"/>
        <v>0.39686957064565664</v>
      </c>
      <c r="AG1806" s="9">
        <f t="shared" si="523"/>
        <v>8.1325611722283835</v>
      </c>
      <c r="AH1806">
        <f t="shared" si="518"/>
        <v>4.0971559878728414E-2</v>
      </c>
      <c r="AI1806">
        <f t="shared" si="508"/>
        <v>0.34743882777161694</v>
      </c>
      <c r="AJ1806">
        <f t="shared" si="524"/>
        <v>8.9165349200742288</v>
      </c>
      <c r="AK1806">
        <f t="shared" si="519"/>
        <v>6.3389189067833071E-2</v>
      </c>
      <c r="AL1806">
        <f t="shared" si="520"/>
        <v>0.60346507992577081</v>
      </c>
      <c r="AM1806">
        <f t="shared" si="525"/>
        <v>7.515716941081533</v>
      </c>
      <c r="AN1806">
        <f t="shared" si="521"/>
        <v>6.4045329373989796E-2</v>
      </c>
      <c r="AO1806">
        <f t="shared" si="522"/>
        <v>0.5142840589184674</v>
      </c>
    </row>
    <row r="1807" spans="1:41">
      <c r="A1807">
        <v>9025</v>
      </c>
      <c r="B1807">
        <v>6</v>
      </c>
      <c r="C1807">
        <v>6</v>
      </c>
      <c r="D1807">
        <v>25</v>
      </c>
      <c r="E1807">
        <v>8.52</v>
      </c>
      <c r="F1807">
        <v>8.48</v>
      </c>
      <c r="G1807">
        <v>8.4700000000000006</v>
      </c>
      <c r="H1807">
        <v>9.2799999999999994</v>
      </c>
      <c r="I1807">
        <v>9.52</v>
      </c>
      <c r="J1807">
        <v>9.2899999999999991</v>
      </c>
      <c r="K1807">
        <v>7.79</v>
      </c>
      <c r="L1807">
        <v>8.0300010000000004</v>
      </c>
      <c r="M1807">
        <v>7.52</v>
      </c>
      <c r="N1807">
        <v>8.4563319999999997</v>
      </c>
      <c r="O1807">
        <v>9.4963329999999999</v>
      </c>
      <c r="P1807">
        <v>8.2640010000000004</v>
      </c>
      <c r="R1807" s="9">
        <f t="shared" si="510"/>
        <v>8.4774875601717863</v>
      </c>
      <c r="S1807">
        <f t="shared" si="511"/>
        <v>4.9897229845320768E-3</v>
      </c>
      <c r="T1807">
        <f t="shared" si="509"/>
        <v>4.2512439828213289E-2</v>
      </c>
      <c r="U1807">
        <f t="shared" si="512"/>
        <v>9.379593875592759</v>
      </c>
      <c r="V1807">
        <f t="shared" si="513"/>
        <v>1.0732098663012897E-2</v>
      </c>
      <c r="W1807">
        <f t="shared" si="514"/>
        <v>9.9593875592759673E-2</v>
      </c>
      <c r="X1807">
        <f t="shared" si="515"/>
        <v>8.138467335739545</v>
      </c>
      <c r="Y1807">
        <f t="shared" si="516"/>
        <v>4.4732649003792674E-2</v>
      </c>
      <c r="Z1807">
        <f t="shared" si="517"/>
        <v>0.34846733573954491</v>
      </c>
      <c r="AG1807" s="9">
        <f t="shared" si="523"/>
        <v>8.4758252576070063</v>
      </c>
      <c r="AH1807">
        <f t="shared" si="518"/>
        <v>5.184828919365404E-3</v>
      </c>
      <c r="AI1807">
        <f t="shared" si="508"/>
        <v>4.4174742392993238E-2</v>
      </c>
      <c r="AJ1807">
        <f t="shared" si="524"/>
        <v>9.3444243718074329</v>
      </c>
      <c r="AK1807">
        <f t="shared" si="519"/>
        <v>6.9422814447665463E-3</v>
      </c>
      <c r="AL1807">
        <f t="shared" si="520"/>
        <v>6.4424371807433545E-2</v>
      </c>
      <c r="AM1807">
        <f t="shared" si="525"/>
        <v>8.0322571055161429</v>
      </c>
      <c r="AN1807">
        <f t="shared" si="521"/>
        <v>3.1098473108619112E-2</v>
      </c>
      <c r="AO1807">
        <f t="shared" si="522"/>
        <v>0.24225710551614288</v>
      </c>
    </row>
    <row r="1808" spans="1:41">
      <c r="A1808">
        <v>9030</v>
      </c>
      <c r="B1808">
        <v>6</v>
      </c>
      <c r="C1808">
        <v>6</v>
      </c>
      <c r="D1808">
        <v>30</v>
      </c>
      <c r="E1808">
        <v>9.43</v>
      </c>
      <c r="F1808">
        <v>8.52</v>
      </c>
      <c r="G1808">
        <v>8.48</v>
      </c>
      <c r="H1808">
        <v>10.029999999999999</v>
      </c>
      <c r="I1808">
        <v>9.2799999999999994</v>
      </c>
      <c r="J1808">
        <v>9.52</v>
      </c>
      <c r="K1808">
        <v>8.48</v>
      </c>
      <c r="L1808">
        <v>7.79</v>
      </c>
      <c r="M1808">
        <v>8.0300010000000004</v>
      </c>
      <c r="N1808">
        <v>9.0383340000000008</v>
      </c>
      <c r="O1808">
        <v>10.131667</v>
      </c>
      <c r="P1808">
        <v>8.5426669999999998</v>
      </c>
      <c r="R1808" s="9">
        <f t="shared" si="510"/>
        <v>8.575022941774467</v>
      </c>
      <c r="S1808">
        <f t="shared" si="511"/>
        <v>9.0665647743958938E-2</v>
      </c>
      <c r="T1808">
        <f t="shared" si="509"/>
        <v>0.85497705822553272</v>
      </c>
      <c r="U1808">
        <f t="shared" si="512"/>
        <v>9.2454697733320241</v>
      </c>
      <c r="V1808">
        <f t="shared" si="513"/>
        <v>7.8218367564105218E-2</v>
      </c>
      <c r="W1808">
        <f t="shared" si="514"/>
        <v>0.78453022666797523</v>
      </c>
      <c r="X1808">
        <f t="shared" si="515"/>
        <v>7.9565766092407042</v>
      </c>
      <c r="Y1808">
        <f t="shared" si="516"/>
        <v>6.1724456457464175E-2</v>
      </c>
      <c r="Z1808">
        <f t="shared" si="517"/>
        <v>0.52342339075929623</v>
      </c>
      <c r="AG1808" s="9">
        <f t="shared" si="523"/>
        <v>8.5584566927531096</v>
      </c>
      <c r="AH1808">
        <f t="shared" si="518"/>
        <v>9.2422407979521753E-2</v>
      </c>
      <c r="AI1808">
        <f t="shared" si="508"/>
        <v>0.87154330724689011</v>
      </c>
      <c r="AJ1808">
        <f t="shared" si="524"/>
        <v>9.2702258749208344</v>
      </c>
      <c r="AK1808">
        <f t="shared" si="519"/>
        <v>7.5750162021850947E-2</v>
      </c>
      <c r="AL1808">
        <f t="shared" si="520"/>
        <v>0.75977412507916497</v>
      </c>
      <c r="AM1808">
        <f t="shared" si="525"/>
        <v>7.9665367898800286</v>
      </c>
      <c r="AN1808">
        <f t="shared" si="521"/>
        <v>6.0549906853770263E-2</v>
      </c>
      <c r="AO1808">
        <f t="shared" si="522"/>
        <v>0.51346321011997187</v>
      </c>
    </row>
    <row r="1809" spans="1:41">
      <c r="A1809">
        <v>9035</v>
      </c>
      <c r="B1809">
        <v>6</v>
      </c>
      <c r="C1809">
        <v>6</v>
      </c>
      <c r="D1809">
        <v>35</v>
      </c>
      <c r="E1809">
        <v>9.8099989999999995</v>
      </c>
      <c r="F1809">
        <v>9.43</v>
      </c>
      <c r="G1809">
        <v>8.52</v>
      </c>
      <c r="H1809">
        <v>10.92</v>
      </c>
      <c r="I1809">
        <v>10.029999999999999</v>
      </c>
      <c r="J1809">
        <v>9.2799999999999994</v>
      </c>
      <c r="K1809">
        <v>8.8800000000000008</v>
      </c>
      <c r="L1809">
        <v>8.48</v>
      </c>
      <c r="M1809">
        <v>7.79</v>
      </c>
      <c r="N1809">
        <v>9.6866660000000007</v>
      </c>
      <c r="O1809">
        <v>10.638999</v>
      </c>
      <c r="P1809">
        <v>8.8869989999999994</v>
      </c>
      <c r="R1809" s="9">
        <f t="shared" si="510"/>
        <v>9.4572459811115728</v>
      </c>
      <c r="S1809">
        <f t="shared" si="511"/>
        <v>3.5958517313653827E-2</v>
      </c>
      <c r="T1809">
        <f t="shared" si="509"/>
        <v>0.35275301888842669</v>
      </c>
      <c r="U1809">
        <f t="shared" si="512"/>
        <v>9.9961715178263528</v>
      </c>
      <c r="V1809">
        <f t="shared" si="513"/>
        <v>8.4599677854729591E-2</v>
      </c>
      <c r="W1809">
        <f t="shared" si="514"/>
        <v>0.9238284821736471</v>
      </c>
      <c r="X1809">
        <f t="shared" si="515"/>
        <v>8.6161420187870306</v>
      </c>
      <c r="Y1809">
        <f t="shared" si="516"/>
        <v>2.9713736623082229E-2</v>
      </c>
      <c r="Z1809">
        <f t="shared" si="517"/>
        <v>0.26385798121297022</v>
      </c>
      <c r="AG1809" s="9">
        <f t="shared" si="523"/>
        <v>9.2669808004430774</v>
      </c>
      <c r="AH1809">
        <f t="shared" si="518"/>
        <v>5.5353542804328741E-2</v>
      </c>
      <c r="AI1809">
        <f t="shared" si="508"/>
        <v>0.5430181995569221</v>
      </c>
      <c r="AJ1809">
        <f t="shared" si="524"/>
        <v>9.8490841589131826</v>
      </c>
      <c r="AK1809">
        <f t="shared" si="519"/>
        <v>9.8069216216741514E-2</v>
      </c>
      <c r="AL1809">
        <f t="shared" si="520"/>
        <v>1.0709158410868174</v>
      </c>
      <c r="AM1809">
        <f t="shared" si="525"/>
        <v>8.4695310034074076</v>
      </c>
      <c r="AN1809">
        <f t="shared" si="521"/>
        <v>4.6223986102769496E-2</v>
      </c>
      <c r="AO1809">
        <f t="shared" si="522"/>
        <v>0.41046899659259317</v>
      </c>
    </row>
    <row r="1810" spans="1:41">
      <c r="A1810">
        <v>9040</v>
      </c>
      <c r="B1810">
        <v>6</v>
      </c>
      <c r="C1810">
        <v>6</v>
      </c>
      <c r="D1810">
        <v>40</v>
      </c>
      <c r="E1810">
        <v>9.48</v>
      </c>
      <c r="F1810">
        <v>9.8099989999999995</v>
      </c>
      <c r="G1810">
        <v>9.43</v>
      </c>
      <c r="H1810">
        <v>10.320001</v>
      </c>
      <c r="I1810">
        <v>10.92</v>
      </c>
      <c r="J1810">
        <v>10.029999999999999</v>
      </c>
      <c r="K1810">
        <v>8.77</v>
      </c>
      <c r="L1810">
        <v>8.8800000000000008</v>
      </c>
      <c r="M1810">
        <v>8.48</v>
      </c>
      <c r="N1810">
        <v>10.263667</v>
      </c>
      <c r="O1810">
        <v>11.164334</v>
      </c>
      <c r="P1810">
        <v>9.1656669999999991</v>
      </c>
      <c r="R1810" s="9">
        <f t="shared" si="510"/>
        <v>9.8581574228488567</v>
      </c>
      <c r="S1810">
        <f t="shared" si="511"/>
        <v>3.9890023507263311E-2</v>
      </c>
      <c r="T1810">
        <f t="shared" si="509"/>
        <v>0.37815742284885623</v>
      </c>
      <c r="U1810">
        <f t="shared" si="512"/>
        <v>10.795682103074244</v>
      </c>
      <c r="V1810">
        <f t="shared" si="513"/>
        <v>4.6093125676464959E-2</v>
      </c>
      <c r="W1810">
        <f t="shared" si="514"/>
        <v>0.47568110307424405</v>
      </c>
      <c r="X1810">
        <f t="shared" si="515"/>
        <v>9.0293542164501357</v>
      </c>
      <c r="Y1810">
        <f t="shared" si="516"/>
        <v>2.9572886710391804E-2</v>
      </c>
      <c r="Z1810">
        <f t="shared" si="517"/>
        <v>0.25935421645013612</v>
      </c>
      <c r="AG1810" s="9">
        <f t="shared" si="523"/>
        <v>9.7731008349712738</v>
      </c>
      <c r="AH1810">
        <f t="shared" si="518"/>
        <v>3.0917809596125882E-2</v>
      </c>
      <c r="AI1810">
        <f t="shared" si="508"/>
        <v>0.29310083497127337</v>
      </c>
      <c r="AJ1810">
        <f t="shared" si="524"/>
        <v>10.64534085603109</v>
      </c>
      <c r="AK1810">
        <f t="shared" si="519"/>
        <v>3.1525176793208737E-2</v>
      </c>
      <c r="AL1810">
        <f t="shared" si="520"/>
        <v>0.32533985603109095</v>
      </c>
      <c r="AM1810">
        <f t="shared" si="525"/>
        <v>8.9276118954467591</v>
      </c>
      <c r="AN1810">
        <f t="shared" si="521"/>
        <v>1.7971709857099154E-2</v>
      </c>
      <c r="AO1810">
        <f t="shared" si="522"/>
        <v>0.15761189544675958</v>
      </c>
    </row>
    <row r="1811" spans="1:41">
      <c r="A1811">
        <v>9045</v>
      </c>
      <c r="B1811">
        <v>6</v>
      </c>
      <c r="C1811">
        <v>6</v>
      </c>
      <c r="D1811">
        <v>45</v>
      </c>
      <c r="E1811">
        <v>9.91</v>
      </c>
      <c r="F1811">
        <v>9.48</v>
      </c>
      <c r="G1811">
        <v>9.8099989999999995</v>
      </c>
      <c r="H1811">
        <v>10.440001000000001</v>
      </c>
      <c r="I1811">
        <v>10.320001</v>
      </c>
      <c r="J1811">
        <v>10.92</v>
      </c>
      <c r="K1811">
        <v>8.3099989999999995</v>
      </c>
      <c r="L1811">
        <v>8.77</v>
      </c>
      <c r="M1811">
        <v>8.8800000000000008</v>
      </c>
      <c r="N1811">
        <v>9.9073309999999992</v>
      </c>
      <c r="O1811">
        <v>10.893000000000001</v>
      </c>
      <c r="P1811">
        <v>9.2316680000000009</v>
      </c>
      <c r="R1811" s="9">
        <f t="shared" si="510"/>
        <v>9.5253626594655678</v>
      </c>
      <c r="S1811">
        <f t="shared" si="511"/>
        <v>3.8813051517097109E-2</v>
      </c>
      <c r="T1811">
        <f t="shared" si="509"/>
        <v>0.38463734053443233</v>
      </c>
      <c r="U1811">
        <f t="shared" si="512"/>
        <v>10.25413306238228</v>
      </c>
      <c r="V1811">
        <f t="shared" si="513"/>
        <v>1.7803440595237523E-2</v>
      </c>
      <c r="W1811">
        <f t="shared" si="514"/>
        <v>0.18586793761772036</v>
      </c>
      <c r="X1811">
        <f t="shared" si="515"/>
        <v>8.9095377430361946</v>
      </c>
      <c r="Y1811">
        <f t="shared" si="516"/>
        <v>7.2146668493726071E-2</v>
      </c>
      <c r="Z1811">
        <f t="shared" si="517"/>
        <v>0.59953874303619514</v>
      </c>
      <c r="AG1811" s="9">
        <f t="shared" si="523"/>
        <v>9.5859407090747695</v>
      </c>
      <c r="AH1811">
        <f t="shared" si="518"/>
        <v>3.2700231173080796E-2</v>
      </c>
      <c r="AI1811">
        <f t="shared" si="508"/>
        <v>0.32405929092523067</v>
      </c>
      <c r="AJ1811">
        <f t="shared" si="524"/>
        <v>10.347438958861561</v>
      </c>
      <c r="AK1811">
        <f t="shared" si="519"/>
        <v>8.8660950452437073E-3</v>
      </c>
      <c r="AL1811">
        <f t="shared" si="520"/>
        <v>9.2562041138439355E-2</v>
      </c>
      <c r="AM1811">
        <f t="shared" si="525"/>
        <v>8.9063481143196164</v>
      </c>
      <c r="AN1811">
        <f t="shared" si="521"/>
        <v>7.1762838277070418E-2</v>
      </c>
      <c r="AO1811">
        <f t="shared" si="522"/>
        <v>0.5963491143196169</v>
      </c>
    </row>
    <row r="1812" spans="1:41">
      <c r="A1812">
        <v>9050</v>
      </c>
      <c r="B1812">
        <v>6</v>
      </c>
      <c r="C1812">
        <v>6</v>
      </c>
      <c r="D1812">
        <v>50</v>
      </c>
      <c r="E1812">
        <v>10.86</v>
      </c>
      <c r="F1812">
        <v>9.91</v>
      </c>
      <c r="G1812">
        <v>9.48</v>
      </c>
      <c r="H1812">
        <v>11.64</v>
      </c>
      <c r="I1812">
        <v>10.440001000000001</v>
      </c>
      <c r="J1812">
        <v>10.320001</v>
      </c>
      <c r="K1812">
        <v>8.48</v>
      </c>
      <c r="L1812">
        <v>8.3099989999999995</v>
      </c>
      <c r="M1812">
        <v>8.77</v>
      </c>
      <c r="N1812">
        <v>9.7739999999999991</v>
      </c>
      <c r="O1812">
        <v>10.860999</v>
      </c>
      <c r="P1812">
        <v>8.5586660000000006</v>
      </c>
      <c r="R1812" s="9">
        <f t="shared" si="510"/>
        <v>9.8955631309516114</v>
      </c>
      <c r="S1812">
        <f t="shared" si="511"/>
        <v>8.8806341533000738E-2</v>
      </c>
      <c r="T1812">
        <f t="shared" si="509"/>
        <v>0.96443686904838799</v>
      </c>
      <c r="U1812">
        <f t="shared" si="512"/>
        <v>10.396850772881598</v>
      </c>
      <c r="V1812">
        <f t="shared" si="513"/>
        <v>0.10679976177993153</v>
      </c>
      <c r="W1812">
        <f t="shared" si="514"/>
        <v>1.243149227118403</v>
      </c>
      <c r="X1812">
        <f t="shared" si="515"/>
        <v>8.4664995338034696</v>
      </c>
      <c r="Y1812">
        <f t="shared" si="516"/>
        <v>1.5920361080814598E-3</v>
      </c>
      <c r="Z1812">
        <f t="shared" si="517"/>
        <v>1.350046619653078E-2</v>
      </c>
      <c r="AG1812" s="9">
        <f t="shared" si="523"/>
        <v>9.8098198376320163</v>
      </c>
      <c r="AH1812">
        <f t="shared" si="518"/>
        <v>9.6701672409574876E-2</v>
      </c>
      <c r="AI1812">
        <f t="shared" si="508"/>
        <v>1.0501801623679832</v>
      </c>
      <c r="AJ1812">
        <f t="shared" si="524"/>
        <v>10.36224090360551</v>
      </c>
      <c r="AK1812">
        <f t="shared" si="519"/>
        <v>0.10977311824694932</v>
      </c>
      <c r="AL1812">
        <f t="shared" si="520"/>
        <v>1.2777590963944903</v>
      </c>
      <c r="AM1812">
        <f t="shared" si="525"/>
        <v>8.510836659640491</v>
      </c>
      <c r="AN1812">
        <f t="shared" si="521"/>
        <v>3.6363985425106765E-3</v>
      </c>
      <c r="AO1812">
        <f t="shared" si="522"/>
        <v>3.0836659640490538E-2</v>
      </c>
    </row>
    <row r="1813" spans="1:41">
      <c r="A1813">
        <v>9055</v>
      </c>
      <c r="B1813">
        <v>6</v>
      </c>
      <c r="C1813">
        <v>6</v>
      </c>
      <c r="D1813">
        <v>55</v>
      </c>
      <c r="E1813">
        <v>9.15</v>
      </c>
      <c r="F1813">
        <v>10.86</v>
      </c>
      <c r="G1813">
        <v>9.91</v>
      </c>
      <c r="H1813">
        <v>10.49</v>
      </c>
      <c r="I1813">
        <v>11.64</v>
      </c>
      <c r="J1813">
        <v>10.440001000000001</v>
      </c>
      <c r="K1813">
        <v>8.51</v>
      </c>
      <c r="L1813">
        <v>8.48</v>
      </c>
      <c r="M1813">
        <v>8.3099989999999995</v>
      </c>
      <c r="N1813">
        <v>9.4949999999999992</v>
      </c>
      <c r="O1813">
        <v>10.329331</v>
      </c>
      <c r="P1813">
        <v>8.1669979999999995</v>
      </c>
      <c r="R1813" s="9">
        <f t="shared" si="510"/>
        <v>10.715100542271687</v>
      </c>
      <c r="S1813">
        <f t="shared" si="511"/>
        <v>0.17104923959253401</v>
      </c>
      <c r="T1813">
        <f t="shared" si="509"/>
        <v>1.5651005422716864</v>
      </c>
      <c r="U1813">
        <f t="shared" si="512"/>
        <v>11.425633444649778</v>
      </c>
      <c r="V1813">
        <f t="shared" si="513"/>
        <v>8.9192892721618455E-2</v>
      </c>
      <c r="W1813">
        <f t="shared" si="514"/>
        <v>0.9356334446497776</v>
      </c>
      <c r="X1813">
        <f t="shared" si="515"/>
        <v>8.6350742566999088</v>
      </c>
      <c r="Y1813">
        <f t="shared" si="516"/>
        <v>1.4697327461798944E-2</v>
      </c>
      <c r="Z1813">
        <f t="shared" si="517"/>
        <v>0.12507425669990901</v>
      </c>
      <c r="AG1813" s="9">
        <f t="shared" si="523"/>
        <v>10.542889431063546</v>
      </c>
      <c r="AH1813">
        <f t="shared" si="518"/>
        <v>0.15222835312169902</v>
      </c>
      <c r="AI1813">
        <f t="shared" si="508"/>
        <v>1.392889431063546</v>
      </c>
      <c r="AJ1813">
        <f t="shared" si="524"/>
        <v>11.234057911804197</v>
      </c>
      <c r="AK1813">
        <f t="shared" si="519"/>
        <v>7.0930210848827099E-2</v>
      </c>
      <c r="AL1813">
        <f t="shared" si="520"/>
        <v>0.74405791180419634</v>
      </c>
      <c r="AM1813">
        <f t="shared" si="525"/>
        <v>8.5671134523366206</v>
      </c>
      <c r="AN1813">
        <f t="shared" si="521"/>
        <v>6.7113339996029142E-3</v>
      </c>
      <c r="AO1813">
        <f t="shared" si="522"/>
        <v>5.7113452336620796E-2</v>
      </c>
    </row>
    <row r="1814" spans="1:41">
      <c r="A1814">
        <v>9060</v>
      </c>
      <c r="B1814">
        <v>6</v>
      </c>
      <c r="C1814">
        <v>7</v>
      </c>
      <c r="D1814">
        <v>0</v>
      </c>
      <c r="E1814">
        <v>9.16</v>
      </c>
      <c r="F1814">
        <v>9.15</v>
      </c>
      <c r="G1814">
        <v>10.86</v>
      </c>
      <c r="H1814">
        <v>9.7899999999999991</v>
      </c>
      <c r="I1814">
        <v>10.49</v>
      </c>
      <c r="J1814">
        <v>11.64</v>
      </c>
      <c r="K1814">
        <v>7.88</v>
      </c>
      <c r="L1814">
        <v>8.51</v>
      </c>
      <c r="M1814">
        <v>8.48</v>
      </c>
      <c r="N1814">
        <v>9.1556660000000001</v>
      </c>
      <c r="O1814">
        <v>9.9819999999999993</v>
      </c>
      <c r="P1814">
        <v>8.1786670000000008</v>
      </c>
      <c r="R1814" s="9">
        <f t="shared" si="510"/>
        <v>9.150601465441385</v>
      </c>
      <c r="S1814">
        <f t="shared" si="511"/>
        <v>1.0260408906785118E-3</v>
      </c>
      <c r="T1814">
        <f t="shared" si="509"/>
        <v>9.3985345586151681E-3</v>
      </c>
      <c r="U1814">
        <f t="shared" si="512"/>
        <v>10.276354014655643</v>
      </c>
      <c r="V1814">
        <f t="shared" si="513"/>
        <v>4.9678653182394714E-2</v>
      </c>
      <c r="W1814">
        <f t="shared" si="514"/>
        <v>0.48635401465564421</v>
      </c>
      <c r="X1814">
        <f t="shared" si="515"/>
        <v>8.5887498988203799</v>
      </c>
      <c r="Y1814">
        <f t="shared" si="516"/>
        <v>8.9942880560961933E-2</v>
      </c>
      <c r="Z1814">
        <f t="shared" si="517"/>
        <v>0.70874989882037998</v>
      </c>
      <c r="AG1814" s="9">
        <f t="shared" si="523"/>
        <v>9.5002384580389592</v>
      </c>
      <c r="AH1814">
        <f t="shared" si="518"/>
        <v>3.7143936467135263E-2</v>
      </c>
      <c r="AI1814">
        <f t="shared" si="508"/>
        <v>0.34023845803895902</v>
      </c>
      <c r="AJ1814">
        <f t="shared" si="524"/>
        <v>10.504673496815139</v>
      </c>
      <c r="AK1814">
        <f t="shared" si="519"/>
        <v>7.300035718234317E-2</v>
      </c>
      <c r="AL1814">
        <f t="shared" si="520"/>
        <v>0.71467349681513959</v>
      </c>
      <c r="AM1814">
        <f t="shared" si="525"/>
        <v>8.5798863035868056</v>
      </c>
      <c r="AN1814">
        <f t="shared" si="521"/>
        <v>8.881805883081291E-2</v>
      </c>
      <c r="AO1814">
        <f t="shared" si="522"/>
        <v>0.6998863035868057</v>
      </c>
    </row>
    <row r="1815" spans="1:41">
      <c r="A1815">
        <v>9065</v>
      </c>
      <c r="B1815">
        <v>6</v>
      </c>
      <c r="C1815">
        <v>7</v>
      </c>
      <c r="D1815">
        <v>5</v>
      </c>
      <c r="E1815">
        <v>9.6100010000000005</v>
      </c>
      <c r="F1815">
        <v>9.16</v>
      </c>
      <c r="G1815">
        <v>9.15</v>
      </c>
      <c r="H1815">
        <v>11.08</v>
      </c>
      <c r="I1815">
        <v>9.7899999999999991</v>
      </c>
      <c r="J1815">
        <v>10.49</v>
      </c>
      <c r="K1815">
        <v>3.48</v>
      </c>
      <c r="L1815">
        <v>7.88</v>
      </c>
      <c r="M1815">
        <v>8.51</v>
      </c>
      <c r="N1815">
        <v>8.7479999999999993</v>
      </c>
      <c r="O1815">
        <v>10.059668</v>
      </c>
      <c r="P1815">
        <v>7.4196669999999996</v>
      </c>
      <c r="R1815" s="9">
        <f t="shared" si="510"/>
        <v>9.1162647790592946</v>
      </c>
      <c r="S1815">
        <f t="shared" si="511"/>
        <v>5.1377332941037766E-2</v>
      </c>
      <c r="T1815">
        <f t="shared" si="509"/>
        <v>0.49373622094070591</v>
      </c>
      <c r="U1815">
        <f t="shared" si="512"/>
        <v>9.7191031282852709</v>
      </c>
      <c r="V1815">
        <f t="shared" si="513"/>
        <v>0.12282462741107664</v>
      </c>
      <c r="W1815">
        <f t="shared" si="514"/>
        <v>1.3608968717147292</v>
      </c>
      <c r="X1815">
        <f t="shared" si="515"/>
        <v>7.9505570585764112</v>
      </c>
      <c r="Y1815">
        <f t="shared" si="516"/>
        <v>1.2846428329242561</v>
      </c>
      <c r="Z1815">
        <f t="shared" si="517"/>
        <v>4.4705570585764107</v>
      </c>
      <c r="AG1815" s="9">
        <f t="shared" si="523"/>
        <v>9.1208848024368709</v>
      </c>
      <c r="AH1815">
        <f t="shared" si="518"/>
        <v>5.0896581338870775E-2</v>
      </c>
      <c r="AI1815">
        <f t="shared" si="508"/>
        <v>0.48911619756312952</v>
      </c>
      <c r="AJ1815">
        <f t="shared" si="524"/>
        <v>9.8237388829633403</v>
      </c>
      <c r="AK1815">
        <f t="shared" si="519"/>
        <v>0.11338096724157579</v>
      </c>
      <c r="AL1815">
        <f t="shared" si="520"/>
        <v>1.2562611170366598</v>
      </c>
      <c r="AM1815">
        <f t="shared" si="525"/>
        <v>8.0454216674402073</v>
      </c>
      <c r="AN1815">
        <f t="shared" si="521"/>
        <v>1.3119027780000594</v>
      </c>
      <c r="AO1815">
        <f t="shared" si="522"/>
        <v>4.5654216674402068</v>
      </c>
    </row>
    <row r="1816" spans="1:41">
      <c r="A1816">
        <v>9070</v>
      </c>
      <c r="B1816">
        <v>6</v>
      </c>
      <c r="C1816">
        <v>7</v>
      </c>
      <c r="D1816">
        <v>10</v>
      </c>
      <c r="E1816">
        <v>9.6300000000000008</v>
      </c>
      <c r="F1816">
        <v>9.6100010000000005</v>
      </c>
      <c r="G1816">
        <v>9.16</v>
      </c>
      <c r="H1816">
        <v>10.38</v>
      </c>
      <c r="I1816">
        <v>11.08</v>
      </c>
      <c r="J1816">
        <v>9.7899999999999991</v>
      </c>
      <c r="K1816">
        <v>8.1300000000000008</v>
      </c>
      <c r="L1816">
        <v>3.48</v>
      </c>
      <c r="M1816">
        <v>7.88</v>
      </c>
      <c r="N1816">
        <v>9.2046670000000006</v>
      </c>
      <c r="O1816">
        <v>10.083334000000001</v>
      </c>
      <c r="P1816">
        <v>8.044333</v>
      </c>
      <c r="R1816" s="9">
        <f t="shared" si="510"/>
        <v>9.5669733979495621</v>
      </c>
      <c r="S1816">
        <f t="shared" si="511"/>
        <v>6.5448184891421218E-3</v>
      </c>
      <c r="T1816">
        <f t="shared" si="509"/>
        <v>6.302660205043864E-2</v>
      </c>
      <c r="U1816">
        <f t="shared" si="512"/>
        <v>10.809218060866451</v>
      </c>
      <c r="V1816">
        <f t="shared" si="513"/>
        <v>4.1350487559388263E-2</v>
      </c>
      <c r="W1816">
        <f t="shared" si="514"/>
        <v>0.4292180608664502</v>
      </c>
      <c r="X1816">
        <f t="shared" si="515"/>
        <v>4.3955715721144015</v>
      </c>
      <c r="Y1816">
        <f t="shared" si="516"/>
        <v>0.45933929002282892</v>
      </c>
      <c r="Z1816">
        <f t="shared" si="517"/>
        <v>3.7344284278855993</v>
      </c>
      <c r="AG1816" s="9">
        <f t="shared" si="523"/>
        <v>9.481496716224795</v>
      </c>
      <c r="AH1816">
        <f t="shared" si="518"/>
        <v>1.5420901741973605E-2</v>
      </c>
      <c r="AI1816">
        <f t="shared" si="508"/>
        <v>0.14850328377520583</v>
      </c>
      <c r="AJ1816">
        <f t="shared" si="524"/>
        <v>10.6118080012352</v>
      </c>
      <c r="AK1816">
        <f t="shared" si="519"/>
        <v>2.2332177382967194E-2</v>
      </c>
      <c r="AL1816">
        <f t="shared" si="520"/>
        <v>0.23180800123519951</v>
      </c>
      <c r="AM1816">
        <f t="shared" si="525"/>
        <v>4.9411606006914139</v>
      </c>
      <c r="AN1816">
        <f t="shared" si="521"/>
        <v>0.39223116842664041</v>
      </c>
      <c r="AO1816">
        <f t="shared" si="522"/>
        <v>3.1888393993085868</v>
      </c>
    </row>
    <row r="1817" spans="1:41">
      <c r="A1817">
        <v>9075</v>
      </c>
      <c r="B1817">
        <v>6</v>
      </c>
      <c r="C1817">
        <v>7</v>
      </c>
      <c r="D1817">
        <v>15</v>
      </c>
      <c r="E1817">
        <v>10.199999999999999</v>
      </c>
      <c r="F1817">
        <v>9.6300000000000008</v>
      </c>
      <c r="G1817">
        <v>9.6100010000000005</v>
      </c>
      <c r="H1817">
        <v>9.9299990000000005</v>
      </c>
      <c r="I1817">
        <v>10.38</v>
      </c>
      <c r="J1817">
        <v>11.08</v>
      </c>
      <c r="K1817">
        <v>8.0500000000000007</v>
      </c>
      <c r="L1817">
        <v>8.1300000000000008</v>
      </c>
      <c r="M1817">
        <v>3.48</v>
      </c>
      <c r="N1817">
        <v>9.9039999999999999</v>
      </c>
      <c r="O1817">
        <v>10.705667999999999</v>
      </c>
      <c r="P1817">
        <v>8.3653340000000007</v>
      </c>
      <c r="R1817" s="9">
        <f t="shared" si="510"/>
        <v>9.6590860449945488</v>
      </c>
      <c r="S1817">
        <f t="shared" si="511"/>
        <v>5.3030779902495148E-2</v>
      </c>
      <c r="T1817">
        <f t="shared" si="509"/>
        <v>0.54091395500545048</v>
      </c>
      <c r="U1817">
        <f t="shared" si="512"/>
        <v>10.306722961475959</v>
      </c>
      <c r="V1817">
        <f t="shared" si="513"/>
        <v>3.7937965701301535E-2</v>
      </c>
      <c r="W1817">
        <f t="shared" si="514"/>
        <v>0.37672396147595855</v>
      </c>
      <c r="X1817">
        <f t="shared" si="515"/>
        <v>8.2908567642969491</v>
      </c>
      <c r="Y1817">
        <f t="shared" si="516"/>
        <v>2.9920094943720291E-2</v>
      </c>
      <c r="Z1817">
        <f t="shared" si="517"/>
        <v>0.24085676429694836</v>
      </c>
      <c r="AG1817" s="9">
        <f t="shared" si="523"/>
        <v>9.6505631608988605</v>
      </c>
      <c r="AH1817">
        <f t="shared" si="518"/>
        <v>5.3866356774621454E-2</v>
      </c>
      <c r="AI1817">
        <f t="shared" si="508"/>
        <v>0.54943683910113883</v>
      </c>
      <c r="AJ1817">
        <f t="shared" si="524"/>
        <v>10.408966937984786</v>
      </c>
      <c r="AK1817">
        <f t="shared" si="519"/>
        <v>4.8234439699821295E-2</v>
      </c>
      <c r="AL1817">
        <f t="shared" si="520"/>
        <v>0.47896793798478576</v>
      </c>
      <c r="AM1817">
        <f t="shared" si="525"/>
        <v>7.4999997035666732</v>
      </c>
      <c r="AN1817">
        <f t="shared" si="521"/>
        <v>6.8323018190475454E-2</v>
      </c>
      <c r="AO1817">
        <f t="shared" si="522"/>
        <v>0.55000029643332748</v>
      </c>
    </row>
    <row r="1818" spans="1:41">
      <c r="A1818">
        <v>9080</v>
      </c>
      <c r="B1818">
        <v>6</v>
      </c>
      <c r="C1818">
        <v>7</v>
      </c>
      <c r="D1818">
        <v>20</v>
      </c>
      <c r="E1818">
        <v>11.72</v>
      </c>
      <c r="F1818">
        <v>10.199999999999999</v>
      </c>
      <c r="G1818">
        <v>9.6300000000000008</v>
      </c>
      <c r="H1818">
        <v>12.19</v>
      </c>
      <c r="I1818">
        <v>9.9299990000000005</v>
      </c>
      <c r="J1818">
        <v>10.38</v>
      </c>
      <c r="K1818">
        <v>8.68</v>
      </c>
      <c r="L1818">
        <v>8.0500000000000007</v>
      </c>
      <c r="M1818">
        <v>8.1300000000000008</v>
      </c>
      <c r="N1818">
        <v>10.148667</v>
      </c>
      <c r="O1818">
        <v>10.680001000000001</v>
      </c>
      <c r="P1818">
        <v>8.1419999999999995</v>
      </c>
      <c r="R1818" s="9">
        <f t="shared" si="510"/>
        <v>10.194550825008376</v>
      </c>
      <c r="S1818">
        <f t="shared" si="511"/>
        <v>0.13015777943614545</v>
      </c>
      <c r="T1818">
        <f t="shared" si="509"/>
        <v>1.5254491749916248</v>
      </c>
      <c r="U1818">
        <f t="shared" si="512"/>
        <v>10.017433862735261</v>
      </c>
      <c r="V1818">
        <f t="shared" si="513"/>
        <v>0.17822527787241493</v>
      </c>
      <c r="W1818">
        <f t="shared" si="514"/>
        <v>2.172566137264738</v>
      </c>
      <c r="X1818">
        <f t="shared" si="515"/>
        <v>8.1834236356098451</v>
      </c>
      <c r="Y1818">
        <f t="shared" si="516"/>
        <v>5.7209258570294311E-2</v>
      </c>
      <c r="Z1818">
        <f t="shared" si="517"/>
        <v>0.49657636439015462</v>
      </c>
      <c r="AG1818" s="9">
        <f t="shared" si="523"/>
        <v>10.078805057335874</v>
      </c>
      <c r="AH1818">
        <f t="shared" si="518"/>
        <v>0.14003369817953298</v>
      </c>
      <c r="AI1818">
        <f t="shared" si="508"/>
        <v>1.6411949426641268</v>
      </c>
      <c r="AJ1818">
        <f t="shared" si="524"/>
        <v>10.062308365544608</v>
      </c>
      <c r="AK1818">
        <f t="shared" si="519"/>
        <v>0.17454402251479834</v>
      </c>
      <c r="AL1818">
        <f t="shared" si="520"/>
        <v>2.1276916344553918</v>
      </c>
      <c r="AM1818">
        <f t="shared" si="525"/>
        <v>8.173447419129122</v>
      </c>
      <c r="AN1818">
        <f t="shared" si="521"/>
        <v>5.8358592266230157E-2</v>
      </c>
      <c r="AO1818">
        <f t="shared" si="522"/>
        <v>0.50655258087087773</v>
      </c>
    </row>
    <row r="1819" spans="1:41">
      <c r="A1819">
        <v>9085</v>
      </c>
      <c r="B1819">
        <v>6</v>
      </c>
      <c r="C1819">
        <v>7</v>
      </c>
      <c r="D1819">
        <v>25</v>
      </c>
      <c r="E1819">
        <v>12.47</v>
      </c>
      <c r="F1819">
        <v>11.72</v>
      </c>
      <c r="G1819">
        <v>10.199999999999999</v>
      </c>
      <c r="H1819">
        <v>12.76</v>
      </c>
      <c r="I1819">
        <v>12.19</v>
      </c>
      <c r="J1819">
        <v>9.9299990000000005</v>
      </c>
      <c r="K1819">
        <v>9.8699999999999992</v>
      </c>
      <c r="L1819">
        <v>8.68</v>
      </c>
      <c r="M1819">
        <v>8.0500000000000007</v>
      </c>
      <c r="N1819">
        <v>10.785667999999999</v>
      </c>
      <c r="O1819">
        <v>11.069334</v>
      </c>
      <c r="P1819">
        <v>8.8243340000000003</v>
      </c>
      <c r="R1819" s="9">
        <f t="shared" si="510"/>
        <v>11.620817435796184</v>
      </c>
      <c r="S1819">
        <f t="shared" si="511"/>
        <v>6.8098040433345372E-2</v>
      </c>
      <c r="T1819">
        <f t="shared" si="509"/>
        <v>0.84918256420381688</v>
      </c>
      <c r="U1819">
        <f t="shared" si="512"/>
        <v>12.036209304012427</v>
      </c>
      <c r="V1819">
        <f t="shared" si="513"/>
        <v>5.6723408776455535E-2</v>
      </c>
      <c r="W1819">
        <f t="shared" si="514"/>
        <v>0.72379069598757262</v>
      </c>
      <c r="X1819">
        <f t="shared" si="515"/>
        <v>8.9063550537409171</v>
      </c>
      <c r="Y1819">
        <f t="shared" si="516"/>
        <v>9.7633733156948552E-2</v>
      </c>
      <c r="Z1819">
        <f t="shared" si="517"/>
        <v>0.96364494625908215</v>
      </c>
      <c r="AG1819" s="9">
        <f t="shared" si="523"/>
        <v>11.325062880219978</v>
      </c>
      <c r="AH1819">
        <f t="shared" si="518"/>
        <v>9.1815326365679462E-2</v>
      </c>
      <c r="AI1819">
        <f t="shared" si="508"/>
        <v>1.1449371197800229</v>
      </c>
      <c r="AJ1819">
        <f t="shared" si="524"/>
        <v>11.663805090512602</v>
      </c>
      <c r="AK1819">
        <f t="shared" si="519"/>
        <v>8.5908691966097017E-2</v>
      </c>
      <c r="AL1819">
        <f t="shared" si="520"/>
        <v>1.096194909487398</v>
      </c>
      <c r="AM1819">
        <f t="shared" si="525"/>
        <v>8.7404354956091996</v>
      </c>
      <c r="AN1819">
        <f t="shared" si="521"/>
        <v>0.11444422536887534</v>
      </c>
      <c r="AO1819">
        <f t="shared" si="522"/>
        <v>1.1295645043907996</v>
      </c>
    </row>
    <row r="1820" spans="1:41">
      <c r="A1820">
        <v>9090</v>
      </c>
      <c r="B1820">
        <v>6</v>
      </c>
      <c r="C1820">
        <v>7</v>
      </c>
      <c r="D1820">
        <v>30</v>
      </c>
      <c r="E1820">
        <v>12.88</v>
      </c>
      <c r="F1820">
        <v>12.47</v>
      </c>
      <c r="G1820">
        <v>11.72</v>
      </c>
      <c r="H1820">
        <v>14.08</v>
      </c>
      <c r="I1820">
        <v>12.76</v>
      </c>
      <c r="J1820">
        <v>12.19</v>
      </c>
      <c r="K1820">
        <v>10.91</v>
      </c>
      <c r="L1820">
        <v>9.8699999999999992</v>
      </c>
      <c r="M1820">
        <v>8.68</v>
      </c>
      <c r="N1820">
        <v>10.745331999999999</v>
      </c>
      <c r="O1820">
        <v>11.152331999999999</v>
      </c>
      <c r="P1820">
        <v>8.6920000000000002</v>
      </c>
      <c r="R1820" s="9">
        <f t="shared" si="510"/>
        <v>12.286920543618042</v>
      </c>
      <c r="S1820">
        <f t="shared" si="511"/>
        <v>4.6046541644562053E-2</v>
      </c>
      <c r="T1820">
        <f t="shared" si="509"/>
        <v>0.59307945638195925</v>
      </c>
      <c r="U1820">
        <f t="shared" si="512"/>
        <v>12.585090375890726</v>
      </c>
      <c r="V1820">
        <f t="shared" si="513"/>
        <v>0.10617255853048824</v>
      </c>
      <c r="W1820">
        <f t="shared" si="514"/>
        <v>1.4949096241092743</v>
      </c>
      <c r="X1820">
        <f t="shared" si="515"/>
        <v>9.9247520960714066</v>
      </c>
      <c r="Y1820">
        <f t="shared" si="516"/>
        <v>9.0306865621319288E-2</v>
      </c>
      <c r="Z1820">
        <f t="shared" si="517"/>
        <v>0.98524790392859352</v>
      </c>
      <c r="AG1820" s="9">
        <f t="shared" si="523"/>
        <v>12.161431976539209</v>
      </c>
      <c r="AH1820">
        <f t="shared" si="518"/>
        <v>5.5789442815278867E-2</v>
      </c>
      <c r="AI1820">
        <f t="shared" ref="AI1820:AI1883" si="526">ABS(E1820-AG1820)</f>
        <v>0.71856802346079185</v>
      </c>
      <c r="AJ1820">
        <f t="shared" si="524"/>
        <v>12.499554772707572</v>
      </c>
      <c r="AK1820">
        <f t="shared" si="519"/>
        <v>0.11224753034747355</v>
      </c>
      <c r="AL1820">
        <f t="shared" si="520"/>
        <v>1.5804452272924276</v>
      </c>
      <c r="AM1820">
        <f t="shared" si="525"/>
        <v>9.7122233326586578</v>
      </c>
      <c r="AN1820">
        <f t="shared" si="521"/>
        <v>0.10978704558582424</v>
      </c>
      <c r="AO1820">
        <f t="shared" si="522"/>
        <v>1.1977766673413424</v>
      </c>
    </row>
    <row r="1821" spans="1:41">
      <c r="A1821">
        <v>9095</v>
      </c>
      <c r="B1821">
        <v>6</v>
      </c>
      <c r="C1821">
        <v>7</v>
      </c>
      <c r="D1821">
        <v>35</v>
      </c>
      <c r="E1821">
        <v>13.51</v>
      </c>
      <c r="F1821">
        <v>12.88</v>
      </c>
      <c r="G1821">
        <v>12.47</v>
      </c>
      <c r="H1821">
        <v>13.12</v>
      </c>
      <c r="I1821">
        <v>14.08</v>
      </c>
      <c r="J1821">
        <v>12.76</v>
      </c>
      <c r="K1821">
        <v>9.94</v>
      </c>
      <c r="L1821">
        <v>10.91</v>
      </c>
      <c r="M1821">
        <v>9.8699999999999992</v>
      </c>
      <c r="N1821">
        <v>10.582000000000001</v>
      </c>
      <c r="O1821">
        <v>11.561999999999999</v>
      </c>
      <c r="P1821">
        <v>9.2313340000000004</v>
      </c>
      <c r="R1821" s="9">
        <f t="shared" si="510"/>
        <v>12.636059374461784</v>
      </c>
      <c r="S1821">
        <f t="shared" si="511"/>
        <v>6.4688425280400891E-2</v>
      </c>
      <c r="T1821">
        <f t="shared" si="509"/>
        <v>0.87394062553821605</v>
      </c>
      <c r="U1821">
        <f t="shared" si="512"/>
        <v>13.7124820235054</v>
      </c>
      <c r="V1821">
        <f t="shared" si="513"/>
        <v>4.5158690815960419E-2</v>
      </c>
      <c r="W1821">
        <f t="shared" si="514"/>
        <v>0.59248202350540069</v>
      </c>
      <c r="X1821">
        <f t="shared" si="515"/>
        <v>10.920637181719089</v>
      </c>
      <c r="Y1821">
        <f t="shared" si="516"/>
        <v>9.8655652084415429E-2</v>
      </c>
      <c r="Z1821">
        <f t="shared" si="517"/>
        <v>0.98063718171908931</v>
      </c>
      <c r="AG1821" s="9">
        <f t="shared" si="523"/>
        <v>12.589382703072271</v>
      </c>
      <c r="AH1821">
        <f t="shared" si="518"/>
        <v>6.8143397255938459E-2</v>
      </c>
      <c r="AI1821">
        <f t="shared" si="526"/>
        <v>0.92061729692772865</v>
      </c>
      <c r="AJ1821">
        <f t="shared" si="524"/>
        <v>13.533066758590405</v>
      </c>
      <c r="AK1821">
        <f t="shared" si="519"/>
        <v>3.1483746843780892E-2</v>
      </c>
      <c r="AL1821">
        <f t="shared" si="520"/>
        <v>0.41306675859040531</v>
      </c>
      <c r="AM1821">
        <f t="shared" si="525"/>
        <v>10.735727371010084</v>
      </c>
      <c r="AN1821">
        <f t="shared" si="521"/>
        <v>8.005305543361009E-2</v>
      </c>
      <c r="AO1821">
        <f t="shared" si="522"/>
        <v>0.79572737101008428</v>
      </c>
    </row>
    <row r="1822" spans="1:41">
      <c r="A1822">
        <v>9100</v>
      </c>
      <c r="B1822">
        <v>6</v>
      </c>
      <c r="C1822">
        <v>7</v>
      </c>
      <c r="D1822">
        <v>40</v>
      </c>
      <c r="E1822">
        <v>11.08</v>
      </c>
      <c r="F1822">
        <v>13.51</v>
      </c>
      <c r="G1822">
        <v>12.88</v>
      </c>
      <c r="H1822">
        <v>14</v>
      </c>
      <c r="I1822">
        <v>13.12</v>
      </c>
      <c r="J1822">
        <v>14.08</v>
      </c>
      <c r="K1822">
        <v>12.73</v>
      </c>
      <c r="L1822">
        <v>9.94</v>
      </c>
      <c r="M1822">
        <v>10.91</v>
      </c>
      <c r="N1822">
        <v>10.641667</v>
      </c>
      <c r="O1822">
        <v>12.143999000000001</v>
      </c>
      <c r="P1822">
        <v>9.4476659999999999</v>
      </c>
      <c r="R1822" s="9">
        <f t="shared" si="510"/>
        <v>13.205516559498735</v>
      </c>
      <c r="S1822">
        <f t="shared" si="511"/>
        <v>0.19183362450349589</v>
      </c>
      <c r="T1822">
        <f t="shared" si="509"/>
        <v>2.1255165594987346</v>
      </c>
      <c r="U1822">
        <f t="shared" si="512"/>
        <v>13.063422721615575</v>
      </c>
      <c r="V1822">
        <f t="shared" si="513"/>
        <v>6.6898377027458905E-2</v>
      </c>
      <c r="W1822">
        <f t="shared" si="514"/>
        <v>0.93657727838442462</v>
      </c>
      <c r="X1822">
        <f t="shared" si="515"/>
        <v>10.088527921391405</v>
      </c>
      <c r="Y1822">
        <f t="shared" si="516"/>
        <v>0.20749977051128007</v>
      </c>
      <c r="Z1822">
        <f t="shared" si="517"/>
        <v>2.6414720786085955</v>
      </c>
      <c r="AG1822" s="9">
        <f t="shared" si="523"/>
        <v>13.12307224511795</v>
      </c>
      <c r="AH1822">
        <f t="shared" si="518"/>
        <v>0.18439280190595211</v>
      </c>
      <c r="AI1822">
        <f t="shared" si="526"/>
        <v>2.0430722451179495</v>
      </c>
      <c r="AJ1822">
        <f t="shared" si="524"/>
        <v>13.210535528704598</v>
      </c>
      <c r="AK1822">
        <f t="shared" si="519"/>
        <v>5.6390319378242966E-2</v>
      </c>
      <c r="AL1822">
        <f t="shared" si="520"/>
        <v>0.78946447129540154</v>
      </c>
      <c r="AM1822">
        <f t="shared" si="525"/>
        <v>10.226547525067978</v>
      </c>
      <c r="AN1822">
        <f t="shared" si="521"/>
        <v>0.19665769638114861</v>
      </c>
      <c r="AO1822">
        <f t="shared" si="522"/>
        <v>2.5034524749320219</v>
      </c>
    </row>
    <row r="1823" spans="1:41">
      <c r="A1823">
        <v>9105</v>
      </c>
      <c r="B1823">
        <v>6</v>
      </c>
      <c r="C1823">
        <v>7</v>
      </c>
      <c r="D1823">
        <v>45</v>
      </c>
      <c r="E1823">
        <v>15.880001</v>
      </c>
      <c r="F1823">
        <v>11.08</v>
      </c>
      <c r="G1823">
        <v>13.51</v>
      </c>
      <c r="H1823">
        <v>16.370000999999998</v>
      </c>
      <c r="I1823">
        <v>14</v>
      </c>
      <c r="J1823">
        <v>13.12</v>
      </c>
      <c r="K1823">
        <v>11.190001000000001</v>
      </c>
      <c r="L1823">
        <v>12.73</v>
      </c>
      <c r="M1823">
        <v>9.94</v>
      </c>
      <c r="N1823">
        <v>11.219666</v>
      </c>
      <c r="O1823">
        <v>12.249665999999999</v>
      </c>
      <c r="P1823">
        <v>9.4936679999999996</v>
      </c>
      <c r="R1823" s="9">
        <f t="shared" si="510"/>
        <v>11.094826027592003</v>
      </c>
      <c r="S1823">
        <f t="shared" si="511"/>
        <v>0.30133341757396598</v>
      </c>
      <c r="T1823">
        <f t="shared" si="509"/>
        <v>4.7851749724079973</v>
      </c>
      <c r="U1823">
        <f t="shared" si="512"/>
        <v>13.491445212195224</v>
      </c>
      <c r="V1823">
        <f t="shared" si="513"/>
        <v>0.1758433483177414</v>
      </c>
      <c r="W1823">
        <f t="shared" si="514"/>
        <v>2.8785557878047747</v>
      </c>
      <c r="X1823">
        <f t="shared" si="515"/>
        <v>12.457256293196698</v>
      </c>
      <c r="Y1823">
        <f t="shared" si="516"/>
        <v>0.11324889901231444</v>
      </c>
      <c r="Z1823">
        <f t="shared" si="517"/>
        <v>1.2672552931966976</v>
      </c>
      <c r="AG1823" s="9">
        <f t="shared" si="523"/>
        <v>11.58954937661388</v>
      </c>
      <c r="AH1823">
        <f t="shared" si="518"/>
        <v>0.27017955624726475</v>
      </c>
      <c r="AI1823">
        <f t="shared" si="526"/>
        <v>4.2904516233861205</v>
      </c>
      <c r="AJ1823">
        <f t="shared" si="524"/>
        <v>13.442615332081468</v>
      </c>
      <c r="AK1823">
        <f t="shared" si="519"/>
        <v>0.17882623635261419</v>
      </c>
      <c r="AL1823">
        <f t="shared" si="520"/>
        <v>2.9273856679185304</v>
      </c>
      <c r="AM1823">
        <f t="shared" si="525"/>
        <v>12.042908796539681</v>
      </c>
      <c r="AN1823">
        <f t="shared" si="521"/>
        <v>7.6220529072310222E-2</v>
      </c>
      <c r="AO1823">
        <f t="shared" si="522"/>
        <v>0.85290779653968052</v>
      </c>
    </row>
    <row r="1824" spans="1:41">
      <c r="A1824">
        <v>9110</v>
      </c>
      <c r="B1824">
        <v>6</v>
      </c>
      <c r="C1824">
        <v>7</v>
      </c>
      <c r="D1824">
        <v>50</v>
      </c>
      <c r="E1824">
        <v>12.96</v>
      </c>
      <c r="F1824">
        <v>15.880001</v>
      </c>
      <c r="G1824">
        <v>11.08</v>
      </c>
      <c r="H1824">
        <v>16.389999</v>
      </c>
      <c r="I1824">
        <v>16.370000999999998</v>
      </c>
      <c r="J1824">
        <v>14</v>
      </c>
      <c r="K1824">
        <v>13.55</v>
      </c>
      <c r="L1824">
        <v>11.190001000000001</v>
      </c>
      <c r="M1824">
        <v>12.73</v>
      </c>
      <c r="N1824">
        <v>11.078334</v>
      </c>
      <c r="O1824">
        <v>12.474000999999999</v>
      </c>
      <c r="P1824">
        <v>9.6476659999999992</v>
      </c>
      <c r="R1824" s="9">
        <f t="shared" si="510"/>
        <v>15.370287487551693</v>
      </c>
      <c r="S1824">
        <f t="shared" si="511"/>
        <v>0.18597897280491449</v>
      </c>
      <c r="T1824">
        <f t="shared" si="509"/>
        <v>2.4102874875516918</v>
      </c>
      <c r="U1824">
        <f t="shared" si="512"/>
        <v>15.965658618561648</v>
      </c>
      <c r="V1824">
        <f t="shared" si="513"/>
        <v>2.5890201789417557E-2</v>
      </c>
      <c r="W1824">
        <f t="shared" si="514"/>
        <v>0.42434038143835195</v>
      </c>
      <c r="X1824">
        <f t="shared" si="515"/>
        <v>11.338819582686725</v>
      </c>
      <c r="Y1824">
        <f t="shared" si="516"/>
        <v>0.16318674666518643</v>
      </c>
      <c r="Z1824">
        <f t="shared" si="517"/>
        <v>2.2111804173132761</v>
      </c>
      <c r="AG1824" s="9">
        <f t="shared" si="523"/>
        <v>14.466272830361955</v>
      </c>
      <c r="AH1824">
        <f t="shared" si="518"/>
        <v>0.11622475542916313</v>
      </c>
      <c r="AI1824">
        <f t="shared" si="526"/>
        <v>1.5062728303619544</v>
      </c>
      <c r="AJ1824">
        <f t="shared" si="524"/>
        <v>15.52721734715654</v>
      </c>
      <c r="AK1824">
        <f t="shared" si="519"/>
        <v>5.2640738589639899E-2</v>
      </c>
      <c r="AL1824">
        <f t="shared" si="520"/>
        <v>0.86278165284345931</v>
      </c>
      <c r="AM1824">
        <f t="shared" si="525"/>
        <v>11.539175619025285</v>
      </c>
      <c r="AN1824">
        <f t="shared" si="521"/>
        <v>0.14840032331916725</v>
      </c>
      <c r="AO1824">
        <f t="shared" si="522"/>
        <v>2.0108243809747162</v>
      </c>
    </row>
    <row r="1825" spans="1:41">
      <c r="A1825">
        <v>9115</v>
      </c>
      <c r="B1825">
        <v>6</v>
      </c>
      <c r="C1825">
        <v>7</v>
      </c>
      <c r="D1825">
        <v>55</v>
      </c>
      <c r="E1825">
        <v>16.25</v>
      </c>
      <c r="F1825">
        <v>12.96</v>
      </c>
      <c r="G1825">
        <v>15.880001</v>
      </c>
      <c r="H1825">
        <v>17.710000999999998</v>
      </c>
      <c r="I1825">
        <v>16.389999</v>
      </c>
      <c r="J1825">
        <v>16.370000999999998</v>
      </c>
      <c r="K1825">
        <v>14.139999</v>
      </c>
      <c r="L1825">
        <v>13.55</v>
      </c>
      <c r="M1825">
        <v>11.190001000000001</v>
      </c>
      <c r="N1825">
        <v>11.116667</v>
      </c>
      <c r="O1825">
        <v>11.915001999999999</v>
      </c>
      <c r="P1825">
        <v>9.2670010000000005</v>
      </c>
      <c r="R1825" s="9">
        <f t="shared" si="510"/>
        <v>12.764323844606078</v>
      </c>
      <c r="S1825">
        <f t="shared" si="511"/>
        <v>0.21450314802424134</v>
      </c>
      <c r="T1825">
        <f t="shared" si="509"/>
        <v>3.4856761553939215</v>
      </c>
      <c r="U1825">
        <f t="shared" si="512"/>
        <v>15.595825802996021</v>
      </c>
      <c r="V1825">
        <f t="shared" si="513"/>
        <v>0.11937747473893295</v>
      </c>
      <c r="W1825">
        <f t="shared" si="514"/>
        <v>2.114175197003977</v>
      </c>
      <c r="X1825">
        <f t="shared" si="515"/>
        <v>13.254636411428693</v>
      </c>
      <c r="Y1825">
        <f t="shared" si="516"/>
        <v>6.2614048881566839E-2</v>
      </c>
      <c r="Z1825">
        <f t="shared" si="517"/>
        <v>0.88536258857130612</v>
      </c>
      <c r="AG1825" s="9">
        <f t="shared" si="523"/>
        <v>13.391342442570568</v>
      </c>
      <c r="AH1825">
        <f t="shared" si="518"/>
        <v>0.17591738814950347</v>
      </c>
      <c r="AI1825">
        <f t="shared" si="526"/>
        <v>2.8586575574294315</v>
      </c>
      <c r="AJ1825">
        <f t="shared" si="524"/>
        <v>15.727397370461627</v>
      </c>
      <c r="AK1825">
        <f t="shared" si="519"/>
        <v>0.11194825056974142</v>
      </c>
      <c r="AL1825">
        <f t="shared" si="520"/>
        <v>1.9826036295383709</v>
      </c>
      <c r="AM1825">
        <f t="shared" si="525"/>
        <v>12.923089038988419</v>
      </c>
      <c r="AN1825">
        <f t="shared" si="521"/>
        <v>8.6061530910403944E-2</v>
      </c>
      <c r="AO1825">
        <f t="shared" si="522"/>
        <v>1.2169099610115808</v>
      </c>
    </row>
    <row r="1826" spans="1:41">
      <c r="A1826">
        <v>9120</v>
      </c>
      <c r="B1826">
        <v>6</v>
      </c>
      <c r="C1826">
        <v>8</v>
      </c>
      <c r="D1826">
        <v>0</v>
      </c>
      <c r="E1826">
        <v>14.599999</v>
      </c>
      <c r="F1826">
        <v>16.25</v>
      </c>
      <c r="G1826">
        <v>12.96</v>
      </c>
      <c r="H1826">
        <v>17.560001</v>
      </c>
      <c r="I1826">
        <v>17.710000999999998</v>
      </c>
      <c r="J1826">
        <v>16.389999</v>
      </c>
      <c r="K1826">
        <v>12.49</v>
      </c>
      <c r="L1826">
        <v>14.139999</v>
      </c>
      <c r="M1826">
        <v>13.55</v>
      </c>
      <c r="N1826">
        <v>11.64</v>
      </c>
      <c r="O1826">
        <v>12.505665</v>
      </c>
      <c r="P1826">
        <v>9.2590009999999996</v>
      </c>
      <c r="R1826" s="9">
        <f t="shared" si="510"/>
        <v>15.760632600639173</v>
      </c>
      <c r="S1826">
        <f t="shared" si="511"/>
        <v>7.9495457543467832E-2</v>
      </c>
      <c r="T1826">
        <f t="shared" si="509"/>
        <v>1.1606336006391729</v>
      </c>
      <c r="U1826">
        <f t="shared" si="512"/>
        <v>17.088159569144782</v>
      </c>
      <c r="V1826">
        <f t="shared" si="513"/>
        <v>2.6870239406889422E-2</v>
      </c>
      <c r="W1826">
        <f t="shared" si="514"/>
        <v>0.47184143085521768</v>
      </c>
      <c r="X1826">
        <f t="shared" si="515"/>
        <v>13.842359045808992</v>
      </c>
      <c r="Y1826">
        <f t="shared" si="516"/>
        <v>0.10827534393987126</v>
      </c>
      <c r="Z1826">
        <f t="shared" si="517"/>
        <v>1.352359045808992</v>
      </c>
      <c r="AG1826" s="9">
        <f t="shared" si="523"/>
        <v>15.162342132348487</v>
      </c>
      <c r="AH1826">
        <f t="shared" si="518"/>
        <v>3.8516655538708339E-2</v>
      </c>
      <c r="AI1826">
        <f t="shared" si="526"/>
        <v>0.56234313234848621</v>
      </c>
      <c r="AJ1826">
        <f t="shared" si="524"/>
        <v>16.866060683075894</v>
      </c>
      <c r="AK1826">
        <f t="shared" si="519"/>
        <v>3.9518239032224775E-2</v>
      </c>
      <c r="AL1826">
        <f t="shared" si="520"/>
        <v>0.69394031692410607</v>
      </c>
      <c r="AM1826">
        <f t="shared" si="525"/>
        <v>13.783722201590157</v>
      </c>
      <c r="AN1826">
        <f t="shared" si="521"/>
        <v>0.10358064063972433</v>
      </c>
      <c r="AO1826">
        <f t="shared" si="522"/>
        <v>1.2937222015901568</v>
      </c>
    </row>
    <row r="1827" spans="1:41">
      <c r="A1827">
        <v>9125</v>
      </c>
      <c r="B1827">
        <v>6</v>
      </c>
      <c r="C1827">
        <v>8</v>
      </c>
      <c r="D1827">
        <v>5</v>
      </c>
      <c r="E1827">
        <v>12.68</v>
      </c>
      <c r="F1827">
        <v>14.599999</v>
      </c>
      <c r="G1827">
        <v>16.25</v>
      </c>
      <c r="H1827">
        <v>14.08</v>
      </c>
      <c r="I1827">
        <v>17.560001</v>
      </c>
      <c r="J1827">
        <v>17.710000999999998</v>
      </c>
      <c r="K1827">
        <v>12.09</v>
      </c>
      <c r="L1827">
        <v>12.49</v>
      </c>
      <c r="M1827">
        <v>14.139999</v>
      </c>
      <c r="N1827">
        <v>11.046665000000001</v>
      </c>
      <c r="O1827">
        <v>11.926999</v>
      </c>
      <c r="P1827">
        <v>9.4119989999999998</v>
      </c>
      <c r="R1827" s="9">
        <f t="shared" si="510"/>
        <v>14.222800340858917</v>
      </c>
      <c r="S1827">
        <f t="shared" si="511"/>
        <v>0.12167195117183893</v>
      </c>
      <c r="T1827">
        <f t="shared" si="509"/>
        <v>1.5428003408589177</v>
      </c>
      <c r="U1827">
        <f t="shared" si="512"/>
        <v>16.723591137849304</v>
      </c>
      <c r="V1827">
        <f t="shared" si="513"/>
        <v>0.18775505240406989</v>
      </c>
      <c r="W1827">
        <f t="shared" si="514"/>
        <v>2.6435911378493042</v>
      </c>
      <c r="X1827">
        <f t="shared" si="515"/>
        <v>12.45232390718342</v>
      </c>
      <c r="Y1827">
        <f t="shared" si="516"/>
        <v>2.9968892240150528E-2</v>
      </c>
      <c r="Z1827">
        <f t="shared" si="517"/>
        <v>0.36232390718341989</v>
      </c>
      <c r="AG1827" s="9">
        <f t="shared" si="523"/>
        <v>14.617742858704071</v>
      </c>
      <c r="AH1827">
        <f t="shared" si="518"/>
        <v>0.15281883743722963</v>
      </c>
      <c r="AI1827">
        <f t="shared" si="526"/>
        <v>1.9377428587040715</v>
      </c>
      <c r="AJ1827">
        <f t="shared" si="524"/>
        <v>16.863548895469719</v>
      </c>
      <c r="AK1827">
        <f t="shared" si="519"/>
        <v>0.19769523405324713</v>
      </c>
      <c r="AL1827">
        <f t="shared" si="520"/>
        <v>2.7835488954697194</v>
      </c>
      <c r="AM1827">
        <f t="shared" si="525"/>
        <v>12.733809674055033</v>
      </c>
      <c r="AN1827">
        <f t="shared" si="521"/>
        <v>5.3251420517372472E-2</v>
      </c>
      <c r="AO1827">
        <f t="shared" si="522"/>
        <v>0.6438096740550332</v>
      </c>
    </row>
    <row r="1828" spans="1:41">
      <c r="A1828">
        <v>9130</v>
      </c>
      <c r="B1828">
        <v>6</v>
      </c>
      <c r="C1828">
        <v>8</v>
      </c>
      <c r="D1828">
        <v>10</v>
      </c>
      <c r="E1828">
        <v>13.73</v>
      </c>
      <c r="F1828">
        <v>12.68</v>
      </c>
      <c r="G1828">
        <v>14.599999</v>
      </c>
      <c r="H1828">
        <v>16.84</v>
      </c>
      <c r="I1828">
        <v>14.08</v>
      </c>
      <c r="J1828">
        <v>17.560001</v>
      </c>
      <c r="K1828">
        <v>12.83</v>
      </c>
      <c r="L1828">
        <v>12.09</v>
      </c>
      <c r="M1828">
        <v>12.49</v>
      </c>
      <c r="N1828">
        <v>11.840667</v>
      </c>
      <c r="O1828">
        <v>12.286334</v>
      </c>
      <c r="P1828">
        <v>9.4190009999999997</v>
      </c>
      <c r="R1828" s="9">
        <f t="shared" si="510"/>
        <v>12.590901907286828</v>
      </c>
      <c r="S1828">
        <f t="shared" si="511"/>
        <v>8.2964172812321393E-2</v>
      </c>
      <c r="T1828">
        <f t="shared" si="509"/>
        <v>1.1390980927131729</v>
      </c>
      <c r="U1828">
        <f t="shared" si="512"/>
        <v>13.756907369575995</v>
      </c>
      <c r="V1828">
        <f t="shared" si="513"/>
        <v>0.18308151012019033</v>
      </c>
      <c r="W1828">
        <f t="shared" si="514"/>
        <v>3.0830926304240052</v>
      </c>
      <c r="X1828">
        <f t="shared" si="515"/>
        <v>11.930510951715874</v>
      </c>
      <c r="Y1828">
        <f t="shared" si="516"/>
        <v>7.0108265649581142E-2</v>
      </c>
      <c r="Z1828">
        <f t="shared" si="517"/>
        <v>0.89948904828412601</v>
      </c>
      <c r="AG1828" s="9">
        <f t="shared" si="523"/>
        <v>12.997157984809688</v>
      </c>
      <c r="AH1828">
        <f t="shared" si="518"/>
        <v>5.3375237814298086E-2</v>
      </c>
      <c r="AI1828">
        <f t="shared" si="526"/>
        <v>0.73284201519031278</v>
      </c>
      <c r="AJ1828">
        <f t="shared" si="524"/>
        <v>14.364046832090503</v>
      </c>
      <c r="AK1828">
        <f t="shared" si="519"/>
        <v>0.14702809785685847</v>
      </c>
      <c r="AL1828">
        <f t="shared" si="520"/>
        <v>2.4759531679094966</v>
      </c>
      <c r="AM1828">
        <f t="shared" si="525"/>
        <v>12.054001917251171</v>
      </c>
      <c r="AN1828">
        <f t="shared" si="521"/>
        <v>6.0483092965614146E-2</v>
      </c>
      <c r="AO1828">
        <f t="shared" si="522"/>
        <v>0.77599808274882953</v>
      </c>
    </row>
    <row r="1829" spans="1:41">
      <c r="A1829">
        <v>9135</v>
      </c>
      <c r="B1829">
        <v>6</v>
      </c>
      <c r="C1829">
        <v>8</v>
      </c>
      <c r="D1829">
        <v>15</v>
      </c>
      <c r="E1829">
        <v>13.61</v>
      </c>
      <c r="F1829">
        <v>13.73</v>
      </c>
      <c r="G1829">
        <v>12.68</v>
      </c>
      <c r="H1829">
        <v>16.469999000000001</v>
      </c>
      <c r="I1829">
        <v>16.84</v>
      </c>
      <c r="J1829">
        <v>14.08</v>
      </c>
      <c r="K1829">
        <v>12.88</v>
      </c>
      <c r="L1829">
        <v>12.83</v>
      </c>
      <c r="M1829">
        <v>12.09</v>
      </c>
      <c r="N1829">
        <v>11.304667</v>
      </c>
      <c r="O1829">
        <v>12.458665999999999</v>
      </c>
      <c r="P1829">
        <v>9.5153339999999993</v>
      </c>
      <c r="R1829" s="9">
        <f t="shared" si="510"/>
        <v>13.472542537354885</v>
      </c>
      <c r="S1829">
        <f t="shared" si="511"/>
        <v>1.0099740091485275E-2</v>
      </c>
      <c r="T1829">
        <f t="shared" si="509"/>
        <v>0.1374574626451146</v>
      </c>
      <c r="U1829">
        <f t="shared" si="512"/>
        <v>16.086717330197601</v>
      </c>
      <c r="V1829">
        <f t="shared" si="513"/>
        <v>2.3271505347535259E-2</v>
      </c>
      <c r="W1829">
        <f t="shared" si="514"/>
        <v>0.38328166980240042</v>
      </c>
      <c r="X1829">
        <f t="shared" si="515"/>
        <v>12.707141795786026</v>
      </c>
      <c r="Y1829">
        <f t="shared" si="516"/>
        <v>1.3420668029035344E-2</v>
      </c>
      <c r="Z1829">
        <f t="shared" si="517"/>
        <v>0.17285820421397524</v>
      </c>
      <c r="AG1829" s="9">
        <f t="shared" si="523"/>
        <v>13.297033227217842</v>
      </c>
      <c r="AH1829">
        <f t="shared" si="518"/>
        <v>2.2995354355779405E-2</v>
      </c>
      <c r="AI1829">
        <f t="shared" si="526"/>
        <v>0.31296677278215768</v>
      </c>
      <c r="AJ1829">
        <f t="shared" si="524"/>
        <v>15.69108034322268</v>
      </c>
      <c r="AK1829">
        <f t="shared" si="519"/>
        <v>4.7293181789344454E-2</v>
      </c>
      <c r="AL1829">
        <f t="shared" si="520"/>
        <v>0.77891865677732142</v>
      </c>
      <c r="AM1829">
        <f t="shared" si="525"/>
        <v>12.583755816169473</v>
      </c>
      <c r="AN1829">
        <f t="shared" si="521"/>
        <v>2.3000324831562686E-2</v>
      </c>
      <c r="AO1829">
        <f t="shared" si="522"/>
        <v>0.29624418383052742</v>
      </c>
    </row>
    <row r="1830" spans="1:41">
      <c r="A1830">
        <v>9140</v>
      </c>
      <c r="B1830">
        <v>6</v>
      </c>
      <c r="C1830">
        <v>8</v>
      </c>
      <c r="D1830">
        <v>20</v>
      </c>
      <c r="E1830">
        <v>12.790001</v>
      </c>
      <c r="F1830">
        <v>13.61</v>
      </c>
      <c r="G1830">
        <v>13.73</v>
      </c>
      <c r="H1830">
        <v>14.39</v>
      </c>
      <c r="I1830">
        <v>16.469999000000001</v>
      </c>
      <c r="J1830">
        <v>16.84</v>
      </c>
      <c r="K1830">
        <v>12.07</v>
      </c>
      <c r="L1830">
        <v>12.88</v>
      </c>
      <c r="M1830">
        <v>12.83</v>
      </c>
      <c r="N1830">
        <v>11.620666</v>
      </c>
      <c r="O1830">
        <v>12.689333</v>
      </c>
      <c r="P1830">
        <v>9.9506669999999993</v>
      </c>
      <c r="R1830" s="9">
        <f t="shared" si="510"/>
        <v>13.398825334915387</v>
      </c>
      <c r="S1830">
        <f t="shared" si="511"/>
        <v>4.7601586185598135E-2</v>
      </c>
      <c r="T1830">
        <f t="shared" si="509"/>
        <v>0.60882433491538634</v>
      </c>
      <c r="U1830">
        <f t="shared" si="512"/>
        <v>15.797976498801809</v>
      </c>
      <c r="V1830">
        <f t="shared" si="513"/>
        <v>9.7844093036956806E-2</v>
      </c>
      <c r="W1830">
        <f t="shared" si="514"/>
        <v>1.4079764988018084</v>
      </c>
      <c r="X1830">
        <f t="shared" si="515"/>
        <v>12.773942256394216</v>
      </c>
      <c r="Y1830">
        <f t="shared" si="516"/>
        <v>5.8321645103083318E-2</v>
      </c>
      <c r="Z1830">
        <f t="shared" si="517"/>
        <v>0.7039422563942157</v>
      </c>
      <c r="AG1830" s="9">
        <f t="shared" si="523"/>
        <v>13.455550582991988</v>
      </c>
      <c r="AH1830">
        <f t="shared" si="518"/>
        <v>5.2036710786182702E-2</v>
      </c>
      <c r="AI1830">
        <f t="shared" si="526"/>
        <v>0.66554958299198752</v>
      </c>
      <c r="AJ1830">
        <f t="shared" si="524"/>
        <v>15.90537413796533</v>
      </c>
      <c r="AK1830">
        <f t="shared" si="519"/>
        <v>0.10530744530683317</v>
      </c>
      <c r="AL1830">
        <f t="shared" si="520"/>
        <v>1.5153741379653294</v>
      </c>
      <c r="AM1830">
        <f t="shared" si="525"/>
        <v>12.787198645062315</v>
      </c>
      <c r="AN1830">
        <f t="shared" si="521"/>
        <v>5.9419937453381477E-2</v>
      </c>
      <c r="AO1830">
        <f t="shared" si="522"/>
        <v>0.71719864506231445</v>
      </c>
    </row>
    <row r="1831" spans="1:41">
      <c r="A1831">
        <v>9145</v>
      </c>
      <c r="B1831">
        <v>6</v>
      </c>
      <c r="C1831">
        <v>8</v>
      </c>
      <c r="D1831">
        <v>25</v>
      </c>
      <c r="E1831">
        <v>14.73</v>
      </c>
      <c r="F1831">
        <v>12.790001</v>
      </c>
      <c r="G1831">
        <v>13.61</v>
      </c>
      <c r="H1831">
        <v>15.440001000000001</v>
      </c>
      <c r="I1831">
        <v>14.39</v>
      </c>
      <c r="J1831">
        <v>16.469999000000001</v>
      </c>
      <c r="K1831">
        <v>11.76</v>
      </c>
      <c r="L1831">
        <v>12.07</v>
      </c>
      <c r="M1831">
        <v>12.88</v>
      </c>
      <c r="N1831">
        <v>12.153002000000001</v>
      </c>
      <c r="O1831">
        <v>12.823001</v>
      </c>
      <c r="P1831">
        <v>9.4943329999999992</v>
      </c>
      <c r="R1831" s="9">
        <f t="shared" si="510"/>
        <v>12.722381359213569</v>
      </c>
      <c r="S1831">
        <f t="shared" si="511"/>
        <v>0.13629454452046375</v>
      </c>
      <c r="T1831">
        <f t="shared" si="509"/>
        <v>2.0076186407864309</v>
      </c>
      <c r="U1831">
        <f t="shared" si="512"/>
        <v>14.058929277926001</v>
      </c>
      <c r="V1831">
        <f t="shared" si="513"/>
        <v>8.944764460015249E-2</v>
      </c>
      <c r="W1831">
        <f t="shared" si="514"/>
        <v>1.3810717220739992</v>
      </c>
      <c r="X1831">
        <f t="shared" si="515"/>
        <v>11.940307605227828</v>
      </c>
      <c r="Y1831">
        <f t="shared" si="516"/>
        <v>1.5332279356107811E-2</v>
      </c>
      <c r="Z1831">
        <f t="shared" si="517"/>
        <v>0.18030760522782785</v>
      </c>
      <c r="AG1831" s="9">
        <f t="shared" si="523"/>
        <v>12.900392484386231</v>
      </c>
      <c r="AH1831">
        <f t="shared" si="518"/>
        <v>0.12420960730575489</v>
      </c>
      <c r="AI1831">
        <f t="shared" si="526"/>
        <v>1.8296075156137697</v>
      </c>
      <c r="AJ1831">
        <f t="shared" si="524"/>
        <v>14.418840209672759</v>
      </c>
      <c r="AK1831">
        <f t="shared" si="519"/>
        <v>6.6137352602972099E-2</v>
      </c>
      <c r="AL1831">
        <f t="shared" si="520"/>
        <v>1.0211607903272419</v>
      </c>
      <c r="AM1831">
        <f t="shared" si="525"/>
        <v>12.113105801974392</v>
      </c>
      <c r="AN1831">
        <f t="shared" si="521"/>
        <v>3.002600356925102E-2</v>
      </c>
      <c r="AO1831">
        <f t="shared" si="522"/>
        <v>0.35310580197439201</v>
      </c>
    </row>
    <row r="1832" spans="1:41">
      <c r="A1832">
        <v>9150</v>
      </c>
      <c r="B1832">
        <v>6</v>
      </c>
      <c r="C1832">
        <v>8</v>
      </c>
      <c r="D1832">
        <v>30</v>
      </c>
      <c r="E1832">
        <v>12.07</v>
      </c>
      <c r="F1832">
        <v>14.73</v>
      </c>
      <c r="G1832">
        <v>12.790001</v>
      </c>
      <c r="H1832">
        <v>16.010000000000002</v>
      </c>
      <c r="I1832">
        <v>15.440001000000001</v>
      </c>
      <c r="J1832">
        <v>14.39</v>
      </c>
      <c r="K1832">
        <v>12.690001000000001</v>
      </c>
      <c r="L1832">
        <v>11.76</v>
      </c>
      <c r="M1832">
        <v>12.07</v>
      </c>
      <c r="N1832">
        <v>11.588666</v>
      </c>
      <c r="O1832">
        <v>12.618335999999999</v>
      </c>
      <c r="P1832">
        <v>9.4873329999999996</v>
      </c>
      <c r="R1832" s="9">
        <f t="shared" si="510"/>
        <v>14.396536561799623</v>
      </c>
      <c r="S1832">
        <f t="shared" si="511"/>
        <v>0.192753650521924</v>
      </c>
      <c r="T1832">
        <f t="shared" si="509"/>
        <v>2.3265365617996228</v>
      </c>
      <c r="U1832">
        <f t="shared" si="512"/>
        <v>15.10464194690903</v>
      </c>
      <c r="V1832">
        <f t="shared" si="513"/>
        <v>5.6549534858898888E-2</v>
      </c>
      <c r="W1832">
        <f t="shared" si="514"/>
        <v>0.90535805309097128</v>
      </c>
      <c r="X1832">
        <f t="shared" si="515"/>
        <v>11.746001291786511</v>
      </c>
      <c r="Y1832">
        <f t="shared" si="516"/>
        <v>7.4389254044462991E-2</v>
      </c>
      <c r="Z1832">
        <f t="shared" si="517"/>
        <v>0.94399970821348944</v>
      </c>
      <c r="AG1832" s="9">
        <f t="shared" si="523"/>
        <v>14.050588202471504</v>
      </c>
      <c r="AH1832">
        <f t="shared" si="518"/>
        <v>0.16409181462067138</v>
      </c>
      <c r="AI1832">
        <f t="shared" si="526"/>
        <v>1.9805882024715036</v>
      </c>
      <c r="AJ1832">
        <f t="shared" si="524"/>
        <v>14.93019129000816</v>
      </c>
      <c r="AK1832">
        <f t="shared" si="519"/>
        <v>6.744589069280707E-2</v>
      </c>
      <c r="AL1832">
        <f t="shared" si="520"/>
        <v>1.0798087099918412</v>
      </c>
      <c r="AM1832">
        <f t="shared" si="525"/>
        <v>11.787458912718119</v>
      </c>
      <c r="AN1832">
        <f t="shared" si="521"/>
        <v>7.1122302297839196E-2</v>
      </c>
      <c r="AO1832">
        <f t="shared" si="522"/>
        <v>0.90254208728188168</v>
      </c>
    </row>
    <row r="1833" spans="1:41">
      <c r="A1833">
        <v>9155</v>
      </c>
      <c r="B1833">
        <v>6</v>
      </c>
      <c r="C1833">
        <v>8</v>
      </c>
      <c r="D1833">
        <v>35</v>
      </c>
      <c r="E1833">
        <v>14.24</v>
      </c>
      <c r="F1833">
        <v>12.07</v>
      </c>
      <c r="G1833">
        <v>14.73</v>
      </c>
      <c r="H1833">
        <v>13.92</v>
      </c>
      <c r="I1833">
        <v>16.010000000000002</v>
      </c>
      <c r="J1833">
        <v>15.440001000000001</v>
      </c>
      <c r="K1833">
        <v>11.280001</v>
      </c>
      <c r="L1833">
        <v>12.690001000000001</v>
      </c>
      <c r="M1833">
        <v>11.76</v>
      </c>
      <c r="N1833">
        <v>11.807002000000001</v>
      </c>
      <c r="O1833">
        <v>12.752999000000001</v>
      </c>
      <c r="P1833">
        <v>9.1449999999999996</v>
      </c>
      <c r="R1833" s="9">
        <f t="shared" si="510"/>
        <v>12.042081855250087</v>
      </c>
      <c r="S1833">
        <f t="shared" si="511"/>
        <v>0.15434818432232536</v>
      </c>
      <c r="T1833">
        <f t="shared" si="509"/>
        <v>2.197918144749913</v>
      </c>
      <c r="U1833">
        <f t="shared" si="512"/>
        <v>15.255084101484711</v>
      </c>
      <c r="V1833">
        <f t="shared" si="513"/>
        <v>9.5911214187120009E-2</v>
      </c>
      <c r="W1833">
        <f t="shared" si="514"/>
        <v>1.3350841014847106</v>
      </c>
      <c r="X1833">
        <f t="shared" si="515"/>
        <v>12.500609714162673</v>
      </c>
      <c r="Y1833">
        <f t="shared" si="516"/>
        <v>0.10820998279722426</v>
      </c>
      <c r="Z1833">
        <f t="shared" si="517"/>
        <v>1.2206087141626725</v>
      </c>
      <c r="AG1833" s="9">
        <f t="shared" si="523"/>
        <v>12.590358916052114</v>
      </c>
      <c r="AH1833">
        <f t="shared" si="518"/>
        <v>0.11584558173791333</v>
      </c>
      <c r="AI1833">
        <f t="shared" si="526"/>
        <v>1.6496410839478859</v>
      </c>
      <c r="AJ1833">
        <f t="shared" si="524"/>
        <v>15.278052518763015</v>
      </c>
      <c r="AK1833">
        <f t="shared" si="519"/>
        <v>9.7561244164009728E-2</v>
      </c>
      <c r="AL1833">
        <f t="shared" si="520"/>
        <v>1.3580525187630155</v>
      </c>
      <c r="AM1833">
        <f t="shared" si="525"/>
        <v>12.379732484754777</v>
      </c>
      <c r="AN1833">
        <f t="shared" si="521"/>
        <v>9.7493917310359904E-2</v>
      </c>
      <c r="AO1833">
        <f t="shared" si="522"/>
        <v>1.099731484754777</v>
      </c>
    </row>
    <row r="1834" spans="1:41">
      <c r="A1834">
        <v>9160</v>
      </c>
      <c r="B1834">
        <v>6</v>
      </c>
      <c r="C1834">
        <v>8</v>
      </c>
      <c r="D1834">
        <v>40</v>
      </c>
      <c r="E1834">
        <v>11.52</v>
      </c>
      <c r="F1834">
        <v>14.24</v>
      </c>
      <c r="G1834">
        <v>12.07</v>
      </c>
      <c r="H1834">
        <v>12.41</v>
      </c>
      <c r="I1834">
        <v>13.92</v>
      </c>
      <c r="J1834">
        <v>16.010000000000002</v>
      </c>
      <c r="K1834">
        <v>10.24</v>
      </c>
      <c r="L1834">
        <v>11.280001</v>
      </c>
      <c r="M1834">
        <v>12.690001000000001</v>
      </c>
      <c r="N1834">
        <v>11.286001000000001</v>
      </c>
      <c r="O1834">
        <v>12.569333</v>
      </c>
      <c r="P1834">
        <v>10.046999</v>
      </c>
      <c r="R1834" s="9">
        <f t="shared" si="510"/>
        <v>13.926422818146532</v>
      </c>
      <c r="S1834">
        <f t="shared" si="511"/>
        <v>0.20889086963077544</v>
      </c>
      <c r="T1834">
        <f t="shared" si="509"/>
        <v>2.4064228181465328</v>
      </c>
      <c r="U1834">
        <f t="shared" si="512"/>
        <v>13.826807151829462</v>
      </c>
      <c r="V1834">
        <f t="shared" si="513"/>
        <v>0.11416657146087521</v>
      </c>
      <c r="W1834">
        <f t="shared" si="514"/>
        <v>1.4168071518294614</v>
      </c>
      <c r="X1834">
        <f t="shared" si="515"/>
        <v>11.318667947819639</v>
      </c>
      <c r="Y1834">
        <f t="shared" si="516"/>
        <v>0.10533866677926162</v>
      </c>
      <c r="Z1834">
        <f t="shared" si="517"/>
        <v>1.078667947819639</v>
      </c>
      <c r="AG1834" s="9">
        <f t="shared" si="523"/>
        <v>13.530404074555195</v>
      </c>
      <c r="AH1834">
        <f t="shared" si="518"/>
        <v>0.17451424258291626</v>
      </c>
      <c r="AI1834">
        <f t="shared" si="526"/>
        <v>2.0104040745551952</v>
      </c>
      <c r="AJ1834">
        <f t="shared" si="524"/>
        <v>14.109391320996643</v>
      </c>
      <c r="AK1834">
        <f t="shared" si="519"/>
        <v>0.1369372539078681</v>
      </c>
      <c r="AL1834">
        <f t="shared" si="520"/>
        <v>1.6993913209966429</v>
      </c>
      <c r="AM1834">
        <f t="shared" si="525"/>
        <v>11.55601405279398</v>
      </c>
      <c r="AN1834">
        <f t="shared" si="521"/>
        <v>0.1285169973431621</v>
      </c>
      <c r="AO1834">
        <f t="shared" si="522"/>
        <v>1.3160140527939799</v>
      </c>
    </row>
    <row r="1835" spans="1:41">
      <c r="A1835">
        <v>9165</v>
      </c>
      <c r="B1835">
        <v>6</v>
      </c>
      <c r="C1835">
        <v>8</v>
      </c>
      <c r="D1835">
        <v>45</v>
      </c>
      <c r="E1835">
        <v>11.16</v>
      </c>
      <c r="F1835">
        <v>11.52</v>
      </c>
      <c r="G1835">
        <v>14.24</v>
      </c>
      <c r="H1835">
        <v>11.59</v>
      </c>
      <c r="I1835">
        <v>12.41</v>
      </c>
      <c r="J1835">
        <v>13.92</v>
      </c>
      <c r="K1835">
        <v>9.39</v>
      </c>
      <c r="L1835">
        <v>10.24</v>
      </c>
      <c r="M1835">
        <v>11.280001</v>
      </c>
      <c r="N1835">
        <v>11.640333999999999</v>
      </c>
      <c r="O1835">
        <v>12.650334000000001</v>
      </c>
      <c r="P1835">
        <v>9.4460010000000008</v>
      </c>
      <c r="R1835" s="9">
        <f t="shared" si="510"/>
        <v>11.532773869118154</v>
      </c>
      <c r="S1835">
        <f t="shared" si="511"/>
        <v>3.3402676444279022E-2</v>
      </c>
      <c r="T1835">
        <f t="shared" si="509"/>
        <v>0.37277386911815391</v>
      </c>
      <c r="U1835">
        <f t="shared" si="512"/>
        <v>12.309975989345274</v>
      </c>
      <c r="V1835">
        <f t="shared" si="513"/>
        <v>6.2120447743336839E-2</v>
      </c>
      <c r="W1835">
        <f t="shared" si="514"/>
        <v>0.71997598934527396</v>
      </c>
      <c r="X1835">
        <f t="shared" si="515"/>
        <v>10.292063784561853</v>
      </c>
      <c r="Y1835">
        <f t="shared" si="516"/>
        <v>9.6066430730761654E-2</v>
      </c>
      <c r="Z1835">
        <f t="shared" si="517"/>
        <v>0.90206378456185199</v>
      </c>
      <c r="AG1835" s="9">
        <f t="shared" si="523"/>
        <v>12.087120673469002</v>
      </c>
      <c r="AH1835">
        <f t="shared" si="518"/>
        <v>8.3075329163889058E-2</v>
      </c>
      <c r="AI1835">
        <f t="shared" si="526"/>
        <v>0.92712067346900184</v>
      </c>
      <c r="AJ1835">
        <f t="shared" si="524"/>
        <v>12.61207942835054</v>
      </c>
      <c r="AK1835">
        <f t="shared" si="519"/>
        <v>8.818631823559453E-2</v>
      </c>
      <c r="AL1835">
        <f t="shared" si="520"/>
        <v>1.0220794283505406</v>
      </c>
      <c r="AM1835">
        <f t="shared" si="525"/>
        <v>10.467569110516461</v>
      </c>
      <c r="AN1835">
        <f t="shared" si="521"/>
        <v>0.11475709377172102</v>
      </c>
      <c r="AO1835">
        <f t="shared" si="522"/>
        <v>1.0775691105164604</v>
      </c>
    </row>
    <row r="1836" spans="1:41">
      <c r="A1836">
        <v>9170</v>
      </c>
      <c r="B1836">
        <v>6</v>
      </c>
      <c r="C1836">
        <v>8</v>
      </c>
      <c r="D1836">
        <v>50</v>
      </c>
      <c r="E1836">
        <v>11.4</v>
      </c>
      <c r="F1836">
        <v>11.16</v>
      </c>
      <c r="G1836">
        <v>11.52</v>
      </c>
      <c r="H1836">
        <v>12.23</v>
      </c>
      <c r="I1836">
        <v>11.59</v>
      </c>
      <c r="J1836">
        <v>12.41</v>
      </c>
      <c r="K1836">
        <v>8.32</v>
      </c>
      <c r="L1836">
        <v>9.39</v>
      </c>
      <c r="M1836">
        <v>10.24</v>
      </c>
      <c r="N1836">
        <v>11.250667</v>
      </c>
      <c r="O1836">
        <v>11.981000999999999</v>
      </c>
      <c r="P1836">
        <v>9.4360009999999992</v>
      </c>
      <c r="R1836" s="9">
        <f t="shared" si="510"/>
        <v>11.169624614750077</v>
      </c>
      <c r="S1836">
        <f t="shared" si="511"/>
        <v>2.0208367127186235E-2</v>
      </c>
      <c r="T1836">
        <f t="shared" si="509"/>
        <v>0.23037538524992307</v>
      </c>
      <c r="U1836">
        <f t="shared" si="512"/>
        <v>11.56127375386842</v>
      </c>
      <c r="V1836">
        <f t="shared" si="513"/>
        <v>5.4679169757283756E-2</v>
      </c>
      <c r="W1836">
        <f t="shared" si="514"/>
        <v>0.66872624613158038</v>
      </c>
      <c r="X1836">
        <f t="shared" si="515"/>
        <v>9.5317418950645827</v>
      </c>
      <c r="Y1836">
        <f t="shared" si="516"/>
        <v>0.14564205469526231</v>
      </c>
      <c r="Z1836">
        <f t="shared" si="517"/>
        <v>1.2117418950645824</v>
      </c>
      <c r="AG1836" s="9">
        <f t="shared" si="523"/>
        <v>11.241784914888628</v>
      </c>
      <c r="AH1836">
        <f t="shared" si="518"/>
        <v>1.3878516237839682E-2</v>
      </c>
      <c r="AI1836">
        <f t="shared" si="526"/>
        <v>0.15821508511137239</v>
      </c>
      <c r="AJ1836">
        <f t="shared" si="524"/>
        <v>11.69188041714828</v>
      </c>
      <c r="AK1836">
        <f t="shared" si="519"/>
        <v>4.3999965891391712E-2</v>
      </c>
      <c r="AL1836">
        <f t="shared" si="520"/>
        <v>0.53811958285172068</v>
      </c>
      <c r="AM1836">
        <f t="shared" si="525"/>
        <v>9.6512570683622148</v>
      </c>
      <c r="AN1836">
        <f t="shared" si="521"/>
        <v>0.16000685917815077</v>
      </c>
      <c r="AO1836">
        <f t="shared" si="522"/>
        <v>1.3312570683622145</v>
      </c>
    </row>
    <row r="1837" spans="1:41">
      <c r="A1837">
        <v>9175</v>
      </c>
      <c r="B1837">
        <v>6</v>
      </c>
      <c r="C1837">
        <v>8</v>
      </c>
      <c r="D1837">
        <v>55</v>
      </c>
      <c r="E1837">
        <v>10.7</v>
      </c>
      <c r="F1837">
        <v>11.4</v>
      </c>
      <c r="G1837">
        <v>11.16</v>
      </c>
      <c r="H1837">
        <v>12.809998999999999</v>
      </c>
      <c r="I1837">
        <v>12.23</v>
      </c>
      <c r="J1837">
        <v>11.59</v>
      </c>
      <c r="K1837">
        <v>9.39</v>
      </c>
      <c r="L1837">
        <v>8.32</v>
      </c>
      <c r="M1837">
        <v>9.39</v>
      </c>
      <c r="N1837">
        <v>10.539001000000001</v>
      </c>
      <c r="O1837">
        <v>11.500334000000001</v>
      </c>
      <c r="P1837">
        <v>9.1653330000000004</v>
      </c>
      <c r="R1837" s="9">
        <f t="shared" si="510"/>
        <v>11.308601986663284</v>
      </c>
      <c r="S1837">
        <f t="shared" si="511"/>
        <v>5.687869034236305E-2</v>
      </c>
      <c r="T1837">
        <f t="shared" si="509"/>
        <v>0.60860198666328458</v>
      </c>
      <c r="U1837">
        <f t="shared" si="512"/>
        <v>12.056555060826138</v>
      </c>
      <c r="V1837">
        <f t="shared" si="513"/>
        <v>5.8816861669845663E-2</v>
      </c>
      <c r="W1837">
        <f t="shared" si="514"/>
        <v>0.75344393917386121</v>
      </c>
      <c r="X1837">
        <f t="shared" si="515"/>
        <v>8.6398828059752244</v>
      </c>
      <c r="Y1837">
        <f t="shared" si="516"/>
        <v>7.9884685199656663E-2</v>
      </c>
      <c r="Z1837">
        <f t="shared" si="517"/>
        <v>0.75011719402477617</v>
      </c>
      <c r="AG1837" s="9">
        <f t="shared" si="523"/>
        <v>11.273446262886454</v>
      </c>
      <c r="AH1837">
        <f t="shared" si="518"/>
        <v>5.359310868097706E-2</v>
      </c>
      <c r="AI1837">
        <f t="shared" si="526"/>
        <v>0.57344626288645451</v>
      </c>
      <c r="AJ1837">
        <f t="shared" si="524"/>
        <v>11.962269902560553</v>
      </c>
      <c r="AK1837">
        <f t="shared" si="519"/>
        <v>6.6177140016907582E-2</v>
      </c>
      <c r="AL1837">
        <f t="shared" si="520"/>
        <v>0.84772909743944602</v>
      </c>
      <c r="AM1837">
        <f t="shared" si="525"/>
        <v>8.7511679535345106</v>
      </c>
      <c r="AN1837">
        <f t="shared" si="521"/>
        <v>6.8033231785462181E-2</v>
      </c>
      <c r="AO1837">
        <f t="shared" si="522"/>
        <v>0.63883204646548997</v>
      </c>
    </row>
    <row r="1838" spans="1:41">
      <c r="A1838">
        <v>9180</v>
      </c>
      <c r="B1838">
        <v>6</v>
      </c>
      <c r="C1838">
        <v>9</v>
      </c>
      <c r="D1838">
        <v>0</v>
      </c>
      <c r="E1838">
        <v>10.88</v>
      </c>
      <c r="F1838">
        <v>10.7</v>
      </c>
      <c r="G1838">
        <v>11.4</v>
      </c>
      <c r="H1838">
        <v>11.469999</v>
      </c>
      <c r="I1838">
        <v>12.809998999999999</v>
      </c>
      <c r="J1838">
        <v>12.23</v>
      </c>
      <c r="K1838">
        <v>8.99</v>
      </c>
      <c r="L1838">
        <v>9.39</v>
      </c>
      <c r="M1838">
        <v>8.32</v>
      </c>
      <c r="N1838">
        <v>10.151334</v>
      </c>
      <c r="O1838">
        <v>10.871</v>
      </c>
      <c r="P1838">
        <v>8.6289999999999996</v>
      </c>
      <c r="R1838" s="9">
        <f t="shared" si="510"/>
        <v>10.641757211813948</v>
      </c>
      <c r="S1838">
        <f t="shared" si="511"/>
        <v>2.1897315090629865E-2</v>
      </c>
      <c r="T1838">
        <f t="shared" si="509"/>
        <v>0.23824278818605293</v>
      </c>
      <c r="U1838">
        <f t="shared" si="512"/>
        <v>12.38639287159544</v>
      </c>
      <c r="V1838">
        <f t="shared" si="513"/>
        <v>7.9894851917200735E-2</v>
      </c>
      <c r="W1838">
        <f t="shared" si="514"/>
        <v>0.9163938715954405</v>
      </c>
      <c r="X1838">
        <f t="shared" si="515"/>
        <v>9.5038664516304632</v>
      </c>
      <c r="Y1838">
        <f t="shared" si="516"/>
        <v>5.7159783273688869E-2</v>
      </c>
      <c r="Z1838">
        <f t="shared" si="517"/>
        <v>0.51386645163046296</v>
      </c>
      <c r="AG1838" s="9">
        <f t="shared" si="523"/>
        <v>10.793797153268031</v>
      </c>
      <c r="AH1838">
        <f t="shared" si="518"/>
        <v>7.9230557658060644E-3</v>
      </c>
      <c r="AI1838">
        <f t="shared" si="526"/>
        <v>8.6202846731969984E-2</v>
      </c>
      <c r="AJ1838">
        <f t="shared" si="524"/>
        <v>12.340030162786631</v>
      </c>
      <c r="AK1838">
        <f t="shared" si="519"/>
        <v>7.5852767100209106E-2</v>
      </c>
      <c r="AL1838">
        <f t="shared" si="520"/>
        <v>0.87003116278663128</v>
      </c>
      <c r="AM1838">
        <f t="shared" si="525"/>
        <v>9.3023799242846934</v>
      </c>
      <c r="AN1838">
        <f t="shared" si="521"/>
        <v>3.4747488796962531E-2</v>
      </c>
      <c r="AO1838">
        <f t="shared" si="522"/>
        <v>0.31237992428469319</v>
      </c>
    </row>
    <row r="1839" spans="1:41">
      <c r="A1839">
        <v>9185</v>
      </c>
      <c r="B1839">
        <v>6</v>
      </c>
      <c r="C1839">
        <v>9</v>
      </c>
      <c r="D1839">
        <v>5</v>
      </c>
      <c r="E1839">
        <v>10.27</v>
      </c>
      <c r="F1839">
        <v>10.88</v>
      </c>
      <c r="G1839">
        <v>10.7</v>
      </c>
      <c r="H1839">
        <v>13.04</v>
      </c>
      <c r="I1839">
        <v>11.469999</v>
      </c>
      <c r="J1839">
        <v>12.809998999999999</v>
      </c>
      <c r="K1839">
        <v>9.36</v>
      </c>
      <c r="L1839">
        <v>8.99</v>
      </c>
      <c r="M1839">
        <v>9.39</v>
      </c>
      <c r="N1839">
        <v>9.4086669999999994</v>
      </c>
      <c r="O1839">
        <v>10.579000000000001</v>
      </c>
      <c r="P1839">
        <v>7.9959990000000003</v>
      </c>
      <c r="R1839" s="9">
        <f t="shared" si="510"/>
        <v>10.723812927591375</v>
      </c>
      <c r="S1839">
        <f t="shared" si="511"/>
        <v>4.4188211060503933E-2</v>
      </c>
      <c r="T1839">
        <f t="shared" ref="T1839:T1902" si="527">ABS(E1839-R1839)</f>
        <v>0.45381292759137537</v>
      </c>
      <c r="U1839">
        <f t="shared" si="512"/>
        <v>11.308641021770741</v>
      </c>
      <c r="V1839">
        <f t="shared" si="513"/>
        <v>0.13277292777831731</v>
      </c>
      <c r="W1839">
        <f t="shared" si="514"/>
        <v>1.7313589782292578</v>
      </c>
      <c r="X1839">
        <f t="shared" si="515"/>
        <v>9.0379461514735002</v>
      </c>
      <c r="Y1839">
        <f t="shared" si="516"/>
        <v>3.4407462449412313E-2</v>
      </c>
      <c r="Z1839">
        <f t="shared" si="517"/>
        <v>0.32205384852649921</v>
      </c>
      <c r="AG1839" s="9">
        <f t="shared" si="523"/>
        <v>10.710802196608441</v>
      </c>
      <c r="AH1839">
        <f t="shared" si="518"/>
        <v>4.2921343389332157E-2</v>
      </c>
      <c r="AI1839">
        <f t="shared" si="526"/>
        <v>0.44080219660844122</v>
      </c>
      <c r="AJ1839">
        <f t="shared" si="524"/>
        <v>11.522158432880754</v>
      </c>
      <c r="AK1839">
        <f t="shared" si="519"/>
        <v>0.11639889318399116</v>
      </c>
      <c r="AL1839">
        <f t="shared" si="520"/>
        <v>1.5178415671192447</v>
      </c>
      <c r="AM1839">
        <f t="shared" si="525"/>
        <v>9.1040493623889773</v>
      </c>
      <c r="AN1839">
        <f t="shared" si="521"/>
        <v>2.7345153590921167E-2</v>
      </c>
      <c r="AO1839">
        <f t="shared" si="522"/>
        <v>0.2559506376110221</v>
      </c>
    </row>
    <row r="1840" spans="1:41">
      <c r="A1840">
        <v>9190</v>
      </c>
      <c r="B1840">
        <v>6</v>
      </c>
      <c r="C1840">
        <v>9</v>
      </c>
      <c r="D1840">
        <v>10</v>
      </c>
      <c r="E1840">
        <v>10.400001</v>
      </c>
      <c r="F1840">
        <v>10.27</v>
      </c>
      <c r="G1840">
        <v>10.88</v>
      </c>
      <c r="H1840">
        <v>11.09</v>
      </c>
      <c r="I1840">
        <v>13.04</v>
      </c>
      <c r="J1840">
        <v>11.469999</v>
      </c>
      <c r="K1840">
        <v>7.84</v>
      </c>
      <c r="L1840">
        <v>9.36</v>
      </c>
      <c r="M1840">
        <v>8.99</v>
      </c>
      <c r="N1840">
        <v>9.7013339999999992</v>
      </c>
      <c r="O1840">
        <v>10.632001000000001</v>
      </c>
      <c r="P1840">
        <v>8.0143339999999998</v>
      </c>
      <c r="R1840" s="9">
        <f t="shared" si="510"/>
        <v>10.209634142836242</v>
      </c>
      <c r="S1840">
        <f t="shared" si="511"/>
        <v>1.8304503736466735E-2</v>
      </c>
      <c r="T1840">
        <f t="shared" si="527"/>
        <v>0.19036685716375779</v>
      </c>
      <c r="U1840">
        <f t="shared" si="512"/>
        <v>12.49560856189456</v>
      </c>
      <c r="V1840">
        <f t="shared" si="513"/>
        <v>0.12674558718616413</v>
      </c>
      <c r="W1840">
        <f t="shared" si="514"/>
        <v>1.4056085618945602</v>
      </c>
      <c r="X1840">
        <f t="shared" si="515"/>
        <v>9.4246979757241061</v>
      </c>
      <c r="Y1840">
        <f t="shared" si="516"/>
        <v>0.20212984384236049</v>
      </c>
      <c r="Z1840">
        <f t="shared" si="517"/>
        <v>1.5846979757241062</v>
      </c>
      <c r="AG1840" s="9">
        <f t="shared" si="523"/>
        <v>10.343590867323769</v>
      </c>
      <c r="AH1840">
        <f t="shared" si="518"/>
        <v>5.4240506973249831E-3</v>
      </c>
      <c r="AI1840">
        <f t="shared" si="526"/>
        <v>5.6410132676230518E-2</v>
      </c>
      <c r="AJ1840">
        <f t="shared" si="524"/>
        <v>12.300692639286968</v>
      </c>
      <c r="AK1840">
        <f t="shared" si="519"/>
        <v>0.1091697600799791</v>
      </c>
      <c r="AL1840">
        <f t="shared" si="520"/>
        <v>1.2106926392869681</v>
      </c>
      <c r="AM1840">
        <f t="shared" si="525"/>
        <v>9.3394368313822813</v>
      </c>
      <c r="AN1840">
        <f t="shared" si="521"/>
        <v>0.19125469788039304</v>
      </c>
      <c r="AO1840">
        <f t="shared" si="522"/>
        <v>1.4994368313822815</v>
      </c>
    </row>
    <row r="1841" spans="1:41">
      <c r="A1841">
        <v>9195</v>
      </c>
      <c r="B1841">
        <v>6</v>
      </c>
      <c r="C1841">
        <v>9</v>
      </c>
      <c r="D1841">
        <v>15</v>
      </c>
      <c r="E1841">
        <v>9.9600000000000009</v>
      </c>
      <c r="F1841">
        <v>10.400001</v>
      </c>
      <c r="G1841">
        <v>10.27</v>
      </c>
      <c r="H1841">
        <v>11.26</v>
      </c>
      <c r="I1841">
        <v>11.09</v>
      </c>
      <c r="J1841">
        <v>13.04</v>
      </c>
      <c r="K1841">
        <v>8.27</v>
      </c>
      <c r="L1841">
        <v>7.84</v>
      </c>
      <c r="M1841">
        <v>9.36</v>
      </c>
      <c r="N1841">
        <v>9.2560009999999995</v>
      </c>
      <c r="O1841">
        <v>9.6710010000000004</v>
      </c>
      <c r="P1841">
        <v>7.6319999999999997</v>
      </c>
      <c r="R1841" s="9">
        <f t="shared" si="510"/>
        <v>10.278561454475319</v>
      </c>
      <c r="S1841">
        <f t="shared" si="511"/>
        <v>3.1984081774630378E-2</v>
      </c>
      <c r="T1841">
        <f t="shared" si="527"/>
        <v>0.31856145447531858</v>
      </c>
      <c r="U1841">
        <f t="shared" si="512"/>
        <v>10.883191986713785</v>
      </c>
      <c r="V1841">
        <f t="shared" si="513"/>
        <v>3.3464299581369032E-2</v>
      </c>
      <c r="W1841">
        <f t="shared" si="514"/>
        <v>0.37680801328621527</v>
      </c>
      <c r="X1841">
        <f t="shared" si="515"/>
        <v>8.0116479782568621</v>
      </c>
      <c r="Y1841">
        <f t="shared" si="516"/>
        <v>3.123966405600211E-2</v>
      </c>
      <c r="Z1841">
        <f t="shared" si="517"/>
        <v>0.25835202174313743</v>
      </c>
      <c r="AG1841" s="9">
        <f t="shared" si="523"/>
        <v>10.27048100178704</v>
      </c>
      <c r="AH1841">
        <f t="shared" si="518"/>
        <v>3.1172791344080238E-2</v>
      </c>
      <c r="AI1841">
        <f t="shared" si="526"/>
        <v>0.31048100178703919</v>
      </c>
      <c r="AJ1841">
        <f t="shared" si="524"/>
        <v>11.196759561363859</v>
      </c>
      <c r="AK1841">
        <f t="shared" si="519"/>
        <v>5.6163799854477047E-3</v>
      </c>
      <c r="AL1841">
        <f t="shared" si="520"/>
        <v>6.324043863614115E-2</v>
      </c>
      <c r="AM1841">
        <f t="shared" si="525"/>
        <v>8.2447103908724486</v>
      </c>
      <c r="AN1841">
        <f t="shared" si="521"/>
        <v>3.0579938485551343E-3</v>
      </c>
      <c r="AO1841">
        <f t="shared" si="522"/>
        <v>2.528960912755096E-2</v>
      </c>
    </row>
    <row r="1842" spans="1:41">
      <c r="A1842">
        <v>9200</v>
      </c>
      <c r="B1842">
        <v>6</v>
      </c>
      <c r="C1842">
        <v>9</v>
      </c>
      <c r="D1842">
        <v>20</v>
      </c>
      <c r="E1842">
        <v>7.93</v>
      </c>
      <c r="F1842">
        <v>9.9600000000000009</v>
      </c>
      <c r="G1842">
        <v>10.400001</v>
      </c>
      <c r="H1842">
        <v>8.5399999999999991</v>
      </c>
      <c r="I1842">
        <v>11.26</v>
      </c>
      <c r="J1842">
        <v>11.09</v>
      </c>
      <c r="K1842">
        <v>7.24</v>
      </c>
      <c r="L1842">
        <v>8.27</v>
      </c>
      <c r="M1842">
        <v>7.84</v>
      </c>
      <c r="N1842">
        <v>9.3719999999999999</v>
      </c>
      <c r="O1842">
        <v>10.035666000000001</v>
      </c>
      <c r="P1842">
        <v>7.6906670000000004</v>
      </c>
      <c r="R1842" s="9">
        <f t="shared" si="510"/>
        <v>9.8975817720554975</v>
      </c>
      <c r="S1842">
        <f t="shared" si="511"/>
        <v>0.24811876066273617</v>
      </c>
      <c r="T1842">
        <f t="shared" si="527"/>
        <v>1.9675817720554978</v>
      </c>
      <c r="U1842">
        <f t="shared" si="512"/>
        <v>10.993411348063269</v>
      </c>
      <c r="V1842">
        <f t="shared" si="513"/>
        <v>0.28728470117836885</v>
      </c>
      <c r="W1842">
        <f t="shared" si="514"/>
        <v>2.4534113480632698</v>
      </c>
      <c r="X1842">
        <f t="shared" si="515"/>
        <v>8.3846300230396551</v>
      </c>
      <c r="Y1842">
        <f t="shared" si="516"/>
        <v>0.15809806948061531</v>
      </c>
      <c r="Z1842">
        <f t="shared" si="517"/>
        <v>1.1446300230396549</v>
      </c>
      <c r="AG1842" s="9">
        <f t="shared" si="523"/>
        <v>9.9970831352065552</v>
      </c>
      <c r="AH1842">
        <f t="shared" si="518"/>
        <v>0.26066622133752276</v>
      </c>
      <c r="AI1842">
        <f t="shared" si="526"/>
        <v>2.0670831352065555</v>
      </c>
      <c r="AJ1842">
        <f t="shared" si="524"/>
        <v>10.994631663258561</v>
      </c>
      <c r="AK1842">
        <f t="shared" si="519"/>
        <v>0.28742759522933981</v>
      </c>
      <c r="AL1842">
        <f t="shared" si="520"/>
        <v>2.4546316632585619</v>
      </c>
      <c r="AM1842">
        <f t="shared" si="525"/>
        <v>8.2910672917141373</v>
      </c>
      <c r="AN1842">
        <f t="shared" si="521"/>
        <v>0.14517504029200787</v>
      </c>
      <c r="AO1842">
        <f t="shared" si="522"/>
        <v>1.051067291714137</v>
      </c>
    </row>
    <row r="1843" spans="1:41">
      <c r="A1843">
        <v>9205</v>
      </c>
      <c r="B1843">
        <v>6</v>
      </c>
      <c r="C1843">
        <v>9</v>
      </c>
      <c r="D1843">
        <v>25</v>
      </c>
      <c r="E1843">
        <v>8.36</v>
      </c>
      <c r="F1843">
        <v>7.93</v>
      </c>
      <c r="G1843">
        <v>9.9600000000000009</v>
      </c>
      <c r="H1843">
        <v>9.0399999999999991</v>
      </c>
      <c r="I1843">
        <v>8.5399999999999991</v>
      </c>
      <c r="J1843">
        <v>11.26</v>
      </c>
      <c r="K1843">
        <v>7.32</v>
      </c>
      <c r="L1843">
        <v>7.24</v>
      </c>
      <c r="M1843">
        <v>8.27</v>
      </c>
      <c r="N1843">
        <v>9.5559999999999992</v>
      </c>
      <c r="O1843">
        <v>10.071667</v>
      </c>
      <c r="P1843">
        <v>7.7370000000000001</v>
      </c>
      <c r="R1843" s="9">
        <f t="shared" si="510"/>
        <v>8.1026055078873558</v>
      </c>
      <c r="S1843">
        <f t="shared" si="511"/>
        <v>3.0788814846010006E-2</v>
      </c>
      <c r="T1843">
        <f t="shared" si="527"/>
        <v>0.25739449211264365</v>
      </c>
      <c r="U1843">
        <f t="shared" si="512"/>
        <v>8.5884337473255119</v>
      </c>
      <c r="V1843">
        <f t="shared" si="513"/>
        <v>4.9952019101160101E-2</v>
      </c>
      <c r="W1843">
        <f t="shared" si="514"/>
        <v>0.45156625267448725</v>
      </c>
      <c r="X1843">
        <f t="shared" si="515"/>
        <v>7.3744670802953287</v>
      </c>
      <c r="Y1843">
        <f t="shared" si="516"/>
        <v>7.4408579638426814E-3</v>
      </c>
      <c r="Z1843">
        <f t="shared" si="517"/>
        <v>5.4467080295328429E-2</v>
      </c>
      <c r="AG1843" s="9">
        <f t="shared" si="523"/>
        <v>8.4914754905969474</v>
      </c>
      <c r="AH1843">
        <f t="shared" si="518"/>
        <v>1.5726733324993778E-2</v>
      </c>
      <c r="AI1843">
        <f t="shared" si="526"/>
        <v>0.13147549059694796</v>
      </c>
      <c r="AJ1843">
        <f t="shared" si="524"/>
        <v>9.0389011918984998</v>
      </c>
      <c r="AK1843">
        <f t="shared" si="519"/>
        <v>1.2154956874992431E-4</v>
      </c>
      <c r="AL1843">
        <f t="shared" si="520"/>
        <v>1.0988081014993156E-3</v>
      </c>
      <c r="AM1843">
        <f t="shared" si="525"/>
        <v>7.5420136744687989</v>
      </c>
      <c r="AN1843">
        <f t="shared" si="521"/>
        <v>3.0329736949289424E-2</v>
      </c>
      <c r="AO1843">
        <f t="shared" si="522"/>
        <v>0.22201367446879861</v>
      </c>
    </row>
    <row r="1844" spans="1:41">
      <c r="A1844">
        <v>9210</v>
      </c>
      <c r="B1844">
        <v>6</v>
      </c>
      <c r="C1844">
        <v>9</v>
      </c>
      <c r="D1844">
        <v>30</v>
      </c>
      <c r="E1844">
        <v>8.6300000000000008</v>
      </c>
      <c r="F1844">
        <v>8.36</v>
      </c>
      <c r="G1844">
        <v>7.93</v>
      </c>
      <c r="H1844">
        <v>8.77</v>
      </c>
      <c r="I1844">
        <v>9.0399999999999991</v>
      </c>
      <c r="J1844">
        <v>8.5399999999999991</v>
      </c>
      <c r="K1844">
        <v>6.76</v>
      </c>
      <c r="L1844">
        <v>7.32</v>
      </c>
      <c r="M1844">
        <v>7.24</v>
      </c>
      <c r="N1844">
        <v>9.0749999999999993</v>
      </c>
      <c r="O1844">
        <v>9.9053339999999999</v>
      </c>
      <c r="P1844">
        <v>7.7966660000000001</v>
      </c>
      <c r="R1844" s="9">
        <f t="shared" si="510"/>
        <v>8.4358997159529263</v>
      </c>
      <c r="S1844">
        <f t="shared" si="511"/>
        <v>2.2491342299776878E-2</v>
      </c>
      <c r="T1844">
        <f t="shared" si="527"/>
        <v>0.19410028404707447</v>
      </c>
      <c r="U1844">
        <f t="shared" si="512"/>
        <v>9.0198480910007852</v>
      </c>
      <c r="V1844">
        <f t="shared" si="513"/>
        <v>2.8488949943077043E-2</v>
      </c>
      <c r="W1844">
        <f t="shared" si="514"/>
        <v>0.24984809100078564</v>
      </c>
      <c r="X1844">
        <f t="shared" si="515"/>
        <v>7.4746535543786532</v>
      </c>
      <c r="Y1844">
        <f t="shared" si="516"/>
        <v>0.10571798141696057</v>
      </c>
      <c r="Z1844">
        <f t="shared" si="517"/>
        <v>0.71465355437865341</v>
      </c>
      <c r="AG1844" s="9">
        <f t="shared" si="523"/>
        <v>8.3363891838352302</v>
      </c>
      <c r="AH1844">
        <f t="shared" si="518"/>
        <v>3.4022110795454294E-2</v>
      </c>
      <c r="AI1844">
        <f t="shared" si="526"/>
        <v>0.29361081616477058</v>
      </c>
      <c r="AJ1844">
        <f t="shared" si="524"/>
        <v>8.9201644118026753</v>
      </c>
      <c r="AK1844">
        <f t="shared" si="519"/>
        <v>1.712250989768252E-2</v>
      </c>
      <c r="AL1844">
        <f t="shared" si="520"/>
        <v>0.1501644118026757</v>
      </c>
      <c r="AM1844">
        <f t="shared" si="525"/>
        <v>7.4274504635684231</v>
      </c>
      <c r="AN1844">
        <f t="shared" si="521"/>
        <v>9.8735275675802273E-2</v>
      </c>
      <c r="AO1844">
        <f t="shared" si="522"/>
        <v>0.6674504635684233</v>
      </c>
    </row>
    <row r="1845" spans="1:41">
      <c r="A1845">
        <v>9215</v>
      </c>
      <c r="B1845">
        <v>6</v>
      </c>
      <c r="C1845">
        <v>9</v>
      </c>
      <c r="D1845">
        <v>35</v>
      </c>
      <c r="E1845">
        <v>5.13</v>
      </c>
      <c r="F1845">
        <v>8.6300000000000008</v>
      </c>
      <c r="G1845">
        <v>8.36</v>
      </c>
      <c r="H1845">
        <v>9.48</v>
      </c>
      <c r="I1845">
        <v>8.77</v>
      </c>
      <c r="J1845">
        <v>9.0399999999999991</v>
      </c>
      <c r="K1845">
        <v>7.54</v>
      </c>
      <c r="L1845">
        <v>6.76</v>
      </c>
      <c r="M1845">
        <v>7.32</v>
      </c>
      <c r="N1845">
        <v>9.3429990000000007</v>
      </c>
      <c r="O1845">
        <v>10.27</v>
      </c>
      <c r="P1845">
        <v>8.0446659999999994</v>
      </c>
      <c r="R1845" s="9">
        <f t="shared" si="510"/>
        <v>8.7056873029017083</v>
      </c>
      <c r="S1845">
        <f t="shared" si="511"/>
        <v>0.69701506879175601</v>
      </c>
      <c r="T1845">
        <f t="shared" si="527"/>
        <v>3.5756873029017084</v>
      </c>
      <c r="U1845">
        <f t="shared" si="512"/>
        <v>8.8658858610556095</v>
      </c>
      <c r="V1845">
        <f t="shared" si="513"/>
        <v>6.4779972462488497E-2</v>
      </c>
      <c r="W1845">
        <f t="shared" si="514"/>
        <v>0.61411413894439093</v>
      </c>
      <c r="X1845">
        <f t="shared" si="515"/>
        <v>7.0204126745872601</v>
      </c>
      <c r="Y1845">
        <f t="shared" si="516"/>
        <v>6.8910785863758608E-2</v>
      </c>
      <c r="Z1845">
        <f t="shared" si="517"/>
        <v>0.51958732541273989</v>
      </c>
      <c r="AG1845" s="9">
        <f t="shared" si="523"/>
        <v>8.6389322914571505</v>
      </c>
      <c r="AH1845">
        <f t="shared" si="518"/>
        <v>0.68400239599554591</v>
      </c>
      <c r="AI1845">
        <f t="shared" si="526"/>
        <v>3.5089322914571506</v>
      </c>
      <c r="AJ1845">
        <f t="shared" si="524"/>
        <v>8.8811417705794398</v>
      </c>
      <c r="AK1845">
        <f t="shared" si="519"/>
        <v>6.3170699305966319E-2</v>
      </c>
      <c r="AL1845">
        <f t="shared" si="520"/>
        <v>0.59885822942056066</v>
      </c>
      <c r="AM1845">
        <f t="shared" si="525"/>
        <v>7.0653721224153898</v>
      </c>
      <c r="AN1845">
        <f t="shared" si="521"/>
        <v>6.2947994374616734E-2</v>
      </c>
      <c r="AO1845">
        <f t="shared" si="522"/>
        <v>0.47462787758461022</v>
      </c>
    </row>
    <row r="1846" spans="1:41">
      <c r="A1846">
        <v>9220</v>
      </c>
      <c r="B1846">
        <v>6</v>
      </c>
      <c r="C1846">
        <v>9</v>
      </c>
      <c r="D1846">
        <v>40</v>
      </c>
      <c r="E1846">
        <v>8.6900010000000005</v>
      </c>
      <c r="F1846">
        <v>5.13</v>
      </c>
      <c r="G1846">
        <v>8.6300000000000008</v>
      </c>
      <c r="H1846">
        <v>10.53</v>
      </c>
      <c r="I1846">
        <v>9.48</v>
      </c>
      <c r="J1846">
        <v>8.77</v>
      </c>
      <c r="K1846">
        <v>7.31</v>
      </c>
      <c r="L1846">
        <v>7.54</v>
      </c>
      <c r="M1846">
        <v>6.76</v>
      </c>
      <c r="N1846">
        <v>9.924334</v>
      </c>
      <c r="O1846">
        <v>10.507667</v>
      </c>
      <c r="P1846">
        <v>8.3386669999999992</v>
      </c>
      <c r="R1846" s="9">
        <f t="shared" si="510"/>
        <v>5.6389350892076342</v>
      </c>
      <c r="S1846">
        <f t="shared" si="511"/>
        <v>0.35110075485519116</v>
      </c>
      <c r="T1846">
        <f t="shared" si="527"/>
        <v>3.0510659107923663</v>
      </c>
      <c r="U1846">
        <f t="shared" si="512"/>
        <v>9.0403121484189572</v>
      </c>
      <c r="V1846">
        <f t="shared" si="513"/>
        <v>0.14147083110931075</v>
      </c>
      <c r="W1846">
        <f t="shared" si="514"/>
        <v>1.4896878515810421</v>
      </c>
      <c r="X1846">
        <f t="shared" si="515"/>
        <v>7.7139702234198522</v>
      </c>
      <c r="Y1846">
        <f t="shared" si="516"/>
        <v>5.5262684462360136E-2</v>
      </c>
      <c r="Z1846">
        <f t="shared" si="517"/>
        <v>0.40397022341985256</v>
      </c>
      <c r="AG1846" s="9">
        <f t="shared" si="523"/>
        <v>6.2771925869976153</v>
      </c>
      <c r="AH1846">
        <f t="shared" si="518"/>
        <v>0.27765341028181528</v>
      </c>
      <c r="AI1846">
        <f t="shared" si="526"/>
        <v>2.4128084130023852</v>
      </c>
      <c r="AJ1846">
        <f t="shared" si="524"/>
        <v>9.0047774964295133</v>
      </c>
      <c r="AK1846">
        <f t="shared" si="519"/>
        <v>0.14484544193451909</v>
      </c>
      <c r="AL1846">
        <f t="shared" si="520"/>
        <v>1.5252225035704861</v>
      </c>
      <c r="AM1846">
        <f t="shared" si="525"/>
        <v>7.5515655249667262</v>
      </c>
      <c r="AN1846">
        <f t="shared" si="521"/>
        <v>3.3045899448252612E-2</v>
      </c>
      <c r="AO1846">
        <f t="shared" si="522"/>
        <v>0.24156552496672656</v>
      </c>
    </row>
    <row r="1847" spans="1:41">
      <c r="A1847">
        <v>9225</v>
      </c>
      <c r="B1847">
        <v>6</v>
      </c>
      <c r="C1847">
        <v>9</v>
      </c>
      <c r="D1847">
        <v>45</v>
      </c>
      <c r="E1847">
        <v>10.15</v>
      </c>
      <c r="F1847">
        <v>8.6900010000000005</v>
      </c>
      <c r="G1847">
        <v>5.13</v>
      </c>
      <c r="H1847">
        <v>12.76</v>
      </c>
      <c r="I1847">
        <v>10.53</v>
      </c>
      <c r="J1847">
        <v>9.48</v>
      </c>
      <c r="K1847">
        <v>7.63</v>
      </c>
      <c r="L1847">
        <v>7.31</v>
      </c>
      <c r="M1847">
        <v>7.54</v>
      </c>
      <c r="N1847">
        <v>9.8283339999999999</v>
      </c>
      <c r="O1847">
        <v>11.186335</v>
      </c>
      <c r="P1847">
        <v>8.5086659999999998</v>
      </c>
      <c r="R1847" s="9">
        <f t="shared" si="510"/>
        <v>8.8108389739298509</v>
      </c>
      <c r="S1847">
        <f t="shared" si="511"/>
        <v>0.131937046903463</v>
      </c>
      <c r="T1847">
        <f t="shared" si="527"/>
        <v>1.3391610260701494</v>
      </c>
      <c r="U1847">
        <f t="shared" si="512"/>
        <v>10.346881029176414</v>
      </c>
      <c r="V1847">
        <f t="shared" si="513"/>
        <v>0.18911590680435625</v>
      </c>
      <c r="W1847">
        <f t="shared" si="514"/>
        <v>2.4131189708235858</v>
      </c>
      <c r="X1847">
        <f t="shared" si="515"/>
        <v>7.6207069657520492</v>
      </c>
      <c r="Y1847">
        <f t="shared" si="516"/>
        <v>1.2179599276475352E-3</v>
      </c>
      <c r="Z1847">
        <f t="shared" si="517"/>
        <v>9.2930342479506933E-3</v>
      </c>
      <c r="AG1847" s="9">
        <f t="shared" si="523"/>
        <v>8.0643330715712782</v>
      </c>
      <c r="AH1847">
        <f t="shared" si="518"/>
        <v>0.20548442644617951</v>
      </c>
      <c r="AI1847">
        <f t="shared" si="526"/>
        <v>2.0856669284287221</v>
      </c>
      <c r="AJ1847">
        <f t="shared" si="524"/>
        <v>10.079270893793394</v>
      </c>
      <c r="AK1847">
        <f t="shared" si="519"/>
        <v>0.21008848794722615</v>
      </c>
      <c r="AL1847">
        <f t="shared" si="520"/>
        <v>2.6807291062066056</v>
      </c>
      <c r="AM1847">
        <f t="shared" si="525"/>
        <v>7.5871205936441655</v>
      </c>
      <c r="AN1847">
        <f t="shared" si="521"/>
        <v>5.6198435590870807E-3</v>
      </c>
      <c r="AO1847">
        <f t="shared" si="522"/>
        <v>4.2879406355834426E-2</v>
      </c>
    </row>
    <row r="1848" spans="1:41">
      <c r="A1848">
        <v>9230</v>
      </c>
      <c r="B1848">
        <v>6</v>
      </c>
      <c r="C1848">
        <v>9</v>
      </c>
      <c r="D1848">
        <v>50</v>
      </c>
      <c r="E1848">
        <v>8.3899989999999995</v>
      </c>
      <c r="F1848">
        <v>10.15</v>
      </c>
      <c r="G1848">
        <v>8.6900010000000005</v>
      </c>
      <c r="H1848">
        <v>10.49</v>
      </c>
      <c r="I1848">
        <v>12.76</v>
      </c>
      <c r="J1848">
        <v>10.53</v>
      </c>
      <c r="K1848">
        <v>9.08</v>
      </c>
      <c r="L1848">
        <v>7.63</v>
      </c>
      <c r="M1848">
        <v>7.31</v>
      </c>
      <c r="N1848">
        <v>9.6566659999999995</v>
      </c>
      <c r="O1848">
        <v>10.802999</v>
      </c>
      <c r="P1848">
        <v>8.7250010000000007</v>
      </c>
      <c r="R1848" s="9">
        <f t="shared" si="510"/>
        <v>10.097630894447663</v>
      </c>
      <c r="S1848">
        <f t="shared" si="511"/>
        <v>0.20353183527765184</v>
      </c>
      <c r="T1848">
        <f t="shared" si="527"/>
        <v>1.7076318944476636</v>
      </c>
      <c r="U1848">
        <f t="shared" si="512"/>
        <v>12.269372144161752</v>
      </c>
      <c r="V1848">
        <f t="shared" si="513"/>
        <v>0.16962556188386571</v>
      </c>
      <c r="W1848">
        <f t="shared" si="514"/>
        <v>1.7793721441617514</v>
      </c>
      <c r="X1848">
        <f t="shared" si="515"/>
        <v>8.0316751301721681</v>
      </c>
      <c r="Y1848">
        <f t="shared" si="516"/>
        <v>0.11545428081804317</v>
      </c>
      <c r="Z1848">
        <f t="shared" si="517"/>
        <v>1.048324869827832</v>
      </c>
      <c r="AG1848" s="9">
        <f t="shared" si="523"/>
        <v>9.807013382600914</v>
      </c>
      <c r="AH1848">
        <f t="shared" si="518"/>
        <v>0.16889327193017717</v>
      </c>
      <c r="AI1848">
        <f t="shared" si="526"/>
        <v>1.4170143826009145</v>
      </c>
      <c r="AJ1848">
        <f t="shared" si="524"/>
        <v>11.911775126204946</v>
      </c>
      <c r="AK1848">
        <f t="shared" si="519"/>
        <v>0.13553623700714446</v>
      </c>
      <c r="AL1848">
        <f t="shared" si="520"/>
        <v>1.4217751262049454</v>
      </c>
      <c r="AM1848">
        <f t="shared" si="525"/>
        <v>7.8853489516321691</v>
      </c>
      <c r="AN1848">
        <f t="shared" si="521"/>
        <v>0.13156949871892412</v>
      </c>
      <c r="AO1848">
        <f t="shared" si="522"/>
        <v>1.194651048367831</v>
      </c>
    </row>
    <row r="1849" spans="1:41">
      <c r="A1849">
        <v>9235</v>
      </c>
      <c r="B1849">
        <v>6</v>
      </c>
      <c r="C1849">
        <v>9</v>
      </c>
      <c r="D1849">
        <v>55</v>
      </c>
      <c r="E1849">
        <v>11.75</v>
      </c>
      <c r="F1849">
        <v>8.3899989999999995</v>
      </c>
      <c r="G1849">
        <v>10.15</v>
      </c>
      <c r="H1849">
        <v>11.280001</v>
      </c>
      <c r="I1849">
        <v>10.49</v>
      </c>
      <c r="J1849">
        <v>12.76</v>
      </c>
      <c r="K1849">
        <v>7.65</v>
      </c>
      <c r="L1849">
        <v>9.08</v>
      </c>
      <c r="M1849">
        <v>7.63</v>
      </c>
      <c r="N1849">
        <v>9.1323340000000002</v>
      </c>
      <c r="O1849">
        <v>10.240665999999999</v>
      </c>
      <c r="P1849">
        <v>7.7923330000000002</v>
      </c>
      <c r="R1849" s="9">
        <f t="shared" si="510"/>
        <v>8.468800420478205</v>
      </c>
      <c r="S1849">
        <f t="shared" si="511"/>
        <v>0.2792510280444081</v>
      </c>
      <c r="T1849">
        <f t="shared" si="527"/>
        <v>3.281199579521795</v>
      </c>
      <c r="U1849">
        <f t="shared" si="512"/>
        <v>10.203617507910398</v>
      </c>
      <c r="V1849">
        <f t="shared" si="513"/>
        <v>9.5424059988080026E-2</v>
      </c>
      <c r="W1849">
        <f t="shared" si="514"/>
        <v>1.0763834920896027</v>
      </c>
      <c r="X1849">
        <f t="shared" si="515"/>
        <v>9.0233302028004925</v>
      </c>
      <c r="Y1849">
        <f t="shared" si="516"/>
        <v>0.17952028794777675</v>
      </c>
      <c r="Z1849">
        <f t="shared" si="517"/>
        <v>1.3733302028004921</v>
      </c>
      <c r="AG1849" s="9">
        <f t="shared" si="523"/>
        <v>8.816745977659318</v>
      </c>
      <c r="AH1849">
        <f t="shared" si="518"/>
        <v>0.24963864019920698</v>
      </c>
      <c r="AI1849">
        <f t="shared" si="526"/>
        <v>2.933254022340682</v>
      </c>
      <c r="AJ1849">
        <f t="shared" si="524"/>
        <v>10.600131872747433</v>
      </c>
      <c r="AK1849">
        <f t="shared" si="519"/>
        <v>6.0272080406071564E-2</v>
      </c>
      <c r="AL1849">
        <f t="shared" si="520"/>
        <v>0.67986912725256765</v>
      </c>
      <c r="AM1849">
        <f t="shared" si="525"/>
        <v>8.813808080495102</v>
      </c>
      <c r="AN1849">
        <f t="shared" si="521"/>
        <v>0.15213177522811785</v>
      </c>
      <c r="AO1849">
        <f t="shared" si="522"/>
        <v>1.1638080804951016</v>
      </c>
    </row>
    <row r="1850" spans="1:41">
      <c r="A1850">
        <v>9240</v>
      </c>
      <c r="B1850">
        <v>6</v>
      </c>
      <c r="C1850">
        <v>10</v>
      </c>
      <c r="D1850">
        <v>0</v>
      </c>
      <c r="E1850">
        <v>8.98</v>
      </c>
      <c r="F1850">
        <v>11.75</v>
      </c>
      <c r="G1850">
        <v>8.3899989999999995</v>
      </c>
      <c r="H1850">
        <v>9.86</v>
      </c>
      <c r="I1850">
        <v>11.280001</v>
      </c>
      <c r="J1850">
        <v>10.49</v>
      </c>
      <c r="K1850">
        <v>8.66</v>
      </c>
      <c r="L1850">
        <v>7.65</v>
      </c>
      <c r="M1850">
        <v>9.08</v>
      </c>
      <c r="N1850">
        <v>8.2533320000000003</v>
      </c>
      <c r="O1850">
        <v>9.4843329999999995</v>
      </c>
      <c r="P1850">
        <v>7.6383340000000004</v>
      </c>
      <c r="R1850" s="9">
        <f t="shared" si="510"/>
        <v>11.378816632193443</v>
      </c>
      <c r="S1850">
        <f t="shared" si="511"/>
        <v>0.26712880091241009</v>
      </c>
      <c r="T1850">
        <f t="shared" si="527"/>
        <v>2.3988166321934425</v>
      </c>
      <c r="U1850">
        <f t="shared" si="512"/>
        <v>11.168119938324025</v>
      </c>
      <c r="V1850">
        <f t="shared" si="513"/>
        <v>0.13266936494158479</v>
      </c>
      <c r="W1850">
        <f t="shared" si="514"/>
        <v>1.3081199383240261</v>
      </c>
      <c r="X1850">
        <f t="shared" si="515"/>
        <v>7.8711186524770786</v>
      </c>
      <c r="Y1850">
        <f t="shared" si="516"/>
        <v>9.1094843824817723E-2</v>
      </c>
      <c r="Z1850">
        <f t="shared" si="517"/>
        <v>0.78888134752292149</v>
      </c>
      <c r="AG1850" s="9">
        <f t="shared" si="523"/>
        <v>10.748198409513426</v>
      </c>
      <c r="AH1850">
        <f t="shared" si="518"/>
        <v>0.19690405451151732</v>
      </c>
      <c r="AI1850">
        <f t="shared" si="526"/>
        <v>1.7681984095134258</v>
      </c>
      <c r="AJ1850">
        <f t="shared" si="524"/>
        <v>10.983838449928284</v>
      </c>
      <c r="AK1850">
        <f t="shared" si="519"/>
        <v>0.113979558816256</v>
      </c>
      <c r="AL1850">
        <f t="shared" si="520"/>
        <v>1.1238384499282841</v>
      </c>
      <c r="AM1850">
        <f t="shared" si="525"/>
        <v>8.0547454284472213</v>
      </c>
      <c r="AN1850">
        <f t="shared" si="521"/>
        <v>6.9890828123877466E-2</v>
      </c>
      <c r="AO1850">
        <f t="shared" si="522"/>
        <v>0.60525457155277884</v>
      </c>
    </row>
    <row r="1851" spans="1:41">
      <c r="A1851">
        <v>9245</v>
      </c>
      <c r="B1851">
        <v>6</v>
      </c>
      <c r="C1851">
        <v>10</v>
      </c>
      <c r="D1851">
        <v>5</v>
      </c>
      <c r="E1851">
        <v>9.8099989999999995</v>
      </c>
      <c r="F1851">
        <v>8.98</v>
      </c>
      <c r="G1851">
        <v>11.75</v>
      </c>
      <c r="H1851">
        <v>10.679999</v>
      </c>
      <c r="I1851">
        <v>9.86</v>
      </c>
      <c r="J1851">
        <v>11.280001</v>
      </c>
      <c r="K1851">
        <v>9.3099989999999995</v>
      </c>
      <c r="L1851">
        <v>8.66</v>
      </c>
      <c r="M1851">
        <v>7.65</v>
      </c>
      <c r="N1851">
        <v>8.1260010000000005</v>
      </c>
      <c r="O1851">
        <v>9.0559989999999999</v>
      </c>
      <c r="P1851">
        <v>7.0913329999999997</v>
      </c>
      <c r="R1851" s="9">
        <f t="shared" si="510"/>
        <v>8.8893450608054785</v>
      </c>
      <c r="S1851">
        <f t="shared" si="511"/>
        <v>9.3848525284714199E-2</v>
      </c>
      <c r="T1851">
        <f t="shared" si="527"/>
        <v>0.92065393919452099</v>
      </c>
      <c r="U1851">
        <f t="shared" si="512"/>
        <v>9.674822985763937</v>
      </c>
      <c r="V1851">
        <f t="shared" si="513"/>
        <v>9.4117613141730019E-2</v>
      </c>
      <c r="W1851">
        <f t="shared" si="514"/>
        <v>1.0051760142360635</v>
      </c>
      <c r="X1851">
        <f t="shared" si="515"/>
        <v>8.5685980429855526</v>
      </c>
      <c r="Y1851">
        <f t="shared" si="516"/>
        <v>7.9634912636880717E-2</v>
      </c>
      <c r="Z1851">
        <f t="shared" si="517"/>
        <v>0.74140095701444686</v>
      </c>
      <c r="AG1851" s="9">
        <f t="shared" si="523"/>
        <v>9.4696803346420797</v>
      </c>
      <c r="AH1851">
        <f t="shared" si="518"/>
        <v>3.4690998985618629E-2</v>
      </c>
      <c r="AI1851">
        <f t="shared" si="526"/>
        <v>0.34031866535791977</v>
      </c>
      <c r="AJ1851">
        <f t="shared" si="524"/>
        <v>9.9785689373861626</v>
      </c>
      <c r="AK1851">
        <f t="shared" si="519"/>
        <v>6.5676978304383529E-2</v>
      </c>
      <c r="AL1851">
        <f t="shared" si="520"/>
        <v>0.70143006261383789</v>
      </c>
      <c r="AM1851">
        <f t="shared" si="525"/>
        <v>8.4330240994313517</v>
      </c>
      <c r="AN1851">
        <f t="shared" si="521"/>
        <v>9.4197099330370265E-2</v>
      </c>
      <c r="AO1851">
        <f t="shared" si="522"/>
        <v>0.8769749005686478</v>
      </c>
    </row>
    <row r="1852" spans="1:41">
      <c r="A1852">
        <v>9250</v>
      </c>
      <c r="B1852">
        <v>6</v>
      </c>
      <c r="C1852">
        <v>10</v>
      </c>
      <c r="D1852">
        <v>10</v>
      </c>
      <c r="E1852">
        <v>7.24</v>
      </c>
      <c r="F1852">
        <v>9.8099989999999995</v>
      </c>
      <c r="G1852">
        <v>8.98</v>
      </c>
      <c r="H1852">
        <v>8.83</v>
      </c>
      <c r="I1852">
        <v>10.679999</v>
      </c>
      <c r="J1852">
        <v>9.86</v>
      </c>
      <c r="K1852">
        <v>7.4</v>
      </c>
      <c r="L1852">
        <v>9.3099989999999995</v>
      </c>
      <c r="M1852">
        <v>8.66</v>
      </c>
      <c r="N1852">
        <v>7.9173330000000002</v>
      </c>
      <c r="O1852">
        <v>8.9936659999999993</v>
      </c>
      <c r="P1852">
        <v>7.8586669999999996</v>
      </c>
      <c r="R1852" s="9">
        <f t="shared" si="510"/>
        <v>9.6090859765122225</v>
      </c>
      <c r="S1852">
        <f t="shared" si="511"/>
        <v>0.32722181996025168</v>
      </c>
      <c r="T1852">
        <f t="shared" si="527"/>
        <v>2.3690859765122223</v>
      </c>
      <c r="U1852">
        <f t="shared" si="512"/>
        <v>10.420040369568069</v>
      </c>
      <c r="V1852">
        <f t="shared" si="513"/>
        <v>0.18007252203488885</v>
      </c>
      <c r="W1852">
        <f t="shared" si="514"/>
        <v>1.5900403695680687</v>
      </c>
      <c r="X1852">
        <f t="shared" si="515"/>
        <v>9.236245614120179</v>
      </c>
      <c r="Y1852">
        <f t="shared" si="516"/>
        <v>0.24814129920542954</v>
      </c>
      <c r="Z1852">
        <f t="shared" si="517"/>
        <v>1.8362456141201786</v>
      </c>
      <c r="AG1852" s="9">
        <f t="shared" si="523"/>
        <v>9.4699538638468468</v>
      </c>
      <c r="AH1852">
        <f t="shared" si="518"/>
        <v>0.3080046773269125</v>
      </c>
      <c r="AI1852">
        <f t="shared" si="526"/>
        <v>2.2299538638468466</v>
      </c>
      <c r="AJ1852">
        <f t="shared" si="524"/>
        <v>10.295318847249451</v>
      </c>
      <c r="AK1852">
        <f t="shared" si="519"/>
        <v>0.16594777432043611</v>
      </c>
      <c r="AL1852">
        <f t="shared" si="520"/>
        <v>1.4653188472494509</v>
      </c>
      <c r="AM1852">
        <f t="shared" si="525"/>
        <v>9.1348522112066419</v>
      </c>
      <c r="AN1852">
        <f t="shared" si="521"/>
        <v>0.23443948800089751</v>
      </c>
      <c r="AO1852">
        <f t="shared" si="522"/>
        <v>1.7348522112066416</v>
      </c>
    </row>
    <row r="1853" spans="1:41">
      <c r="A1853">
        <v>9255</v>
      </c>
      <c r="B1853">
        <v>6</v>
      </c>
      <c r="C1853">
        <v>10</v>
      </c>
      <c r="D1853">
        <v>15</v>
      </c>
      <c r="E1853">
        <v>6.63</v>
      </c>
      <c r="F1853">
        <v>7.24</v>
      </c>
      <c r="G1853">
        <v>9.8099989999999995</v>
      </c>
      <c r="H1853">
        <v>7.56</v>
      </c>
      <c r="I1853">
        <v>8.83</v>
      </c>
      <c r="J1853">
        <v>10.679999</v>
      </c>
      <c r="K1853">
        <v>6.15</v>
      </c>
      <c r="L1853">
        <v>7.4</v>
      </c>
      <c r="M1853">
        <v>9.3099989999999995</v>
      </c>
      <c r="N1853">
        <v>8.1209989999999994</v>
      </c>
      <c r="O1853">
        <v>9.1213339999999992</v>
      </c>
      <c r="P1853">
        <v>7.41</v>
      </c>
      <c r="R1853" s="9">
        <f t="shared" si="510"/>
        <v>7.333521082314423</v>
      </c>
      <c r="S1853">
        <f t="shared" si="511"/>
        <v>0.10611177712133078</v>
      </c>
      <c r="T1853">
        <f t="shared" si="527"/>
        <v>0.70352108231442312</v>
      </c>
      <c r="U1853">
        <f t="shared" si="512"/>
        <v>8.6511047384627755</v>
      </c>
      <c r="V1853">
        <f t="shared" si="513"/>
        <v>0.14432602360618729</v>
      </c>
      <c r="W1853">
        <f t="shared" si="514"/>
        <v>1.0911047384627759</v>
      </c>
      <c r="X1853">
        <f t="shared" si="515"/>
        <v>7.4800363488614137</v>
      </c>
      <c r="Y1853">
        <f t="shared" si="516"/>
        <v>0.21626607298559564</v>
      </c>
      <c r="Z1853">
        <f t="shared" si="517"/>
        <v>1.3300363488614133</v>
      </c>
      <c r="AG1853" s="9">
        <f t="shared" si="523"/>
        <v>7.844883905344342</v>
      </c>
      <c r="AH1853">
        <f t="shared" si="518"/>
        <v>0.1832404080459038</v>
      </c>
      <c r="AI1853">
        <f t="shared" si="526"/>
        <v>1.2148839053443421</v>
      </c>
      <c r="AJ1853">
        <f t="shared" si="524"/>
        <v>8.998920002726063</v>
      </c>
      <c r="AK1853">
        <f t="shared" si="519"/>
        <v>0.19033333369392375</v>
      </c>
      <c r="AL1853">
        <f t="shared" si="520"/>
        <v>1.4389200027260634</v>
      </c>
      <c r="AM1853">
        <f t="shared" si="525"/>
        <v>7.7969410547171405</v>
      </c>
      <c r="AN1853">
        <f t="shared" si="521"/>
        <v>0.26779529344994146</v>
      </c>
      <c r="AO1853">
        <f t="shared" si="522"/>
        <v>1.6469410547171401</v>
      </c>
    </row>
    <row r="1854" spans="1:41">
      <c r="A1854">
        <v>9260</v>
      </c>
      <c r="B1854">
        <v>6</v>
      </c>
      <c r="C1854">
        <v>10</v>
      </c>
      <c r="D1854">
        <v>20</v>
      </c>
      <c r="E1854">
        <v>6.73</v>
      </c>
      <c r="F1854">
        <v>6.63</v>
      </c>
      <c r="G1854">
        <v>7.24</v>
      </c>
      <c r="H1854">
        <v>7.6</v>
      </c>
      <c r="I1854">
        <v>7.56</v>
      </c>
      <c r="J1854">
        <v>8.83</v>
      </c>
      <c r="K1854">
        <v>6.24</v>
      </c>
      <c r="L1854">
        <v>6.15</v>
      </c>
      <c r="M1854">
        <v>7.4</v>
      </c>
      <c r="N1854">
        <v>7.989001</v>
      </c>
      <c r="O1854">
        <v>8.8496679999999994</v>
      </c>
      <c r="P1854">
        <v>7.3680009999999996</v>
      </c>
      <c r="R1854" s="9">
        <f t="shared" si="510"/>
        <v>6.7742626431884521</v>
      </c>
      <c r="S1854">
        <f t="shared" si="511"/>
        <v>6.5769157783731992E-3</v>
      </c>
      <c r="T1854">
        <f t="shared" si="527"/>
        <v>4.4262643188451634E-2</v>
      </c>
      <c r="U1854">
        <f t="shared" si="512"/>
        <v>7.5452188580529445</v>
      </c>
      <c r="V1854">
        <f t="shared" si="513"/>
        <v>7.2080449930335775E-3</v>
      </c>
      <c r="W1854">
        <f t="shared" si="514"/>
        <v>5.478114194705519E-2</v>
      </c>
      <c r="X1854">
        <f t="shared" si="515"/>
        <v>6.3589034424558015</v>
      </c>
      <c r="Y1854">
        <f t="shared" si="516"/>
        <v>1.9055038855096365E-2</v>
      </c>
      <c r="Z1854">
        <f t="shared" si="517"/>
        <v>0.11890344245580131</v>
      </c>
      <c r="AG1854" s="9">
        <f t="shared" si="523"/>
        <v>6.8770341127850028</v>
      </c>
      <c r="AH1854">
        <f t="shared" si="518"/>
        <v>2.1847565049777463E-2</v>
      </c>
      <c r="AI1854">
        <f t="shared" si="526"/>
        <v>0.14703411278500234</v>
      </c>
      <c r="AJ1854">
        <f t="shared" si="524"/>
        <v>7.738467623424488</v>
      </c>
      <c r="AK1854">
        <f t="shared" si="519"/>
        <v>1.8219424134801102E-2</v>
      </c>
      <c r="AL1854">
        <f t="shared" si="520"/>
        <v>0.13846762342448837</v>
      </c>
      <c r="AM1854">
        <f t="shared" si="525"/>
        <v>6.5363320003358654</v>
      </c>
      <c r="AN1854">
        <f t="shared" si="521"/>
        <v>4.7489102617927104E-2</v>
      </c>
      <c r="AO1854">
        <f t="shared" si="522"/>
        <v>0.29633200033586515</v>
      </c>
    </row>
    <row r="1855" spans="1:41">
      <c r="A1855">
        <v>9265</v>
      </c>
      <c r="B1855">
        <v>6</v>
      </c>
      <c r="C1855">
        <v>10</v>
      </c>
      <c r="D1855">
        <v>25</v>
      </c>
      <c r="E1855">
        <v>6.92</v>
      </c>
      <c r="F1855">
        <v>6.73</v>
      </c>
      <c r="G1855">
        <v>6.63</v>
      </c>
      <c r="H1855">
        <v>7.67</v>
      </c>
      <c r="I1855">
        <v>7.6</v>
      </c>
      <c r="J1855">
        <v>7.56</v>
      </c>
      <c r="K1855">
        <v>5.87</v>
      </c>
      <c r="L1855">
        <v>6.24</v>
      </c>
      <c r="M1855">
        <v>6.15</v>
      </c>
      <c r="N1855">
        <v>8.1790000000000003</v>
      </c>
      <c r="O1855">
        <v>8.9176669999999998</v>
      </c>
      <c r="P1855">
        <v>7.4520020000000002</v>
      </c>
      <c r="R1855" s="9">
        <f t="shared" si="510"/>
        <v>6.8838163474346734</v>
      </c>
      <c r="S1855">
        <f t="shared" si="511"/>
        <v>5.2288515267812892E-3</v>
      </c>
      <c r="T1855">
        <f t="shared" si="527"/>
        <v>3.6183652565326518E-2</v>
      </c>
      <c r="U1855">
        <f t="shared" si="512"/>
        <v>7.5964260274143696</v>
      </c>
      <c r="V1855">
        <f t="shared" si="513"/>
        <v>9.5924344961708426E-3</v>
      </c>
      <c r="W1855">
        <f t="shared" si="514"/>
        <v>7.3573972585630365E-2</v>
      </c>
      <c r="X1855">
        <f t="shared" si="515"/>
        <v>6.445857762432321</v>
      </c>
      <c r="Y1855">
        <f t="shared" si="516"/>
        <v>9.8101833463768467E-2</v>
      </c>
      <c r="Z1855">
        <f t="shared" si="517"/>
        <v>0.5758577624323209</v>
      </c>
      <c r="AG1855" s="9">
        <f t="shared" si="523"/>
        <v>6.8399228645634</v>
      </c>
      <c r="AH1855">
        <f t="shared" si="518"/>
        <v>1.1571840381011545E-2</v>
      </c>
      <c r="AI1855">
        <f t="shared" si="526"/>
        <v>8.0077135436599889E-2</v>
      </c>
      <c r="AJ1855">
        <f t="shared" si="524"/>
        <v>7.5693593810590567</v>
      </c>
      <c r="AK1855">
        <f t="shared" si="519"/>
        <v>1.3121332326068217E-2</v>
      </c>
      <c r="AL1855">
        <f t="shared" si="520"/>
        <v>0.10064061894094323</v>
      </c>
      <c r="AM1855">
        <f t="shared" si="525"/>
        <v>6.3919875742663859</v>
      </c>
      <c r="AN1855">
        <f t="shared" si="521"/>
        <v>8.89246293469141E-2</v>
      </c>
      <c r="AO1855">
        <f t="shared" si="522"/>
        <v>0.52198757426638576</v>
      </c>
    </row>
    <row r="1856" spans="1:41">
      <c r="A1856">
        <v>9270</v>
      </c>
      <c r="B1856">
        <v>6</v>
      </c>
      <c r="C1856">
        <v>10</v>
      </c>
      <c r="D1856">
        <v>30</v>
      </c>
      <c r="E1856">
        <v>6.51</v>
      </c>
      <c r="F1856">
        <v>6.92</v>
      </c>
      <c r="G1856">
        <v>6.73</v>
      </c>
      <c r="H1856">
        <v>8.1300000000000008</v>
      </c>
      <c r="I1856">
        <v>7.67</v>
      </c>
      <c r="J1856">
        <v>7.6</v>
      </c>
      <c r="K1856">
        <v>6.65</v>
      </c>
      <c r="L1856">
        <v>5.87</v>
      </c>
      <c r="M1856">
        <v>6.24</v>
      </c>
      <c r="N1856">
        <v>8.2036660000000001</v>
      </c>
      <c r="O1856">
        <v>9.0403330000000004</v>
      </c>
      <c r="P1856">
        <v>7.6763339999999998</v>
      </c>
      <c r="R1856" s="9">
        <f t="shared" si="510"/>
        <v>7.0562655731166846</v>
      </c>
      <c r="S1856">
        <f t="shared" si="511"/>
        <v>8.3911762383515331E-2</v>
      </c>
      <c r="T1856">
        <f t="shared" si="527"/>
        <v>0.54626557311668478</v>
      </c>
      <c r="U1856">
        <f t="shared" si="512"/>
        <v>7.6837291609444103</v>
      </c>
      <c r="V1856">
        <f t="shared" si="513"/>
        <v>5.4891862122458848E-2</v>
      </c>
      <c r="W1856">
        <f t="shared" si="514"/>
        <v>0.44627083905559051</v>
      </c>
      <c r="X1856">
        <f t="shared" si="515"/>
        <v>6.1636726600457363</v>
      </c>
      <c r="Y1856">
        <f t="shared" si="516"/>
        <v>7.313193082019008E-2</v>
      </c>
      <c r="Z1856">
        <f t="shared" si="517"/>
        <v>0.48632733995426403</v>
      </c>
      <c r="AG1856" s="9">
        <f t="shared" si="523"/>
        <v>6.9966400458798912</v>
      </c>
      <c r="AH1856">
        <f t="shared" si="518"/>
        <v>7.4752695219645379E-2</v>
      </c>
      <c r="AI1856">
        <f t="shared" si="526"/>
        <v>0.4866400458798914</v>
      </c>
      <c r="AJ1856">
        <f t="shared" si="524"/>
        <v>7.6493764075254864</v>
      </c>
      <c r="AK1856">
        <f t="shared" si="519"/>
        <v>5.9117293047295731E-2</v>
      </c>
      <c r="AL1856">
        <f t="shared" si="520"/>
        <v>0.48062359247451436</v>
      </c>
      <c r="AM1856">
        <f t="shared" si="525"/>
        <v>6.1692112825728707</v>
      </c>
      <c r="AN1856">
        <f t="shared" si="521"/>
        <v>7.2299055252199956E-2</v>
      </c>
      <c r="AO1856">
        <f t="shared" si="522"/>
        <v>0.4807887174271297</v>
      </c>
    </row>
    <row r="1857" spans="1:41">
      <c r="A1857">
        <v>9275</v>
      </c>
      <c r="B1857">
        <v>6</v>
      </c>
      <c r="C1857">
        <v>10</v>
      </c>
      <c r="D1857">
        <v>35</v>
      </c>
      <c r="E1857">
        <v>6.28</v>
      </c>
      <c r="F1857">
        <v>6.51</v>
      </c>
      <c r="G1857">
        <v>6.92</v>
      </c>
      <c r="H1857">
        <v>6.68</v>
      </c>
      <c r="I1857">
        <v>8.1300000000000008</v>
      </c>
      <c r="J1857">
        <v>7.67</v>
      </c>
      <c r="K1857">
        <v>4.67</v>
      </c>
      <c r="L1857">
        <v>6.65</v>
      </c>
      <c r="M1857">
        <v>5.87</v>
      </c>
      <c r="N1857">
        <v>8.4640000000000004</v>
      </c>
      <c r="O1857">
        <v>9.4756669999999996</v>
      </c>
      <c r="P1857">
        <v>7.544333</v>
      </c>
      <c r="R1857" s="9">
        <f t="shared" si="510"/>
        <v>6.7174238391217038</v>
      </c>
      <c r="S1857">
        <f t="shared" si="511"/>
        <v>6.9653477567150249E-2</v>
      </c>
      <c r="T1857">
        <f t="shared" si="527"/>
        <v>0.43742383912170357</v>
      </c>
      <c r="U1857">
        <f t="shared" si="512"/>
        <v>8.0356859931927307</v>
      </c>
      <c r="V1857">
        <f t="shared" si="513"/>
        <v>0.20294700496897172</v>
      </c>
      <c r="W1857">
        <f t="shared" si="514"/>
        <v>1.355685993192731</v>
      </c>
      <c r="X1857">
        <f t="shared" si="515"/>
        <v>6.8262125144685548</v>
      </c>
      <c r="Y1857">
        <f t="shared" si="516"/>
        <v>0.46171574185622161</v>
      </c>
      <c r="Z1857">
        <f t="shared" si="517"/>
        <v>2.1562125144685549</v>
      </c>
      <c r="AG1857" s="9">
        <f t="shared" si="523"/>
        <v>6.7696656458185602</v>
      </c>
      <c r="AH1857">
        <f t="shared" si="518"/>
        <v>7.7972236595312092E-2</v>
      </c>
      <c r="AI1857">
        <f t="shared" si="526"/>
        <v>0.48966564581855998</v>
      </c>
      <c r="AJ1857">
        <f t="shared" si="524"/>
        <v>7.9568082688069044</v>
      </c>
      <c r="AK1857">
        <f t="shared" si="519"/>
        <v>0.19113896239624323</v>
      </c>
      <c r="AL1857">
        <f t="shared" si="520"/>
        <v>1.2768082688069047</v>
      </c>
      <c r="AM1857">
        <f t="shared" si="525"/>
        <v>6.6613057685875221</v>
      </c>
      <c r="AN1857">
        <f t="shared" si="521"/>
        <v>0.42640380483672852</v>
      </c>
      <c r="AO1857">
        <f t="shared" si="522"/>
        <v>1.9913057685875222</v>
      </c>
    </row>
    <row r="1858" spans="1:41">
      <c r="A1858">
        <v>9280</v>
      </c>
      <c r="B1858">
        <v>6</v>
      </c>
      <c r="C1858">
        <v>10</v>
      </c>
      <c r="D1858">
        <v>40</v>
      </c>
      <c r="E1858">
        <v>7.35</v>
      </c>
      <c r="F1858">
        <v>6.28</v>
      </c>
      <c r="G1858">
        <v>6.51</v>
      </c>
      <c r="H1858">
        <v>8.48</v>
      </c>
      <c r="I1858">
        <v>6.68</v>
      </c>
      <c r="J1858">
        <v>8.1300000000000008</v>
      </c>
      <c r="K1858">
        <v>6.31</v>
      </c>
      <c r="L1858">
        <v>4.67</v>
      </c>
      <c r="M1858">
        <v>6.65</v>
      </c>
      <c r="N1858">
        <v>9.1000010000000007</v>
      </c>
      <c r="O1858">
        <v>9.6943330000000003</v>
      </c>
      <c r="P1858">
        <v>7.5993339999999998</v>
      </c>
      <c r="R1858" s="9">
        <f t="shared" si="510"/>
        <v>6.5793528320097465</v>
      </c>
      <c r="S1858">
        <f t="shared" si="511"/>
        <v>0.10484995482860587</v>
      </c>
      <c r="T1858">
        <f t="shared" si="527"/>
        <v>0.77064716799025312</v>
      </c>
      <c r="U1858">
        <f t="shared" si="512"/>
        <v>6.8764936329684918</v>
      </c>
      <c r="V1858">
        <f t="shared" si="513"/>
        <v>0.18909273196126281</v>
      </c>
      <c r="W1858">
        <f t="shared" si="514"/>
        <v>1.6035063670315086</v>
      </c>
      <c r="X1858">
        <f t="shared" si="515"/>
        <v>5.099822461477487</v>
      </c>
      <c r="Y1858">
        <f t="shared" si="516"/>
        <v>0.19178724857726034</v>
      </c>
      <c r="Z1858">
        <f t="shared" si="517"/>
        <v>1.2101775385225126</v>
      </c>
      <c r="AG1858" s="9">
        <f t="shared" si="523"/>
        <v>6.5807711752572464</v>
      </c>
      <c r="AH1858">
        <f t="shared" si="518"/>
        <v>0.10465698295819773</v>
      </c>
      <c r="AI1858">
        <f t="shared" si="526"/>
        <v>0.76922882474275323</v>
      </c>
      <c r="AJ1858">
        <f t="shared" si="524"/>
        <v>7.0640629543970404</v>
      </c>
      <c r="AK1858">
        <f t="shared" si="519"/>
        <v>0.16697370820789623</v>
      </c>
      <c r="AL1858">
        <f t="shared" si="520"/>
        <v>1.4159370456029601</v>
      </c>
      <c r="AM1858">
        <f t="shared" si="525"/>
        <v>5.3573311086052726</v>
      </c>
      <c r="AN1858">
        <f t="shared" si="521"/>
        <v>0.15097763730502806</v>
      </c>
      <c r="AO1858">
        <f t="shared" si="522"/>
        <v>0.95266889139472699</v>
      </c>
    </row>
    <row r="1859" spans="1:41">
      <c r="A1859">
        <v>9285</v>
      </c>
      <c r="B1859">
        <v>6</v>
      </c>
      <c r="C1859">
        <v>10</v>
      </c>
      <c r="D1859">
        <v>45</v>
      </c>
      <c r="E1859">
        <v>6.02</v>
      </c>
      <c r="F1859">
        <v>7.35</v>
      </c>
      <c r="G1859">
        <v>6.28</v>
      </c>
      <c r="H1859">
        <v>6.7</v>
      </c>
      <c r="I1859">
        <v>8.48</v>
      </c>
      <c r="J1859">
        <v>6.68</v>
      </c>
      <c r="K1859">
        <v>5.24</v>
      </c>
      <c r="L1859">
        <v>6.31</v>
      </c>
      <c r="M1859">
        <v>4.67</v>
      </c>
      <c r="N1859">
        <v>8.4636659999999999</v>
      </c>
      <c r="O1859">
        <v>9.5353340000000006</v>
      </c>
      <c r="P1859">
        <v>7.6986660000000002</v>
      </c>
      <c r="R1859" s="9">
        <f t="shared" ref="R1859:R1922" si="528">(F1859*$AC$2+N1859*$AC$3)/($AC$2+$AC$3)</f>
        <v>7.4682194868061984</v>
      </c>
      <c r="S1859">
        <f t="shared" ref="S1859:S1922" si="529">ABS(E1859-R1859)/E1859</f>
        <v>0.24056802106415265</v>
      </c>
      <c r="T1859">
        <f t="shared" si="527"/>
        <v>1.4482194868061988</v>
      </c>
      <c r="U1859">
        <f t="shared" ref="U1859:U1922" si="530">(I1859*$AC$4+O1859*$AC$5+R1859*$AC$6)/($AC$4+$AC$5+$AC$6)</f>
        <v>8.4188157515641109</v>
      </c>
      <c r="V1859">
        <f t="shared" ref="V1859:V1922" si="531">ABS(H1859-U1859)/H1859</f>
        <v>0.25653966441255383</v>
      </c>
      <c r="W1859">
        <f t="shared" ref="W1859:W1922" si="532">ABS(H1859-U1859)</f>
        <v>1.7188157515641107</v>
      </c>
      <c r="X1859">
        <f t="shared" ref="X1859:X1922" si="533">(L1859*$AC$7+P1859*$AC$8+U1859*$AC$9)/($AC$7+$AC$8+$AC$9)</f>
        <v>6.5809084080532232</v>
      </c>
      <c r="Y1859">
        <f t="shared" ref="Y1859:Y1922" si="534">ABS(K1859-X1859)/K1859</f>
        <v>0.25589855115519522</v>
      </c>
      <c r="Z1859">
        <f t="shared" ref="Z1859:Z1922" si="535">ABS(K1859-X1859)</f>
        <v>1.340908408053223</v>
      </c>
      <c r="AG1859" s="9">
        <f t="shared" si="523"/>
        <v>7.2313668519685157</v>
      </c>
      <c r="AH1859">
        <f t="shared" ref="AH1859:AH1922" si="536">ABS(E1859-AG1859)/E1859</f>
        <v>0.20122372956287646</v>
      </c>
      <c r="AI1859">
        <f t="shared" si="526"/>
        <v>1.2113668519685161</v>
      </c>
      <c r="AJ1859">
        <f t="shared" si="524"/>
        <v>8.0997231580178877</v>
      </c>
      <c r="AK1859">
        <f t="shared" ref="AK1859:AK1922" si="537">ABS(H1859-AJ1859)/H1859</f>
        <v>0.20891390418177425</v>
      </c>
      <c r="AL1859">
        <f t="shared" ref="AL1859:AL1922" si="538">ABS(H1859-AJ1859)</f>
        <v>1.3997231580178875</v>
      </c>
      <c r="AM1859">
        <f t="shared" si="525"/>
        <v>6.2447188357689196</v>
      </c>
      <c r="AN1859">
        <f t="shared" ref="AN1859:AN1922" si="539">ABS(K1859-AM1859)/K1859</f>
        <v>0.19174023583376323</v>
      </c>
      <c r="AO1859">
        <f t="shared" ref="AO1859:AO1922" si="540">ABS(K1859-AM1859)</f>
        <v>1.0047188357689194</v>
      </c>
    </row>
    <row r="1860" spans="1:41">
      <c r="A1860">
        <v>9290</v>
      </c>
      <c r="B1860">
        <v>6</v>
      </c>
      <c r="C1860">
        <v>10</v>
      </c>
      <c r="D1860">
        <v>50</v>
      </c>
      <c r="E1860">
        <v>7.01</v>
      </c>
      <c r="F1860">
        <v>6.02</v>
      </c>
      <c r="G1860">
        <v>7.35</v>
      </c>
      <c r="H1860">
        <v>8.1900010000000005</v>
      </c>
      <c r="I1860">
        <v>6.7</v>
      </c>
      <c r="J1860">
        <v>8.48</v>
      </c>
      <c r="K1860">
        <v>6.81</v>
      </c>
      <c r="L1860">
        <v>5.24</v>
      </c>
      <c r="M1860">
        <v>6.31</v>
      </c>
      <c r="N1860">
        <v>8.6726670000000006</v>
      </c>
      <c r="O1860">
        <v>9.8443339999999999</v>
      </c>
      <c r="P1860">
        <v>7.3289999999999997</v>
      </c>
      <c r="R1860" s="9">
        <f t="shared" si="528"/>
        <v>6.3015897507939886</v>
      </c>
      <c r="S1860">
        <f t="shared" si="529"/>
        <v>0.10105709689101443</v>
      </c>
      <c r="T1860">
        <f t="shared" si="527"/>
        <v>0.70841024920601114</v>
      </c>
      <c r="U1860">
        <f t="shared" si="530"/>
        <v>6.8659134768109569</v>
      </c>
      <c r="V1860">
        <f t="shared" si="531"/>
        <v>0.16167122851255372</v>
      </c>
      <c r="W1860">
        <f t="shared" si="532"/>
        <v>1.3240875231890437</v>
      </c>
      <c r="X1860">
        <f t="shared" si="533"/>
        <v>5.5498301207854777</v>
      </c>
      <c r="Y1860">
        <f t="shared" si="534"/>
        <v>0.18504697198451131</v>
      </c>
      <c r="Z1860">
        <f t="shared" si="535"/>
        <v>1.2601698792145219</v>
      </c>
      <c r="AG1860" s="9">
        <f t="shared" si="523"/>
        <v>6.5306868262296005</v>
      </c>
      <c r="AH1860">
        <f t="shared" si="536"/>
        <v>6.8375631065677497E-2</v>
      </c>
      <c r="AI1860">
        <f t="shared" si="526"/>
        <v>0.47931317377039928</v>
      </c>
      <c r="AJ1860">
        <f t="shared" si="524"/>
        <v>7.132797429017562</v>
      </c>
      <c r="AK1860">
        <f t="shared" si="537"/>
        <v>0.12908466934038695</v>
      </c>
      <c r="AL1860">
        <f t="shared" si="538"/>
        <v>1.0572035709824386</v>
      </c>
      <c r="AM1860">
        <f t="shared" si="525"/>
        <v>5.6833234794843186</v>
      </c>
      <c r="AN1860">
        <f t="shared" si="539"/>
        <v>0.16544442298321307</v>
      </c>
      <c r="AO1860">
        <f t="shared" si="540"/>
        <v>1.126676520515681</v>
      </c>
    </row>
    <row r="1861" spans="1:41">
      <c r="A1861">
        <v>9295</v>
      </c>
      <c r="B1861">
        <v>6</v>
      </c>
      <c r="C1861">
        <v>10</v>
      </c>
      <c r="D1861">
        <v>55</v>
      </c>
      <c r="E1861">
        <v>6.23</v>
      </c>
      <c r="F1861">
        <v>7.01</v>
      </c>
      <c r="G1861">
        <v>6.02</v>
      </c>
      <c r="H1861">
        <v>6.61</v>
      </c>
      <c r="I1861">
        <v>8.1900010000000005</v>
      </c>
      <c r="J1861">
        <v>6.7</v>
      </c>
      <c r="K1861">
        <v>5.37</v>
      </c>
      <c r="L1861">
        <v>6.81</v>
      </c>
      <c r="M1861">
        <v>5.24</v>
      </c>
      <c r="N1861">
        <v>9.4886660000000003</v>
      </c>
      <c r="O1861">
        <v>9.9163320000000006</v>
      </c>
      <c r="P1861">
        <v>8.1803340000000002</v>
      </c>
      <c r="R1861" s="9">
        <f t="shared" si="528"/>
        <v>7.2731189445345121</v>
      </c>
      <c r="S1861">
        <f t="shared" si="529"/>
        <v>0.16743482255770653</v>
      </c>
      <c r="T1861">
        <f t="shared" si="527"/>
        <v>1.0431189445345117</v>
      </c>
      <c r="U1861">
        <f t="shared" si="530"/>
        <v>8.188169624441457</v>
      </c>
      <c r="V1861">
        <f t="shared" si="531"/>
        <v>0.23875485997601462</v>
      </c>
      <c r="W1861">
        <f t="shared" si="532"/>
        <v>1.5781696244414567</v>
      </c>
      <c r="X1861">
        <f t="shared" si="533"/>
        <v>7.0329286552696804</v>
      </c>
      <c r="Y1861">
        <f t="shared" si="534"/>
        <v>0.30967014064612297</v>
      </c>
      <c r="Z1861">
        <f t="shared" si="535"/>
        <v>1.6629286552696803</v>
      </c>
      <c r="AG1861" s="9">
        <f t="shared" ref="AG1861:AG1924" si="541">(F1861*$AR$2+N1861*$AR$3+G1861*$AR$4)/($AR$2+$AR$3+$AR$4)</f>
        <v>7.0305452979043439</v>
      </c>
      <c r="AH1861">
        <f t="shared" si="536"/>
        <v>0.12849844268127503</v>
      </c>
      <c r="AI1861">
        <f t="shared" si="526"/>
        <v>0.80054529790434348</v>
      </c>
      <c r="AJ1861">
        <f t="shared" ref="AJ1861:AJ1924" si="542">(I1861*$AR$5+O1861*$AR$6+AG1861*$AR$7+J1861*$AR$8)/($AR$5+$AR$6+$AR$7+$AR$8)</f>
        <v>7.9080743530351931</v>
      </c>
      <c r="AK1861">
        <f t="shared" si="537"/>
        <v>0.19638038623830451</v>
      </c>
      <c r="AL1861">
        <f t="shared" si="538"/>
        <v>1.2980743530351928</v>
      </c>
      <c r="AM1861">
        <f t="shared" ref="AM1861:AM1924" si="543">(L1861*$AR$9+P1861*$AR$10+AJ1861*$AR$11+M1861*$AR$12)/($AR$9+$AR$10+$AR$11+$AR$12)</f>
        <v>6.7194256152794862</v>
      </c>
      <c r="AN1861">
        <f t="shared" si="539"/>
        <v>0.25128968627178511</v>
      </c>
      <c r="AO1861">
        <f t="shared" si="540"/>
        <v>1.3494256152794861</v>
      </c>
    </row>
    <row r="1862" spans="1:41">
      <c r="A1862">
        <v>9300</v>
      </c>
      <c r="B1862">
        <v>6</v>
      </c>
      <c r="C1862">
        <v>11</v>
      </c>
      <c r="D1862">
        <v>0</v>
      </c>
      <c r="E1862">
        <v>6.48</v>
      </c>
      <c r="F1862">
        <v>6.23</v>
      </c>
      <c r="G1862">
        <v>7.01</v>
      </c>
      <c r="H1862">
        <v>7.11</v>
      </c>
      <c r="I1862">
        <v>6.61</v>
      </c>
      <c r="J1862">
        <v>8.1900010000000005</v>
      </c>
      <c r="K1862">
        <v>5.73</v>
      </c>
      <c r="L1862">
        <v>5.37</v>
      </c>
      <c r="M1862">
        <v>6.81</v>
      </c>
      <c r="N1862">
        <v>8.7366670000000006</v>
      </c>
      <c r="O1862">
        <v>9.642334</v>
      </c>
      <c r="P1862">
        <v>8.2416669999999996</v>
      </c>
      <c r="R1862" s="9">
        <f t="shared" si="528"/>
        <v>6.4960913472567485</v>
      </c>
      <c r="S1862">
        <f t="shared" si="529"/>
        <v>2.4832326013500155E-3</v>
      </c>
      <c r="T1862">
        <f t="shared" si="527"/>
        <v>1.6091347256748101E-2</v>
      </c>
      <c r="U1862">
        <f t="shared" si="530"/>
        <v>6.8059819522851237</v>
      </c>
      <c r="V1862">
        <f t="shared" si="531"/>
        <v>4.2759219087887004E-2</v>
      </c>
      <c r="W1862">
        <f t="shared" si="532"/>
        <v>0.30401804771487662</v>
      </c>
      <c r="X1862">
        <f t="shared" si="533"/>
        <v>5.7454243027920349</v>
      </c>
      <c r="Y1862">
        <f t="shared" si="534"/>
        <v>2.6918504000060101E-3</v>
      </c>
      <c r="Z1862">
        <f t="shared" si="535"/>
        <v>1.5424302792034439E-2</v>
      </c>
      <c r="AG1862" s="9">
        <f t="shared" si="541"/>
        <v>6.6150645447687442</v>
      </c>
      <c r="AH1862">
        <f t="shared" si="536"/>
        <v>2.0843293945793786E-2</v>
      </c>
      <c r="AI1862">
        <f t="shared" si="526"/>
        <v>0.13506454476874374</v>
      </c>
      <c r="AJ1862">
        <f t="shared" si="542"/>
        <v>7.0288882042147947</v>
      </c>
      <c r="AK1862">
        <f t="shared" si="537"/>
        <v>1.1408128802419924E-2</v>
      </c>
      <c r="AL1862">
        <f t="shared" si="538"/>
        <v>8.1111795785205665E-2</v>
      </c>
      <c r="AM1862">
        <f t="shared" si="543"/>
        <v>5.9261722272789612</v>
      </c>
      <c r="AN1862">
        <f t="shared" si="539"/>
        <v>3.4235990799120548E-2</v>
      </c>
      <c r="AO1862">
        <f t="shared" si="540"/>
        <v>0.19617222727896078</v>
      </c>
    </row>
    <row r="1863" spans="1:41">
      <c r="A1863">
        <v>9305</v>
      </c>
      <c r="B1863">
        <v>6</v>
      </c>
      <c r="C1863">
        <v>11</v>
      </c>
      <c r="D1863">
        <v>5</v>
      </c>
      <c r="E1863">
        <v>6.16</v>
      </c>
      <c r="F1863">
        <v>6.48</v>
      </c>
      <c r="G1863">
        <v>6.23</v>
      </c>
      <c r="H1863">
        <v>6.99</v>
      </c>
      <c r="I1863">
        <v>7.11</v>
      </c>
      <c r="J1863">
        <v>6.61</v>
      </c>
      <c r="K1863">
        <v>5.72</v>
      </c>
      <c r="L1863">
        <v>5.73</v>
      </c>
      <c r="M1863">
        <v>5.37</v>
      </c>
      <c r="N1863">
        <v>8.7433340000000008</v>
      </c>
      <c r="O1863">
        <v>9.4943329999999992</v>
      </c>
      <c r="P1863">
        <v>7.8479999999999999</v>
      </c>
      <c r="R1863" s="9">
        <f t="shared" si="528"/>
        <v>6.720260710079164</v>
      </c>
      <c r="S1863">
        <f t="shared" si="529"/>
        <v>9.0951413973890241E-2</v>
      </c>
      <c r="T1863">
        <f t="shared" si="527"/>
        <v>0.56026071007916389</v>
      </c>
      <c r="U1863">
        <f t="shared" si="530"/>
        <v>7.2241482707031333</v>
      </c>
      <c r="V1863">
        <f t="shared" si="531"/>
        <v>3.3497606681421037E-2</v>
      </c>
      <c r="W1863">
        <f t="shared" si="532"/>
        <v>0.23414827070313304</v>
      </c>
      <c r="X1863">
        <f t="shared" si="533"/>
        <v>6.0343802572114189</v>
      </c>
      <c r="Y1863">
        <f t="shared" si="534"/>
        <v>5.4961583428569785E-2</v>
      </c>
      <c r="Z1863">
        <f t="shared" si="535"/>
        <v>0.31438025721141916</v>
      </c>
      <c r="AG1863" s="9">
        <f t="shared" si="541"/>
        <v>6.6325152084100996</v>
      </c>
      <c r="AH1863">
        <f t="shared" si="536"/>
        <v>7.6707014352288869E-2</v>
      </c>
      <c r="AI1863">
        <f t="shared" si="526"/>
        <v>0.47251520841009942</v>
      </c>
      <c r="AJ1863">
        <f t="shared" si="542"/>
        <v>7.1086427494985225</v>
      </c>
      <c r="AK1863">
        <f t="shared" si="537"/>
        <v>1.6973211659302184E-2</v>
      </c>
      <c r="AL1863">
        <f t="shared" si="538"/>
        <v>0.11864274949852227</v>
      </c>
      <c r="AM1863">
        <f t="shared" si="543"/>
        <v>5.9139924490479334</v>
      </c>
      <c r="AN1863">
        <f t="shared" si="539"/>
        <v>3.3914763819568823E-2</v>
      </c>
      <c r="AO1863">
        <f t="shared" si="540"/>
        <v>0.19399244904793367</v>
      </c>
    </row>
    <row r="1864" spans="1:41">
      <c r="A1864">
        <v>9310</v>
      </c>
      <c r="B1864">
        <v>6</v>
      </c>
      <c r="C1864">
        <v>11</v>
      </c>
      <c r="D1864">
        <v>10</v>
      </c>
      <c r="E1864">
        <v>6.33</v>
      </c>
      <c r="F1864">
        <v>6.16</v>
      </c>
      <c r="G1864">
        <v>6.48</v>
      </c>
      <c r="H1864">
        <v>7.35</v>
      </c>
      <c r="I1864">
        <v>6.99</v>
      </c>
      <c r="J1864">
        <v>7.11</v>
      </c>
      <c r="K1864">
        <v>6.04</v>
      </c>
      <c r="L1864">
        <v>5.72</v>
      </c>
      <c r="M1864">
        <v>5.73</v>
      </c>
      <c r="N1864">
        <v>8.4700000000000006</v>
      </c>
      <c r="O1864">
        <v>9.4676679999999998</v>
      </c>
      <c r="P1864">
        <v>7.6640009999999998</v>
      </c>
      <c r="R1864" s="9">
        <f t="shared" si="528"/>
        <v>6.405214466924841</v>
      </c>
      <c r="S1864">
        <f t="shared" si="529"/>
        <v>1.1882222263008042E-2</v>
      </c>
      <c r="T1864">
        <f t="shared" si="527"/>
        <v>7.5214466924840906E-2</v>
      </c>
      <c r="U1864">
        <f t="shared" si="530"/>
        <v>7.0846866284332251</v>
      </c>
      <c r="V1864">
        <f t="shared" si="531"/>
        <v>3.6097057356023754E-2</v>
      </c>
      <c r="W1864">
        <f t="shared" si="532"/>
        <v>0.26531337156677459</v>
      </c>
      <c r="X1864">
        <f t="shared" si="533"/>
        <v>5.9989504899347788</v>
      </c>
      <c r="Y1864">
        <f t="shared" si="534"/>
        <v>6.796276500864451E-3</v>
      </c>
      <c r="Z1864">
        <f t="shared" si="535"/>
        <v>4.1049510065221284E-2</v>
      </c>
      <c r="AG1864" s="9">
        <f t="shared" si="541"/>
        <v>6.4332902343424632</v>
      </c>
      <c r="AH1864">
        <f t="shared" si="536"/>
        <v>1.6317572565949935E-2</v>
      </c>
      <c r="AI1864">
        <f t="shared" si="526"/>
        <v>0.10329023434246309</v>
      </c>
      <c r="AJ1864">
        <f t="shared" si="542"/>
        <v>7.0784064958851847</v>
      </c>
      <c r="AK1864">
        <f t="shared" si="537"/>
        <v>3.695149715847823E-2</v>
      </c>
      <c r="AL1864">
        <f t="shared" si="538"/>
        <v>0.27159350411481498</v>
      </c>
      <c r="AM1864">
        <f t="shared" si="543"/>
        <v>5.9496764121325834</v>
      </c>
      <c r="AN1864">
        <f t="shared" si="539"/>
        <v>1.4954236401890178E-2</v>
      </c>
      <c r="AO1864">
        <f t="shared" si="540"/>
        <v>9.0323587867416677E-2</v>
      </c>
    </row>
    <row r="1865" spans="1:41">
      <c r="A1865">
        <v>9315</v>
      </c>
      <c r="B1865">
        <v>6</v>
      </c>
      <c r="C1865">
        <v>11</v>
      </c>
      <c r="D1865">
        <v>15</v>
      </c>
      <c r="E1865">
        <v>5.98</v>
      </c>
      <c r="F1865">
        <v>6.33</v>
      </c>
      <c r="G1865">
        <v>6.16</v>
      </c>
      <c r="H1865">
        <v>6.77</v>
      </c>
      <c r="I1865">
        <v>7.35</v>
      </c>
      <c r="J1865">
        <v>6.99</v>
      </c>
      <c r="K1865">
        <v>5.51</v>
      </c>
      <c r="L1865">
        <v>6.04</v>
      </c>
      <c r="M1865">
        <v>5.72</v>
      </c>
      <c r="N1865">
        <v>8.076333</v>
      </c>
      <c r="O1865">
        <v>9.2013339999999992</v>
      </c>
      <c r="P1865">
        <v>7.6866669999999999</v>
      </c>
      <c r="R1865" s="9">
        <f t="shared" si="528"/>
        <v>6.5153792708520593</v>
      </c>
      <c r="S1865">
        <f t="shared" si="529"/>
        <v>8.9528306162551641E-2</v>
      </c>
      <c r="T1865">
        <f t="shared" si="527"/>
        <v>0.53537927085205883</v>
      </c>
      <c r="U1865">
        <f t="shared" si="530"/>
        <v>7.3678216201044151</v>
      </c>
      <c r="V1865">
        <f t="shared" si="531"/>
        <v>8.8304522910548827E-2</v>
      </c>
      <c r="W1865">
        <f t="shared" si="532"/>
        <v>0.59782162010441553</v>
      </c>
      <c r="X1865">
        <f t="shared" si="533"/>
        <v>6.2871434825672923</v>
      </c>
      <c r="Y1865">
        <f t="shared" si="534"/>
        <v>0.14104237433163203</v>
      </c>
      <c r="Z1865">
        <f t="shared" si="535"/>
        <v>0.77714348256729249</v>
      </c>
      <c r="AG1865" s="9">
        <f t="shared" si="541"/>
        <v>6.452359240569435</v>
      </c>
      <c r="AH1865">
        <f t="shared" si="536"/>
        <v>7.8989839560106107E-2</v>
      </c>
      <c r="AI1865">
        <f t="shared" si="526"/>
        <v>0.47235924056943457</v>
      </c>
      <c r="AJ1865">
        <f t="shared" si="542"/>
        <v>7.2831255922258542</v>
      </c>
      <c r="AK1865">
        <f t="shared" si="537"/>
        <v>7.5794031347984445E-2</v>
      </c>
      <c r="AL1865">
        <f t="shared" si="538"/>
        <v>0.51312559222585463</v>
      </c>
      <c r="AM1865">
        <f t="shared" si="543"/>
        <v>6.1851902244200048</v>
      </c>
      <c r="AN1865">
        <f t="shared" si="539"/>
        <v>0.12253906069328585</v>
      </c>
      <c r="AO1865">
        <f t="shared" si="540"/>
        <v>0.67519022442000498</v>
      </c>
    </row>
    <row r="1866" spans="1:41">
      <c r="A1866">
        <v>9320</v>
      </c>
      <c r="B1866">
        <v>6</v>
      </c>
      <c r="C1866">
        <v>11</v>
      </c>
      <c r="D1866">
        <v>20</v>
      </c>
      <c r="E1866">
        <v>5.97</v>
      </c>
      <c r="F1866">
        <v>5.98</v>
      </c>
      <c r="G1866">
        <v>6.33</v>
      </c>
      <c r="H1866">
        <v>6.76</v>
      </c>
      <c r="I1866">
        <v>6.77</v>
      </c>
      <c r="J1866">
        <v>7.35</v>
      </c>
      <c r="K1866">
        <v>5.32</v>
      </c>
      <c r="L1866">
        <v>5.51</v>
      </c>
      <c r="M1866">
        <v>6.04</v>
      </c>
      <c r="N1866">
        <v>8.2270000000000003</v>
      </c>
      <c r="O1866">
        <v>8.8046670000000002</v>
      </c>
      <c r="P1866">
        <v>7.8490000000000002</v>
      </c>
      <c r="R1866" s="9">
        <f t="shared" si="528"/>
        <v>6.2185267996450717</v>
      </c>
      <c r="S1866">
        <f t="shared" si="529"/>
        <v>4.1629279672541368E-2</v>
      </c>
      <c r="T1866">
        <f t="shared" si="527"/>
        <v>0.24852679964507196</v>
      </c>
      <c r="U1866">
        <f t="shared" si="530"/>
        <v>6.8382740769528239</v>
      </c>
      <c r="V1866">
        <f t="shared" si="531"/>
        <v>1.1579005466394093E-2</v>
      </c>
      <c r="W1866">
        <f t="shared" si="532"/>
        <v>7.8274076952824068E-2</v>
      </c>
      <c r="X1866">
        <f t="shared" si="533"/>
        <v>5.8258103794809566</v>
      </c>
      <c r="Y1866">
        <f t="shared" si="534"/>
        <v>9.507713900017975E-2</v>
      </c>
      <c r="Z1866">
        <f t="shared" si="535"/>
        <v>0.50581037948095631</v>
      </c>
      <c r="AG1866" s="9">
        <f t="shared" si="541"/>
        <v>6.2537573538027429</v>
      </c>
      <c r="AH1866">
        <f t="shared" si="536"/>
        <v>4.7530545025585118E-2</v>
      </c>
      <c r="AI1866">
        <f t="shared" si="526"/>
        <v>0.28375735380274314</v>
      </c>
      <c r="AJ1866">
        <f t="shared" si="542"/>
        <v>6.9084142365701471</v>
      </c>
      <c r="AK1866">
        <f t="shared" si="537"/>
        <v>2.1954768723394569E-2</v>
      </c>
      <c r="AL1866">
        <f t="shared" si="538"/>
        <v>0.1484142365701473</v>
      </c>
      <c r="AM1866">
        <f t="shared" si="543"/>
        <v>5.8595714996501469</v>
      </c>
      <c r="AN1866">
        <f t="shared" si="539"/>
        <v>0.10142321421995236</v>
      </c>
      <c r="AO1866">
        <f t="shared" si="540"/>
        <v>0.53957149965014661</v>
      </c>
    </row>
    <row r="1867" spans="1:41">
      <c r="A1867">
        <v>9325</v>
      </c>
      <c r="B1867">
        <v>6</v>
      </c>
      <c r="C1867">
        <v>11</v>
      </c>
      <c r="D1867">
        <v>25</v>
      </c>
      <c r="E1867">
        <v>6.29</v>
      </c>
      <c r="F1867">
        <v>5.97</v>
      </c>
      <c r="G1867">
        <v>5.98</v>
      </c>
      <c r="H1867">
        <v>7.04</v>
      </c>
      <c r="I1867">
        <v>6.76</v>
      </c>
      <c r="J1867">
        <v>6.77</v>
      </c>
      <c r="K1867">
        <v>5.29</v>
      </c>
      <c r="L1867">
        <v>5.32</v>
      </c>
      <c r="M1867">
        <v>5.51</v>
      </c>
      <c r="N1867">
        <v>8.5236680000000007</v>
      </c>
      <c r="O1867">
        <v>9.5229999999999997</v>
      </c>
      <c r="P1867">
        <v>7.9290000000000003</v>
      </c>
      <c r="R1867" s="9">
        <f t="shared" si="528"/>
        <v>6.2410806655078011</v>
      </c>
      <c r="S1867">
        <f t="shared" si="529"/>
        <v>7.7773186792049259E-3</v>
      </c>
      <c r="T1867">
        <f t="shared" si="527"/>
        <v>4.8919334492198985E-2</v>
      </c>
      <c r="U1867">
        <f t="shared" si="530"/>
        <v>6.8833212371197874</v>
      </c>
      <c r="V1867">
        <f t="shared" si="531"/>
        <v>2.2255506090939296E-2</v>
      </c>
      <c r="W1867">
        <f t="shared" si="532"/>
        <v>0.15667876288021265</v>
      </c>
      <c r="X1867">
        <f t="shared" si="533"/>
        <v>5.6774286490193235</v>
      </c>
      <c r="Y1867">
        <f t="shared" si="534"/>
        <v>7.3237929871327698E-2</v>
      </c>
      <c r="Z1867">
        <f t="shared" si="535"/>
        <v>0.3874286490193235</v>
      </c>
      <c r="AG1867" s="9">
        <f t="shared" si="541"/>
        <v>6.2018133392133592</v>
      </c>
      <c r="AH1867">
        <f t="shared" si="536"/>
        <v>1.402013685002239E-2</v>
      </c>
      <c r="AI1867">
        <f t="shared" si="526"/>
        <v>8.8186660786640836E-2</v>
      </c>
      <c r="AJ1867">
        <f t="shared" si="542"/>
        <v>6.8479771411925574</v>
      </c>
      <c r="AK1867">
        <f t="shared" si="537"/>
        <v>2.727597426242083E-2</v>
      </c>
      <c r="AL1867">
        <f t="shared" si="538"/>
        <v>0.19202285880744263</v>
      </c>
      <c r="AM1867">
        <f t="shared" si="543"/>
        <v>5.6422450805200368</v>
      </c>
      <c r="AN1867">
        <f t="shared" si="539"/>
        <v>6.6586971742918111E-2</v>
      </c>
      <c r="AO1867">
        <f t="shared" si="540"/>
        <v>0.35224508052003678</v>
      </c>
    </row>
    <row r="1868" spans="1:41">
      <c r="A1868">
        <v>9330</v>
      </c>
      <c r="B1868">
        <v>6</v>
      </c>
      <c r="C1868">
        <v>11</v>
      </c>
      <c r="D1868">
        <v>30</v>
      </c>
      <c r="E1868">
        <v>5.91</v>
      </c>
      <c r="F1868">
        <v>6.29</v>
      </c>
      <c r="G1868">
        <v>5.97</v>
      </c>
      <c r="H1868">
        <v>6.8</v>
      </c>
      <c r="I1868">
        <v>7.04</v>
      </c>
      <c r="J1868">
        <v>6.76</v>
      </c>
      <c r="K1868">
        <v>5.64</v>
      </c>
      <c r="L1868">
        <v>5.29</v>
      </c>
      <c r="M1868">
        <v>5.32</v>
      </c>
      <c r="N1868">
        <v>8.9029989999999994</v>
      </c>
      <c r="O1868">
        <v>9.6670020000000001</v>
      </c>
      <c r="P1868">
        <v>8.2423330000000004</v>
      </c>
      <c r="R1868" s="9">
        <f t="shared" si="528"/>
        <v>6.5673788557836108</v>
      </c>
      <c r="S1868">
        <f t="shared" si="529"/>
        <v>0.11123161688385967</v>
      </c>
      <c r="T1868">
        <f t="shared" si="527"/>
        <v>0.65737885578361066</v>
      </c>
      <c r="U1868">
        <f t="shared" si="530"/>
        <v>7.1600138967668316</v>
      </c>
      <c r="V1868">
        <f t="shared" si="531"/>
        <v>5.2943220112769383E-2</v>
      </c>
      <c r="W1868">
        <f t="shared" si="532"/>
        <v>0.36001389676683182</v>
      </c>
      <c r="X1868">
        <f t="shared" si="533"/>
        <v>5.7008437673359733</v>
      </c>
      <c r="Y1868">
        <f t="shared" si="534"/>
        <v>1.0787902009924404E-2</v>
      </c>
      <c r="Z1868">
        <f t="shared" si="535"/>
        <v>6.0843767335973631E-2</v>
      </c>
      <c r="AG1868" s="9">
        <f t="shared" si="541"/>
        <v>6.4596601943168483</v>
      </c>
      <c r="AH1868">
        <f t="shared" si="536"/>
        <v>9.300510902146332E-2</v>
      </c>
      <c r="AI1868">
        <f t="shared" si="526"/>
        <v>0.54966019431684821</v>
      </c>
      <c r="AJ1868">
        <f t="shared" si="542"/>
        <v>7.0727363246516814</v>
      </c>
      <c r="AK1868">
        <f t="shared" si="537"/>
        <v>4.0108283037012006E-2</v>
      </c>
      <c r="AL1868">
        <f t="shared" si="538"/>
        <v>0.27273632465168163</v>
      </c>
      <c r="AM1868">
        <f t="shared" si="543"/>
        <v>5.6269331689343725</v>
      </c>
      <c r="AN1868">
        <f t="shared" si="539"/>
        <v>2.316814018728232E-3</v>
      </c>
      <c r="AO1868">
        <f t="shared" si="540"/>
        <v>1.3066831065627227E-2</v>
      </c>
    </row>
    <row r="1869" spans="1:41">
      <c r="A1869">
        <v>9335</v>
      </c>
      <c r="B1869">
        <v>6</v>
      </c>
      <c r="C1869">
        <v>11</v>
      </c>
      <c r="D1869">
        <v>35</v>
      </c>
      <c r="E1869">
        <v>6.84</v>
      </c>
      <c r="F1869">
        <v>5.91</v>
      </c>
      <c r="G1869">
        <v>6.29</v>
      </c>
      <c r="H1869">
        <v>7.43</v>
      </c>
      <c r="I1869">
        <v>6.8</v>
      </c>
      <c r="J1869">
        <v>7.04</v>
      </c>
      <c r="K1869">
        <v>5.63</v>
      </c>
      <c r="L1869">
        <v>5.64</v>
      </c>
      <c r="M1869">
        <v>5.29</v>
      </c>
      <c r="N1869">
        <v>8.4529999999999994</v>
      </c>
      <c r="O1869">
        <v>9.6326660000000004</v>
      </c>
      <c r="P1869">
        <v>7.4786669999999997</v>
      </c>
      <c r="R1869" s="9">
        <f t="shared" si="528"/>
        <v>6.1799482205150937</v>
      </c>
      <c r="S1869">
        <f t="shared" si="529"/>
        <v>9.6498798170307917E-2</v>
      </c>
      <c r="T1869">
        <f t="shared" si="527"/>
        <v>0.66005177948490612</v>
      </c>
      <c r="U1869">
        <f t="shared" si="530"/>
        <v>6.9147114146758861</v>
      </c>
      <c r="V1869">
        <f t="shared" si="531"/>
        <v>6.9352434094766297E-2</v>
      </c>
      <c r="W1869">
        <f t="shared" si="532"/>
        <v>0.51528858532411359</v>
      </c>
      <c r="X1869">
        <f t="shared" si="533"/>
        <v>5.9028229692619538</v>
      </c>
      <c r="Y1869">
        <f t="shared" si="534"/>
        <v>4.8458786725036222E-2</v>
      </c>
      <c r="Z1869">
        <f t="shared" si="535"/>
        <v>0.27282296926195393</v>
      </c>
      <c r="AG1869" s="9">
        <f t="shared" si="541"/>
        <v>6.2165257603217228</v>
      </c>
      <c r="AH1869">
        <f t="shared" si="536"/>
        <v>9.115120463132706E-2</v>
      </c>
      <c r="AI1869">
        <f t="shared" si="526"/>
        <v>0.62347423967827709</v>
      </c>
      <c r="AJ1869">
        <f t="shared" si="542"/>
        <v>6.9238614495125734</v>
      </c>
      <c r="AK1869">
        <f t="shared" si="537"/>
        <v>6.8120935462641488E-2</v>
      </c>
      <c r="AL1869">
        <f t="shared" si="538"/>
        <v>0.50613855048742629</v>
      </c>
      <c r="AM1869">
        <f t="shared" si="543"/>
        <v>5.7980010861664617</v>
      </c>
      <c r="AN1869">
        <f t="shared" si="539"/>
        <v>2.9840335020685935E-2</v>
      </c>
      <c r="AO1869">
        <f t="shared" si="540"/>
        <v>0.16800108616646181</v>
      </c>
    </row>
    <row r="1870" spans="1:41">
      <c r="A1870">
        <v>9340</v>
      </c>
      <c r="B1870">
        <v>6</v>
      </c>
      <c r="C1870">
        <v>11</v>
      </c>
      <c r="D1870">
        <v>40</v>
      </c>
      <c r="E1870">
        <v>6.16</v>
      </c>
      <c r="F1870">
        <v>6.84</v>
      </c>
      <c r="G1870">
        <v>5.91</v>
      </c>
      <c r="H1870">
        <v>7.01</v>
      </c>
      <c r="I1870">
        <v>7.43</v>
      </c>
      <c r="J1870">
        <v>6.8</v>
      </c>
      <c r="K1870">
        <v>5.22</v>
      </c>
      <c r="L1870">
        <v>5.63</v>
      </c>
      <c r="M1870">
        <v>5.64</v>
      </c>
      <c r="N1870">
        <v>8.9833339999999993</v>
      </c>
      <c r="O1870">
        <v>9.6916670000000007</v>
      </c>
      <c r="P1870">
        <v>8.2103339999999996</v>
      </c>
      <c r="R1870" s="9">
        <f t="shared" si="528"/>
        <v>7.067522296212938</v>
      </c>
      <c r="S1870">
        <f t="shared" si="529"/>
        <v>0.14732504808651589</v>
      </c>
      <c r="T1870">
        <f t="shared" si="527"/>
        <v>0.9075222962129379</v>
      </c>
      <c r="U1870">
        <f t="shared" si="530"/>
        <v>7.5392354773718377</v>
      </c>
      <c r="V1870">
        <f t="shared" si="531"/>
        <v>7.5497215031645928E-2</v>
      </c>
      <c r="W1870">
        <f t="shared" si="532"/>
        <v>0.52923547737183796</v>
      </c>
      <c r="X1870">
        <f t="shared" si="533"/>
        <v>6.0064415864302214</v>
      </c>
      <c r="Y1870">
        <f t="shared" si="534"/>
        <v>0.15065930774525321</v>
      </c>
      <c r="Z1870">
        <f t="shared" si="535"/>
        <v>0.78644158643022166</v>
      </c>
      <c r="AG1870" s="9">
        <f t="shared" si="541"/>
        <v>6.8426447373191337</v>
      </c>
      <c r="AH1870">
        <f t="shared" si="536"/>
        <v>0.1108189508634957</v>
      </c>
      <c r="AI1870">
        <f t="shared" si="526"/>
        <v>0.68264473731913355</v>
      </c>
      <c r="AJ1870">
        <f t="shared" si="542"/>
        <v>7.3869857518425102</v>
      </c>
      <c r="AK1870">
        <f t="shared" si="537"/>
        <v>5.377828128994442E-2</v>
      </c>
      <c r="AL1870">
        <f t="shared" si="538"/>
        <v>0.37698575184251037</v>
      </c>
      <c r="AM1870">
        <f t="shared" si="543"/>
        <v>5.9319650571790712</v>
      </c>
      <c r="AN1870">
        <f t="shared" si="539"/>
        <v>0.13639177340595238</v>
      </c>
      <c r="AO1870">
        <f t="shared" si="540"/>
        <v>0.71196505717907144</v>
      </c>
    </row>
    <row r="1871" spans="1:41">
      <c r="A1871">
        <v>9345</v>
      </c>
      <c r="B1871">
        <v>6</v>
      </c>
      <c r="C1871">
        <v>11</v>
      </c>
      <c r="D1871">
        <v>45</v>
      </c>
      <c r="E1871">
        <v>5.92</v>
      </c>
      <c r="F1871">
        <v>6.16</v>
      </c>
      <c r="G1871">
        <v>6.84</v>
      </c>
      <c r="H1871">
        <v>6.77</v>
      </c>
      <c r="I1871">
        <v>7.01</v>
      </c>
      <c r="J1871">
        <v>7.43</v>
      </c>
      <c r="K1871">
        <v>5.14</v>
      </c>
      <c r="L1871">
        <v>5.22</v>
      </c>
      <c r="M1871">
        <v>5.63</v>
      </c>
      <c r="N1871">
        <v>8.8986669999999997</v>
      </c>
      <c r="O1871">
        <v>9.6936660000000003</v>
      </c>
      <c r="P1871">
        <v>8.3550000000000004</v>
      </c>
      <c r="R1871" s="9">
        <f t="shared" si="528"/>
        <v>6.4507189473981175</v>
      </c>
      <c r="S1871">
        <f t="shared" si="529"/>
        <v>8.9648470844276615E-2</v>
      </c>
      <c r="T1871">
        <f t="shared" si="527"/>
        <v>0.53071894739811754</v>
      </c>
      <c r="U1871">
        <f t="shared" si="530"/>
        <v>7.122425029002267</v>
      </c>
      <c r="V1871">
        <f t="shared" si="531"/>
        <v>5.2056872821605239E-2</v>
      </c>
      <c r="W1871">
        <f t="shared" si="532"/>
        <v>0.35242502900226746</v>
      </c>
      <c r="X1871">
        <f t="shared" si="533"/>
        <v>5.6510012228459319</v>
      </c>
      <c r="Y1871">
        <f t="shared" si="534"/>
        <v>9.9416580320220271E-2</v>
      </c>
      <c r="Z1871">
        <f t="shared" si="535"/>
        <v>0.51100122284593219</v>
      </c>
      <c r="AG1871" s="9">
        <f t="shared" si="541"/>
        <v>6.545486945960449</v>
      </c>
      <c r="AH1871">
        <f t="shared" si="536"/>
        <v>0.10565657870953532</v>
      </c>
      <c r="AI1871">
        <f t="shared" si="526"/>
        <v>0.62548694596044907</v>
      </c>
      <c r="AJ1871">
        <f t="shared" si="542"/>
        <v>7.168574524994912</v>
      </c>
      <c r="AK1871">
        <f t="shared" si="537"/>
        <v>5.8873637370001834E-2</v>
      </c>
      <c r="AL1871">
        <f t="shared" si="538"/>
        <v>0.39857452499491242</v>
      </c>
      <c r="AM1871">
        <f t="shared" si="543"/>
        <v>5.6428750803811507</v>
      </c>
      <c r="AN1871">
        <f t="shared" si="539"/>
        <v>9.7835618751196701E-2</v>
      </c>
      <c r="AO1871">
        <f t="shared" si="540"/>
        <v>0.50287508038115103</v>
      </c>
    </row>
    <row r="1872" spans="1:41">
      <c r="A1872">
        <v>9350</v>
      </c>
      <c r="B1872">
        <v>6</v>
      </c>
      <c r="C1872">
        <v>11</v>
      </c>
      <c r="D1872">
        <v>50</v>
      </c>
      <c r="E1872">
        <v>6.8</v>
      </c>
      <c r="F1872">
        <v>5.92</v>
      </c>
      <c r="G1872">
        <v>6.16</v>
      </c>
      <c r="H1872">
        <v>7.44</v>
      </c>
      <c r="I1872">
        <v>6.77</v>
      </c>
      <c r="J1872">
        <v>7.01</v>
      </c>
      <c r="K1872">
        <v>5.52</v>
      </c>
      <c r="L1872">
        <v>5.14</v>
      </c>
      <c r="M1872">
        <v>5.22</v>
      </c>
      <c r="N1872">
        <v>8.9696660000000001</v>
      </c>
      <c r="O1872">
        <v>9.8496670000000002</v>
      </c>
      <c r="P1872">
        <v>8.4406669999999995</v>
      </c>
      <c r="R1872" s="9">
        <f t="shared" si="528"/>
        <v>6.2437325638479688</v>
      </c>
      <c r="S1872">
        <f t="shared" si="529"/>
        <v>8.1804034728239855E-2</v>
      </c>
      <c r="T1872">
        <f t="shared" si="527"/>
        <v>0.556267436152031</v>
      </c>
      <c r="U1872">
        <f t="shared" si="530"/>
        <v>6.9143929126326267</v>
      </c>
      <c r="V1872">
        <f t="shared" si="531"/>
        <v>7.0646113893464202E-2</v>
      </c>
      <c r="W1872">
        <f t="shared" si="532"/>
        <v>0.52560708736737372</v>
      </c>
      <c r="X1872">
        <f t="shared" si="533"/>
        <v>5.5793364650150776</v>
      </c>
      <c r="Y1872">
        <f t="shared" si="534"/>
        <v>1.0749359604180808E-2</v>
      </c>
      <c r="Z1872">
        <f t="shared" si="535"/>
        <v>5.9336465015078055E-2</v>
      </c>
      <c r="AG1872" s="9">
        <f t="shared" si="541"/>
        <v>6.2434806480965666</v>
      </c>
      <c r="AH1872">
        <f t="shared" si="536"/>
        <v>8.1841081162269597E-2</v>
      </c>
      <c r="AI1872">
        <f t="shared" si="526"/>
        <v>0.55651935190343327</v>
      </c>
      <c r="AJ1872">
        <f t="shared" si="542"/>
        <v>6.9158139919543737</v>
      </c>
      <c r="AK1872">
        <f t="shared" si="537"/>
        <v>7.0455108608283148E-2</v>
      </c>
      <c r="AL1872">
        <f t="shared" si="538"/>
        <v>0.52418600804562665</v>
      </c>
      <c r="AM1872">
        <f t="shared" si="543"/>
        <v>5.5132406131180591</v>
      </c>
      <c r="AN1872">
        <f t="shared" si="539"/>
        <v>1.2245266090471819E-3</v>
      </c>
      <c r="AO1872">
        <f t="shared" si="540"/>
        <v>6.7593868819404435E-3</v>
      </c>
    </row>
    <row r="1873" spans="1:41">
      <c r="A1873">
        <v>9355</v>
      </c>
      <c r="B1873">
        <v>6</v>
      </c>
      <c r="C1873">
        <v>11</v>
      </c>
      <c r="D1873">
        <v>55</v>
      </c>
      <c r="E1873">
        <v>5.9</v>
      </c>
      <c r="F1873">
        <v>6.8</v>
      </c>
      <c r="G1873">
        <v>5.92</v>
      </c>
      <c r="H1873">
        <v>6.48</v>
      </c>
      <c r="I1873">
        <v>7.44</v>
      </c>
      <c r="J1873">
        <v>6.77</v>
      </c>
      <c r="K1873">
        <v>5.25</v>
      </c>
      <c r="L1873">
        <v>5.52</v>
      </c>
      <c r="M1873">
        <v>5.14</v>
      </c>
      <c r="N1873">
        <v>8.853999</v>
      </c>
      <c r="O1873">
        <v>10.431334</v>
      </c>
      <c r="P1873">
        <v>8.3583339999999993</v>
      </c>
      <c r="R1873" s="9">
        <f t="shared" si="528"/>
        <v>7.0180390778567761</v>
      </c>
      <c r="S1873">
        <f t="shared" si="529"/>
        <v>0.189498148789284</v>
      </c>
      <c r="T1873">
        <f t="shared" si="527"/>
        <v>1.1180390778567757</v>
      </c>
      <c r="U1873">
        <f t="shared" si="530"/>
        <v>7.5921254089686849</v>
      </c>
      <c r="V1873">
        <f t="shared" si="531"/>
        <v>0.17162429150751302</v>
      </c>
      <c r="W1873">
        <f t="shared" si="532"/>
        <v>1.1121254089686845</v>
      </c>
      <c r="X1873">
        <f t="shared" si="533"/>
        <v>5.9323112666499993</v>
      </c>
      <c r="Y1873">
        <f t="shared" si="534"/>
        <v>0.12996405079047607</v>
      </c>
      <c r="Z1873">
        <f t="shared" si="535"/>
        <v>0.6823112666499993</v>
      </c>
      <c r="AG1873" s="9">
        <f t="shared" si="541"/>
        <v>6.8048327395628911</v>
      </c>
      <c r="AH1873">
        <f t="shared" si="536"/>
        <v>0.15336148128184587</v>
      </c>
      <c r="AI1873">
        <f t="shared" si="526"/>
        <v>0.90483273956289079</v>
      </c>
      <c r="AJ1873">
        <f t="shared" si="542"/>
        <v>7.4269521676119536</v>
      </c>
      <c r="AK1873">
        <f t="shared" si="537"/>
        <v>0.14613459376727672</v>
      </c>
      <c r="AL1873">
        <f t="shared" si="538"/>
        <v>0.94695216761195322</v>
      </c>
      <c r="AM1873">
        <f t="shared" si="543"/>
        <v>5.7864690953838087</v>
      </c>
      <c r="AN1873">
        <f t="shared" si="539"/>
        <v>0.10218458959691594</v>
      </c>
      <c r="AO1873">
        <f t="shared" si="540"/>
        <v>0.53646909538380871</v>
      </c>
    </row>
    <row r="1874" spans="1:41">
      <c r="A1874">
        <v>9360</v>
      </c>
      <c r="B1874">
        <v>6</v>
      </c>
      <c r="C1874">
        <v>12</v>
      </c>
      <c r="D1874">
        <v>0</v>
      </c>
      <c r="E1874">
        <v>5.92</v>
      </c>
      <c r="F1874">
        <v>5.9</v>
      </c>
      <c r="G1874">
        <v>6.8</v>
      </c>
      <c r="H1874">
        <v>6.84</v>
      </c>
      <c r="I1874">
        <v>6.48</v>
      </c>
      <c r="J1874">
        <v>7.44</v>
      </c>
      <c r="K1874">
        <v>5.48</v>
      </c>
      <c r="L1874">
        <v>5.25</v>
      </c>
      <c r="M1874">
        <v>5.52</v>
      </c>
      <c r="N1874">
        <v>9.575666</v>
      </c>
      <c r="O1874">
        <v>10.897335999999999</v>
      </c>
      <c r="P1874">
        <v>8.2993330000000007</v>
      </c>
      <c r="R1874" s="9">
        <f t="shared" si="528"/>
        <v>6.2901846228501128</v>
      </c>
      <c r="S1874">
        <f t="shared" si="529"/>
        <v>6.2531186292248797E-2</v>
      </c>
      <c r="T1874">
        <f t="shared" si="527"/>
        <v>0.37018462285011289</v>
      </c>
      <c r="U1874">
        <f t="shared" si="530"/>
        <v>6.7623172736383115</v>
      </c>
      <c r="V1874">
        <f t="shared" si="531"/>
        <v>1.1357123737088946E-2</v>
      </c>
      <c r="W1874">
        <f t="shared" si="532"/>
        <v>7.7682726361688381E-2</v>
      </c>
      <c r="X1874">
        <f t="shared" si="533"/>
        <v>5.6478610915250949</v>
      </c>
      <c r="Y1874">
        <f t="shared" si="534"/>
        <v>3.0631586044725257E-2</v>
      </c>
      <c r="Z1874">
        <f t="shared" si="535"/>
        <v>0.16786109152509443</v>
      </c>
      <c r="AG1874" s="9">
        <f t="shared" si="541"/>
        <v>6.4147884449194077</v>
      </c>
      <c r="AH1874">
        <f t="shared" si="536"/>
        <v>8.3579129209359421E-2</v>
      </c>
      <c r="AI1874">
        <f t="shared" si="526"/>
        <v>0.49478844491940777</v>
      </c>
      <c r="AJ1874">
        <f t="shared" si="542"/>
        <v>6.8752331614961975</v>
      </c>
      <c r="AK1874">
        <f t="shared" si="537"/>
        <v>5.1510470023680699E-3</v>
      </c>
      <c r="AL1874">
        <f t="shared" si="538"/>
        <v>3.5233161496197596E-2</v>
      </c>
      <c r="AM1874">
        <f t="shared" si="543"/>
        <v>5.626320530308301</v>
      </c>
      <c r="AN1874">
        <f t="shared" si="539"/>
        <v>2.6700826698595002E-2</v>
      </c>
      <c r="AO1874">
        <f t="shared" si="540"/>
        <v>0.14632053030830061</v>
      </c>
    </row>
    <row r="1875" spans="1:41">
      <c r="A1875">
        <v>9365</v>
      </c>
      <c r="B1875">
        <v>6</v>
      </c>
      <c r="C1875">
        <v>12</v>
      </c>
      <c r="D1875">
        <v>5</v>
      </c>
      <c r="E1875">
        <v>6.25</v>
      </c>
      <c r="F1875">
        <v>5.92</v>
      </c>
      <c r="G1875">
        <v>5.9</v>
      </c>
      <c r="H1875">
        <v>2.99</v>
      </c>
      <c r="I1875">
        <v>6.84</v>
      </c>
      <c r="J1875">
        <v>6.48</v>
      </c>
      <c r="K1875">
        <v>5.2</v>
      </c>
      <c r="L1875">
        <v>5.48</v>
      </c>
      <c r="M1875">
        <v>5.25</v>
      </c>
      <c r="N1875">
        <v>9.0443350000000002</v>
      </c>
      <c r="O1875">
        <v>10.460998999999999</v>
      </c>
      <c r="P1875">
        <v>8.3849990000000005</v>
      </c>
      <c r="R1875" s="9">
        <f t="shared" si="528"/>
        <v>6.2516589357227792</v>
      </c>
      <c r="S1875">
        <f t="shared" si="529"/>
        <v>2.6542971564467164E-4</v>
      </c>
      <c r="T1875">
        <f t="shared" si="527"/>
        <v>1.6589357227791979E-3</v>
      </c>
      <c r="U1875">
        <f t="shared" si="530"/>
        <v>7.0138241863536548</v>
      </c>
      <c r="V1875">
        <f t="shared" si="531"/>
        <v>1.3457605974426938</v>
      </c>
      <c r="W1875">
        <f t="shared" si="532"/>
        <v>4.0238241863536546</v>
      </c>
      <c r="X1875">
        <f t="shared" si="533"/>
        <v>5.8649105410733675</v>
      </c>
      <c r="Y1875">
        <f t="shared" si="534"/>
        <v>0.12786741174487834</v>
      </c>
      <c r="Z1875">
        <f t="shared" si="535"/>
        <v>0.66491054107336733</v>
      </c>
      <c r="AG1875" s="9">
        <f t="shared" si="541"/>
        <v>6.1970239286590072</v>
      </c>
      <c r="AH1875">
        <f t="shared" si="536"/>
        <v>8.4761714145588484E-3</v>
      </c>
      <c r="AI1875">
        <f t="shared" si="526"/>
        <v>5.2976071340992803E-2</v>
      </c>
      <c r="AJ1875">
        <f t="shared" si="542"/>
        <v>6.9099869167085766</v>
      </c>
      <c r="AK1875">
        <f t="shared" si="537"/>
        <v>1.3110324136149083</v>
      </c>
      <c r="AL1875">
        <f t="shared" si="538"/>
        <v>3.9199869167085764</v>
      </c>
      <c r="AM1875">
        <f t="shared" si="543"/>
        <v>5.7522480380691841</v>
      </c>
      <c r="AN1875">
        <f t="shared" si="539"/>
        <v>0.10620154578253536</v>
      </c>
      <c r="AO1875">
        <f t="shared" si="540"/>
        <v>0.55224803806918388</v>
      </c>
    </row>
    <row r="1876" spans="1:41">
      <c r="A1876">
        <v>9370</v>
      </c>
      <c r="B1876">
        <v>6</v>
      </c>
      <c r="C1876">
        <v>12</v>
      </c>
      <c r="D1876">
        <v>10</v>
      </c>
      <c r="E1876">
        <v>6.4</v>
      </c>
      <c r="F1876">
        <v>6.25</v>
      </c>
      <c r="G1876">
        <v>5.92</v>
      </c>
      <c r="H1876">
        <v>7.35</v>
      </c>
      <c r="I1876">
        <v>2.99</v>
      </c>
      <c r="J1876">
        <v>6.84</v>
      </c>
      <c r="K1876">
        <v>5.75</v>
      </c>
      <c r="L1876">
        <v>5.2</v>
      </c>
      <c r="M1876">
        <v>5.48</v>
      </c>
      <c r="N1876">
        <v>9.2680009999999999</v>
      </c>
      <c r="O1876">
        <v>10.947335000000001</v>
      </c>
      <c r="P1876">
        <v>8.1343329999999998</v>
      </c>
      <c r="R1876" s="9">
        <f t="shared" si="528"/>
        <v>6.5703712148890192</v>
      </c>
      <c r="S1876">
        <f t="shared" si="529"/>
        <v>2.6620502326409196E-2</v>
      </c>
      <c r="T1876">
        <f t="shared" si="527"/>
        <v>0.17037121488901885</v>
      </c>
      <c r="U1876">
        <f t="shared" si="530"/>
        <v>4.0206204600797522</v>
      </c>
      <c r="V1876">
        <f t="shared" si="531"/>
        <v>0.45297680815241465</v>
      </c>
      <c r="W1876">
        <f t="shared" si="532"/>
        <v>3.3293795399202475</v>
      </c>
      <c r="X1876">
        <f t="shared" si="533"/>
        <v>5.4163982046207453</v>
      </c>
      <c r="Y1876">
        <f t="shared" si="534"/>
        <v>5.8017703544218209E-2</v>
      </c>
      <c r="Z1876">
        <f t="shared" si="535"/>
        <v>0.33360179537925472</v>
      </c>
      <c r="AG1876" s="9">
        <f t="shared" si="541"/>
        <v>6.4540553480894616</v>
      </c>
      <c r="AH1876">
        <f t="shared" si="536"/>
        <v>8.4461481389783155E-3</v>
      </c>
      <c r="AI1876">
        <f t="shared" si="526"/>
        <v>5.4055348089461219E-2</v>
      </c>
      <c r="AJ1876">
        <f t="shared" si="542"/>
        <v>4.503273882817858</v>
      </c>
      <c r="AK1876">
        <f t="shared" si="537"/>
        <v>0.38730967580709413</v>
      </c>
      <c r="AL1876">
        <f t="shared" si="538"/>
        <v>2.8467261171821416</v>
      </c>
      <c r="AM1876">
        <f t="shared" si="543"/>
        <v>5.4500002121686411</v>
      </c>
      <c r="AN1876">
        <f t="shared" si="539"/>
        <v>5.2173876144584165E-2</v>
      </c>
      <c r="AO1876">
        <f t="shared" si="540"/>
        <v>0.29999978783135894</v>
      </c>
    </row>
    <row r="1877" spans="1:41">
      <c r="A1877">
        <v>9375</v>
      </c>
      <c r="B1877">
        <v>6</v>
      </c>
      <c r="C1877">
        <v>12</v>
      </c>
      <c r="D1877">
        <v>15</v>
      </c>
      <c r="E1877">
        <v>5.57</v>
      </c>
      <c r="F1877">
        <v>6.4</v>
      </c>
      <c r="G1877">
        <v>6.25</v>
      </c>
      <c r="H1877">
        <v>6.27</v>
      </c>
      <c r="I1877">
        <v>7.35</v>
      </c>
      <c r="J1877">
        <v>2.99</v>
      </c>
      <c r="K1877">
        <v>5.07</v>
      </c>
      <c r="L1877">
        <v>5.75</v>
      </c>
      <c r="M1877">
        <v>5.2</v>
      </c>
      <c r="N1877">
        <v>9.7133339999999997</v>
      </c>
      <c r="O1877">
        <v>10.919002000000001</v>
      </c>
      <c r="P1877">
        <v>8.1623339999999995</v>
      </c>
      <c r="R1877" s="9">
        <f t="shared" si="528"/>
        <v>6.751721831408636</v>
      </c>
      <c r="S1877">
        <f t="shared" si="529"/>
        <v>0.21215831802668503</v>
      </c>
      <c r="T1877">
        <f t="shared" si="527"/>
        <v>1.1817218314086357</v>
      </c>
      <c r="U1877">
        <f t="shared" si="530"/>
        <v>7.5188809787819446</v>
      </c>
      <c r="V1877">
        <f t="shared" si="531"/>
        <v>0.19918356918372332</v>
      </c>
      <c r="W1877">
        <f t="shared" si="532"/>
        <v>1.248880978781945</v>
      </c>
      <c r="X1877">
        <f t="shared" si="533"/>
        <v>6.1009183516982226</v>
      </c>
      <c r="Y1877">
        <f t="shared" si="534"/>
        <v>0.20333695299767698</v>
      </c>
      <c r="Z1877">
        <f t="shared" si="535"/>
        <v>1.0309183516982223</v>
      </c>
      <c r="AG1877" s="9">
        <f t="shared" si="541"/>
        <v>6.6674416930380405</v>
      </c>
      <c r="AH1877">
        <f t="shared" si="536"/>
        <v>0.19702723393860685</v>
      </c>
      <c r="AI1877">
        <f t="shared" si="526"/>
        <v>1.0974416930380402</v>
      </c>
      <c r="AJ1877">
        <f t="shared" si="542"/>
        <v>6.7995638190371626</v>
      </c>
      <c r="AK1877">
        <f t="shared" si="537"/>
        <v>8.4459939240376883E-2</v>
      </c>
      <c r="AL1877">
        <f t="shared" si="538"/>
        <v>0.52956381903716299</v>
      </c>
      <c r="AM1877">
        <f t="shared" si="543"/>
        <v>5.9099259545585143</v>
      </c>
      <c r="AN1877">
        <f t="shared" si="539"/>
        <v>0.1656658687492138</v>
      </c>
      <c r="AO1877">
        <f t="shared" si="540"/>
        <v>0.83992595455851404</v>
      </c>
    </row>
    <row r="1878" spans="1:41">
      <c r="A1878">
        <v>9380</v>
      </c>
      <c r="B1878">
        <v>6</v>
      </c>
      <c r="C1878">
        <v>12</v>
      </c>
      <c r="D1878">
        <v>20</v>
      </c>
      <c r="E1878">
        <v>7.14</v>
      </c>
      <c r="F1878">
        <v>5.57</v>
      </c>
      <c r="G1878">
        <v>6.4</v>
      </c>
      <c r="H1878">
        <v>7.8</v>
      </c>
      <c r="I1878">
        <v>6.27</v>
      </c>
      <c r="J1878">
        <v>7.35</v>
      </c>
      <c r="K1878">
        <v>5.71</v>
      </c>
      <c r="L1878">
        <v>5.07</v>
      </c>
      <c r="M1878">
        <v>5.75</v>
      </c>
      <c r="N1878">
        <v>9.4896670000000007</v>
      </c>
      <c r="O1878">
        <v>10.898334999999999</v>
      </c>
      <c r="P1878">
        <v>8.2643339999999998</v>
      </c>
      <c r="R1878" s="9">
        <f t="shared" si="528"/>
        <v>5.9860861705315527</v>
      </c>
      <c r="S1878">
        <f t="shared" si="529"/>
        <v>0.1616125811580458</v>
      </c>
      <c r="T1878">
        <f t="shared" si="527"/>
        <v>1.153913829468447</v>
      </c>
      <c r="U1878">
        <f t="shared" si="530"/>
        <v>6.5544847725562194</v>
      </c>
      <c r="V1878">
        <f t="shared" si="531"/>
        <v>0.15968143941586929</v>
      </c>
      <c r="W1878">
        <f t="shared" si="532"/>
        <v>1.2455152274437804</v>
      </c>
      <c r="X1878">
        <f t="shared" si="533"/>
        <v>5.4804781173501143</v>
      </c>
      <c r="Y1878">
        <f t="shared" si="534"/>
        <v>4.0196476821346007E-2</v>
      </c>
      <c r="Z1878">
        <f t="shared" si="535"/>
        <v>0.22952188264988571</v>
      </c>
      <c r="AG1878" s="9">
        <f t="shared" si="541"/>
        <v>6.0924262352947629</v>
      </c>
      <c r="AH1878">
        <f t="shared" si="536"/>
        <v>0.146719014664599</v>
      </c>
      <c r="AI1878">
        <f t="shared" si="526"/>
        <v>1.0475737647052368</v>
      </c>
      <c r="AJ1878">
        <f t="shared" si="542"/>
        <v>6.6809153356868594</v>
      </c>
      <c r="AK1878">
        <f t="shared" si="537"/>
        <v>0.14347239286065905</v>
      </c>
      <c r="AL1878">
        <f t="shared" si="538"/>
        <v>1.1190846643131405</v>
      </c>
      <c r="AM1878">
        <f t="shared" si="543"/>
        <v>5.524927220001226</v>
      </c>
      <c r="AN1878">
        <f t="shared" si="539"/>
        <v>3.2412045533935889E-2</v>
      </c>
      <c r="AO1878">
        <f t="shared" si="540"/>
        <v>0.18507277999877392</v>
      </c>
    </row>
    <row r="1879" spans="1:41">
      <c r="A1879">
        <v>9385</v>
      </c>
      <c r="B1879">
        <v>6</v>
      </c>
      <c r="C1879">
        <v>12</v>
      </c>
      <c r="D1879">
        <v>25</v>
      </c>
      <c r="E1879">
        <v>6.46</v>
      </c>
      <c r="F1879">
        <v>7.14</v>
      </c>
      <c r="G1879">
        <v>5.57</v>
      </c>
      <c r="H1879">
        <v>7.2</v>
      </c>
      <c r="I1879">
        <v>7.8</v>
      </c>
      <c r="J1879">
        <v>6.27</v>
      </c>
      <c r="K1879">
        <v>5.9</v>
      </c>
      <c r="L1879">
        <v>5.71</v>
      </c>
      <c r="M1879">
        <v>5.07</v>
      </c>
      <c r="N1879">
        <v>9.67</v>
      </c>
      <c r="O1879">
        <v>10.506335</v>
      </c>
      <c r="P1879">
        <v>8.109667</v>
      </c>
      <c r="R1879" s="9">
        <f t="shared" si="528"/>
        <v>7.408568225679586</v>
      </c>
      <c r="S1879">
        <f t="shared" si="529"/>
        <v>0.14683718663770681</v>
      </c>
      <c r="T1879">
        <f t="shared" si="527"/>
        <v>0.94856822567958599</v>
      </c>
      <c r="U1879">
        <f t="shared" si="530"/>
        <v>7.9363441867686966</v>
      </c>
      <c r="V1879">
        <f t="shared" si="531"/>
        <v>0.10227002594009672</v>
      </c>
      <c r="W1879">
        <f t="shared" si="532"/>
        <v>0.7363441867686964</v>
      </c>
      <c r="X1879">
        <f t="shared" si="533"/>
        <v>6.0885651163568228</v>
      </c>
      <c r="Y1879">
        <f t="shared" si="534"/>
        <v>3.1960189213020761E-2</v>
      </c>
      <c r="Z1879">
        <f t="shared" si="535"/>
        <v>0.18856511635682249</v>
      </c>
      <c r="AG1879" s="9">
        <f t="shared" si="541"/>
        <v>7.0465426966927955</v>
      </c>
      <c r="AH1879">
        <f t="shared" si="536"/>
        <v>9.0796083079380127E-2</v>
      </c>
      <c r="AI1879">
        <f t="shared" si="526"/>
        <v>0.58654269669279557</v>
      </c>
      <c r="AJ1879">
        <f t="shared" si="542"/>
        <v>7.6230162367132417</v>
      </c>
      <c r="AK1879">
        <f t="shared" si="537"/>
        <v>5.8752255099061318E-2</v>
      </c>
      <c r="AL1879">
        <f t="shared" si="538"/>
        <v>0.42301623671324151</v>
      </c>
      <c r="AM1879">
        <f t="shared" si="543"/>
        <v>5.898170281620212</v>
      </c>
      <c r="AN1879">
        <f t="shared" si="539"/>
        <v>3.1012175928617002E-4</v>
      </c>
      <c r="AO1879">
        <f t="shared" si="540"/>
        <v>1.8297183797884031E-3</v>
      </c>
    </row>
    <row r="1880" spans="1:41">
      <c r="A1880">
        <v>9390</v>
      </c>
      <c r="B1880">
        <v>6</v>
      </c>
      <c r="C1880">
        <v>12</v>
      </c>
      <c r="D1880">
        <v>30</v>
      </c>
      <c r="E1880">
        <v>6.3600009999999996</v>
      </c>
      <c r="F1880">
        <v>6.46</v>
      </c>
      <c r="G1880">
        <v>7.14</v>
      </c>
      <c r="H1880">
        <v>7.52</v>
      </c>
      <c r="I1880">
        <v>7.2</v>
      </c>
      <c r="J1880">
        <v>7.8</v>
      </c>
      <c r="K1880">
        <v>5.57</v>
      </c>
      <c r="L1880">
        <v>5.9</v>
      </c>
      <c r="M1880">
        <v>5.71</v>
      </c>
      <c r="N1880">
        <v>9.0393340000000002</v>
      </c>
      <c r="O1880">
        <v>9.9413319999999992</v>
      </c>
      <c r="P1880">
        <v>7.8533330000000001</v>
      </c>
      <c r="R1880" s="9">
        <f t="shared" si="528"/>
        <v>6.7338051999268904</v>
      </c>
      <c r="S1880">
        <f t="shared" si="529"/>
        <v>5.8774236030291645E-2</v>
      </c>
      <c r="T1880">
        <f t="shared" si="527"/>
        <v>0.37380419992689085</v>
      </c>
      <c r="U1880">
        <f t="shared" si="530"/>
        <v>7.3288301057451859</v>
      </c>
      <c r="V1880">
        <f t="shared" si="531"/>
        <v>2.5421528491331606E-2</v>
      </c>
      <c r="W1880">
        <f t="shared" si="532"/>
        <v>0.19116989425481368</v>
      </c>
      <c r="X1880">
        <f t="shared" si="533"/>
        <v>6.1839282623901104</v>
      </c>
      <c r="Y1880">
        <f t="shared" si="534"/>
        <v>0.11022051389409517</v>
      </c>
      <c r="Z1880">
        <f t="shared" si="535"/>
        <v>0.61392826239011011</v>
      </c>
      <c r="AG1880" s="9">
        <f t="shared" si="541"/>
        <v>6.8311508429773742</v>
      </c>
      <c r="AH1880">
        <f t="shared" si="536"/>
        <v>7.4080152342330549E-2</v>
      </c>
      <c r="AI1880">
        <f t="shared" si="526"/>
        <v>0.47114984297737461</v>
      </c>
      <c r="AJ1880">
        <f t="shared" si="542"/>
        <v>7.4022102024832792</v>
      </c>
      <c r="AK1880">
        <f t="shared" si="537"/>
        <v>1.5663536903819199E-2</v>
      </c>
      <c r="AL1880">
        <f t="shared" si="538"/>
        <v>0.11778979751672036</v>
      </c>
      <c r="AM1880">
        <f t="shared" si="543"/>
        <v>6.104853303828544</v>
      </c>
      <c r="AN1880">
        <f t="shared" si="539"/>
        <v>9.6023932464729567E-2</v>
      </c>
      <c r="AO1880">
        <f t="shared" si="540"/>
        <v>0.53485330382854368</v>
      </c>
    </row>
    <row r="1881" spans="1:41">
      <c r="A1881">
        <v>9395</v>
      </c>
      <c r="B1881">
        <v>6</v>
      </c>
      <c r="C1881">
        <v>12</v>
      </c>
      <c r="D1881">
        <v>35</v>
      </c>
      <c r="E1881">
        <v>7.32</v>
      </c>
      <c r="F1881">
        <v>6.3600009999999996</v>
      </c>
      <c r="G1881">
        <v>6.46</v>
      </c>
      <c r="H1881">
        <v>8.1200010000000002</v>
      </c>
      <c r="I1881">
        <v>7.52</v>
      </c>
      <c r="J1881">
        <v>7.2</v>
      </c>
      <c r="K1881">
        <v>6.07</v>
      </c>
      <c r="L1881">
        <v>5.57</v>
      </c>
      <c r="M1881">
        <v>5.9</v>
      </c>
      <c r="N1881">
        <v>9.5969979999999993</v>
      </c>
      <c r="O1881">
        <v>10.344334</v>
      </c>
      <c r="P1881">
        <v>8.1733340000000005</v>
      </c>
      <c r="R1881" s="9">
        <f t="shared" si="528"/>
        <v>6.7036193955810841</v>
      </c>
      <c r="S1881">
        <f t="shared" si="529"/>
        <v>8.4205000603677069E-2</v>
      </c>
      <c r="T1881">
        <f t="shared" si="527"/>
        <v>0.61638060441891618</v>
      </c>
      <c r="U1881">
        <f t="shared" si="530"/>
        <v>7.6079999290810418</v>
      </c>
      <c r="V1881">
        <f t="shared" si="531"/>
        <v>6.3054311313380185E-2</v>
      </c>
      <c r="W1881">
        <f t="shared" si="532"/>
        <v>0.51200107091895841</v>
      </c>
      <c r="X1881">
        <f t="shared" si="533"/>
        <v>5.9568571733139803</v>
      </c>
      <c r="Y1881">
        <f t="shared" si="534"/>
        <v>1.8639674907087303E-2</v>
      </c>
      <c r="Z1881">
        <f t="shared" si="535"/>
        <v>0.11314282668601994</v>
      </c>
      <c r="AG1881" s="9">
        <f t="shared" si="541"/>
        <v>6.6717039316222309</v>
      </c>
      <c r="AH1881">
        <f t="shared" si="536"/>
        <v>8.8565036663629707E-2</v>
      </c>
      <c r="AI1881">
        <f t="shared" si="526"/>
        <v>0.64829606837776943</v>
      </c>
      <c r="AJ1881">
        <f t="shared" si="542"/>
        <v>7.522425409061956</v>
      </c>
      <c r="AK1881">
        <f t="shared" si="537"/>
        <v>7.3593044008004954E-2</v>
      </c>
      <c r="AL1881">
        <f t="shared" si="538"/>
        <v>0.59757559093804424</v>
      </c>
      <c r="AM1881">
        <f t="shared" si="543"/>
        <v>5.9365090909066645</v>
      </c>
      <c r="AN1881">
        <f t="shared" si="539"/>
        <v>2.1991912535969656E-2</v>
      </c>
      <c r="AO1881">
        <f t="shared" si="540"/>
        <v>0.13349090909333583</v>
      </c>
    </row>
    <row r="1882" spans="1:41">
      <c r="A1882">
        <v>9400</v>
      </c>
      <c r="B1882">
        <v>6</v>
      </c>
      <c r="C1882">
        <v>12</v>
      </c>
      <c r="D1882">
        <v>40</v>
      </c>
      <c r="E1882">
        <v>5.96</v>
      </c>
      <c r="F1882">
        <v>7.32</v>
      </c>
      <c r="G1882">
        <v>6.3600009999999996</v>
      </c>
      <c r="H1882">
        <v>6.94</v>
      </c>
      <c r="I1882">
        <v>8.1200010000000002</v>
      </c>
      <c r="J1882">
        <v>7.52</v>
      </c>
      <c r="K1882">
        <v>5.29</v>
      </c>
      <c r="L1882">
        <v>6.07</v>
      </c>
      <c r="M1882">
        <v>5.57</v>
      </c>
      <c r="N1882">
        <v>9.5846669999999996</v>
      </c>
      <c r="O1882">
        <v>10.381999</v>
      </c>
      <c r="P1882">
        <v>8.3063330000000004</v>
      </c>
      <c r="R1882" s="9">
        <f t="shared" si="528"/>
        <v>7.5604022126265269</v>
      </c>
      <c r="S1882">
        <f t="shared" si="529"/>
        <v>0.2685238611789475</v>
      </c>
      <c r="T1882">
        <f t="shared" si="527"/>
        <v>1.6004022126265269</v>
      </c>
      <c r="U1882">
        <f t="shared" si="530"/>
        <v>8.2030227520207806</v>
      </c>
      <c r="V1882">
        <f t="shared" si="531"/>
        <v>0.18199175101163978</v>
      </c>
      <c r="W1882">
        <f t="shared" si="532"/>
        <v>1.2630227520207802</v>
      </c>
      <c r="X1882">
        <f t="shared" si="533"/>
        <v>6.4264760261172471</v>
      </c>
      <c r="Y1882">
        <f t="shared" si="534"/>
        <v>0.21483478754579341</v>
      </c>
      <c r="Z1882">
        <f t="shared" si="535"/>
        <v>1.1364760261172471</v>
      </c>
      <c r="AG1882" s="9">
        <f t="shared" si="541"/>
        <v>7.3274263766347891</v>
      </c>
      <c r="AH1882">
        <f t="shared" si="536"/>
        <v>0.22943395581120624</v>
      </c>
      <c r="AI1882">
        <f t="shared" si="526"/>
        <v>1.3674263766347892</v>
      </c>
      <c r="AJ1882">
        <f t="shared" si="542"/>
        <v>8.054277877255938</v>
      </c>
      <c r="AK1882">
        <f t="shared" si="537"/>
        <v>0.16055877193889589</v>
      </c>
      <c r="AL1882">
        <f t="shared" si="538"/>
        <v>1.1142778772559376</v>
      </c>
      <c r="AM1882">
        <f t="shared" si="543"/>
        <v>6.2715293926352293</v>
      </c>
      <c r="AN1882">
        <f t="shared" si="539"/>
        <v>0.18554430862669741</v>
      </c>
      <c r="AO1882">
        <f t="shared" si="540"/>
        <v>0.98152939263522931</v>
      </c>
    </row>
    <row r="1883" spans="1:41">
      <c r="A1883">
        <v>9405</v>
      </c>
      <c r="B1883">
        <v>6</v>
      </c>
      <c r="C1883">
        <v>12</v>
      </c>
      <c r="D1883">
        <v>45</v>
      </c>
      <c r="E1883">
        <v>6.79</v>
      </c>
      <c r="F1883">
        <v>5.96</v>
      </c>
      <c r="G1883">
        <v>7.32</v>
      </c>
      <c r="H1883">
        <v>7.75</v>
      </c>
      <c r="I1883">
        <v>6.94</v>
      </c>
      <c r="J1883">
        <v>8.1200010000000002</v>
      </c>
      <c r="K1883">
        <v>6.3600009999999996</v>
      </c>
      <c r="L1883">
        <v>5.29</v>
      </c>
      <c r="M1883">
        <v>6.07</v>
      </c>
      <c r="N1883">
        <v>9.2350010000000005</v>
      </c>
      <c r="O1883">
        <v>10.228999999999999</v>
      </c>
      <c r="P1883">
        <v>8.706334</v>
      </c>
      <c r="R1883" s="9">
        <f t="shared" si="528"/>
        <v>6.3076526512525186</v>
      </c>
      <c r="S1883">
        <f t="shared" si="529"/>
        <v>7.1037901141013465E-2</v>
      </c>
      <c r="T1883">
        <f t="shared" si="527"/>
        <v>0.48234734874748142</v>
      </c>
      <c r="U1883">
        <f t="shared" si="530"/>
        <v>7.0848496772677123</v>
      </c>
      <c r="V1883">
        <f t="shared" si="531"/>
        <v>8.5825848094488733E-2</v>
      </c>
      <c r="W1883">
        <f t="shared" si="532"/>
        <v>0.66515032273228769</v>
      </c>
      <c r="X1883">
        <f t="shared" si="533"/>
        <v>5.742096221833612</v>
      </c>
      <c r="Y1883">
        <f t="shared" si="534"/>
        <v>9.7154824058421935E-2</v>
      </c>
      <c r="Z1883">
        <f t="shared" si="535"/>
        <v>0.61790477816638756</v>
      </c>
      <c r="AG1883" s="9">
        <f t="shared" si="541"/>
        <v>6.5328173726121292</v>
      </c>
      <c r="AH1883">
        <f t="shared" si="536"/>
        <v>3.7876675609406593E-2</v>
      </c>
      <c r="AI1883">
        <f t="shared" si="526"/>
        <v>0.25718262738787079</v>
      </c>
      <c r="AJ1883">
        <f t="shared" si="542"/>
        <v>7.2577296903910646</v>
      </c>
      <c r="AK1883">
        <f t="shared" si="537"/>
        <v>6.35187496269594E-2</v>
      </c>
      <c r="AL1883">
        <f t="shared" si="538"/>
        <v>0.49227030960893536</v>
      </c>
      <c r="AM1883">
        <f t="shared" si="543"/>
        <v>5.7977321023704862</v>
      </c>
      <c r="AN1883">
        <f t="shared" si="539"/>
        <v>8.8407045475230803E-2</v>
      </c>
      <c r="AO1883">
        <f t="shared" si="540"/>
        <v>0.56226889762951338</v>
      </c>
    </row>
    <row r="1884" spans="1:41">
      <c r="A1884">
        <v>9410</v>
      </c>
      <c r="B1884">
        <v>6</v>
      </c>
      <c r="C1884">
        <v>12</v>
      </c>
      <c r="D1884">
        <v>50</v>
      </c>
      <c r="E1884">
        <v>6.3600009999999996</v>
      </c>
      <c r="F1884">
        <v>6.79</v>
      </c>
      <c r="G1884">
        <v>5.96</v>
      </c>
      <c r="H1884">
        <v>7.32</v>
      </c>
      <c r="I1884">
        <v>7.75</v>
      </c>
      <c r="J1884">
        <v>6.94</v>
      </c>
      <c r="K1884">
        <v>5.65</v>
      </c>
      <c r="L1884">
        <v>6.3600009999999996</v>
      </c>
      <c r="M1884">
        <v>5.29</v>
      </c>
      <c r="N1884">
        <v>10.071668000000001</v>
      </c>
      <c r="O1884">
        <v>11.449666000000001</v>
      </c>
      <c r="P1884">
        <v>9.3373329999999992</v>
      </c>
      <c r="R1884" s="9">
        <f t="shared" si="528"/>
        <v>7.1383603762962355</v>
      </c>
      <c r="S1884">
        <f t="shared" si="529"/>
        <v>0.12238353048941911</v>
      </c>
      <c r="T1884">
        <f t="shared" si="527"/>
        <v>0.77835937629623597</v>
      </c>
      <c r="U1884">
        <f t="shared" si="530"/>
        <v>7.926200781871855</v>
      </c>
      <c r="V1884">
        <f t="shared" si="531"/>
        <v>8.2814314463368122E-2</v>
      </c>
      <c r="W1884">
        <f t="shared" si="532"/>
        <v>0.60620078187185467</v>
      </c>
      <c r="X1884">
        <f t="shared" si="533"/>
        <v>6.7541281721512147</v>
      </c>
      <c r="Y1884">
        <f t="shared" si="534"/>
        <v>0.19542091542499368</v>
      </c>
      <c r="Z1884">
        <f t="shared" si="535"/>
        <v>1.1041281721512144</v>
      </c>
      <c r="AG1884" s="9">
        <f t="shared" si="541"/>
        <v>6.9155191380781149</v>
      </c>
      <c r="AH1884">
        <f t="shared" si="536"/>
        <v>8.7345605461086467E-2</v>
      </c>
      <c r="AI1884">
        <f t="shared" ref="AI1884:AI1947" si="544">ABS(E1884-AG1884)</f>
        <v>0.55551813807811534</v>
      </c>
      <c r="AJ1884">
        <f t="shared" si="542"/>
        <v>7.7302060844039335</v>
      </c>
      <c r="AK1884">
        <f t="shared" si="537"/>
        <v>5.6039082568843337E-2</v>
      </c>
      <c r="AL1884">
        <f t="shared" si="538"/>
        <v>0.41020608440393325</v>
      </c>
      <c r="AM1884">
        <f t="shared" si="543"/>
        <v>6.4967986512510798</v>
      </c>
      <c r="AN1884">
        <f t="shared" si="539"/>
        <v>0.14987586747806714</v>
      </c>
      <c r="AO1884">
        <f t="shared" si="540"/>
        <v>0.84679865125107945</v>
      </c>
    </row>
    <row r="1885" spans="1:41">
      <c r="A1885">
        <v>9415</v>
      </c>
      <c r="B1885">
        <v>6</v>
      </c>
      <c r="C1885">
        <v>12</v>
      </c>
      <c r="D1885">
        <v>55</v>
      </c>
      <c r="E1885">
        <v>5.97</v>
      </c>
      <c r="F1885">
        <v>6.3600009999999996</v>
      </c>
      <c r="G1885">
        <v>6.79</v>
      </c>
      <c r="H1885">
        <v>6.66</v>
      </c>
      <c r="I1885">
        <v>7.32</v>
      </c>
      <c r="J1885">
        <v>7.75</v>
      </c>
      <c r="K1885">
        <v>5.18</v>
      </c>
      <c r="L1885">
        <v>5.65</v>
      </c>
      <c r="M1885">
        <v>6.3600009999999996</v>
      </c>
      <c r="N1885">
        <v>10.097332</v>
      </c>
      <c r="O1885">
        <v>11.242998999999999</v>
      </c>
      <c r="P1885">
        <v>9.424334</v>
      </c>
      <c r="R1885" s="9">
        <f t="shared" si="528"/>
        <v>6.7567315752756185</v>
      </c>
      <c r="S1885">
        <f t="shared" si="529"/>
        <v>0.13178083337950064</v>
      </c>
      <c r="T1885">
        <f t="shared" si="527"/>
        <v>0.78673157527561877</v>
      </c>
      <c r="U1885">
        <f t="shared" si="530"/>
        <v>7.5181897837373421</v>
      </c>
      <c r="V1885">
        <f t="shared" si="531"/>
        <v>0.12885732488548679</v>
      </c>
      <c r="W1885">
        <f t="shared" si="532"/>
        <v>0.858189783737342</v>
      </c>
      <c r="X1885">
        <f t="shared" si="533"/>
        <v>6.1422221939238204</v>
      </c>
      <c r="Y1885">
        <f t="shared" si="534"/>
        <v>0.1857571802941739</v>
      </c>
      <c r="Z1885">
        <f t="shared" si="535"/>
        <v>0.96222219392382069</v>
      </c>
      <c r="AG1885" s="9">
        <f t="shared" si="541"/>
        <v>6.7842133434315741</v>
      </c>
      <c r="AH1885">
        <f t="shared" si="536"/>
        <v>0.13638414462840442</v>
      </c>
      <c r="AI1885">
        <f t="shared" si="544"/>
        <v>0.81421334343157437</v>
      </c>
      <c r="AJ1885">
        <f t="shared" si="542"/>
        <v>7.5427220011032876</v>
      </c>
      <c r="AK1885">
        <f t="shared" si="537"/>
        <v>0.13254084100649963</v>
      </c>
      <c r="AL1885">
        <f t="shared" si="538"/>
        <v>0.88272200110328747</v>
      </c>
      <c r="AM1885">
        <f t="shared" si="543"/>
        <v>6.1715942844485241</v>
      </c>
      <c r="AN1885">
        <f t="shared" si="539"/>
        <v>0.19142746804025568</v>
      </c>
      <c r="AO1885">
        <f t="shared" si="540"/>
        <v>0.99159428444852438</v>
      </c>
    </row>
    <row r="1886" spans="1:41">
      <c r="A1886">
        <v>9420</v>
      </c>
      <c r="B1886">
        <v>6</v>
      </c>
      <c r="C1886">
        <v>13</v>
      </c>
      <c r="D1886">
        <v>0</v>
      </c>
      <c r="E1886">
        <v>6</v>
      </c>
      <c r="F1886">
        <v>5.97</v>
      </c>
      <c r="G1886">
        <v>6.3600009999999996</v>
      </c>
      <c r="H1886">
        <v>6.63</v>
      </c>
      <c r="I1886">
        <v>6.66</v>
      </c>
      <c r="J1886">
        <v>7.32</v>
      </c>
      <c r="K1886">
        <v>5.57</v>
      </c>
      <c r="L1886">
        <v>5.18</v>
      </c>
      <c r="M1886">
        <v>5.65</v>
      </c>
      <c r="N1886">
        <v>10.180332999999999</v>
      </c>
      <c r="O1886">
        <v>11.046334</v>
      </c>
      <c r="P1886">
        <v>9.0559999999999992</v>
      </c>
      <c r="R1886" s="9">
        <f t="shared" si="528"/>
        <v>6.4169413689052206</v>
      </c>
      <c r="S1886">
        <f t="shared" si="529"/>
        <v>6.9490228150870095E-2</v>
      </c>
      <c r="T1886">
        <f t="shared" si="527"/>
        <v>0.4169413689052206</v>
      </c>
      <c r="U1886">
        <f t="shared" si="530"/>
        <v>6.9330719210157188</v>
      </c>
      <c r="V1886">
        <f t="shared" si="531"/>
        <v>4.5712205281405564E-2</v>
      </c>
      <c r="W1886">
        <f t="shared" si="532"/>
        <v>0.30307192101571889</v>
      </c>
      <c r="X1886">
        <f t="shared" si="533"/>
        <v>5.6750282624498141</v>
      </c>
      <c r="Y1886">
        <f t="shared" si="534"/>
        <v>1.8856061481115578E-2</v>
      </c>
      <c r="Z1886">
        <f t="shared" si="535"/>
        <v>0.10502826244981378</v>
      </c>
      <c r="AG1886" s="9">
        <f t="shared" si="541"/>
        <v>6.4285906654331111</v>
      </c>
      <c r="AH1886">
        <f t="shared" si="536"/>
        <v>7.1431777572185176E-2</v>
      </c>
      <c r="AI1886">
        <f t="shared" si="544"/>
        <v>0.42859066543311108</v>
      </c>
      <c r="AJ1886">
        <f t="shared" si="542"/>
        <v>6.9853954321389287</v>
      </c>
      <c r="AK1886">
        <f t="shared" si="537"/>
        <v>5.360413757751565E-2</v>
      </c>
      <c r="AL1886">
        <f t="shared" si="538"/>
        <v>0.35539543213892877</v>
      </c>
      <c r="AM1886">
        <f t="shared" si="543"/>
        <v>5.6659172833402245</v>
      </c>
      <c r="AN1886">
        <f t="shared" si="539"/>
        <v>1.7220338122122834E-2</v>
      </c>
      <c r="AO1886">
        <f t="shared" si="540"/>
        <v>9.5917283340224202E-2</v>
      </c>
    </row>
    <row r="1887" spans="1:41">
      <c r="A1887">
        <v>9425</v>
      </c>
      <c r="B1887">
        <v>6</v>
      </c>
      <c r="C1887">
        <v>13</v>
      </c>
      <c r="D1887">
        <v>5</v>
      </c>
      <c r="E1887">
        <v>6.26</v>
      </c>
      <c r="F1887">
        <v>6</v>
      </c>
      <c r="G1887">
        <v>5.97</v>
      </c>
      <c r="H1887">
        <v>6.67</v>
      </c>
      <c r="I1887">
        <v>6.63</v>
      </c>
      <c r="J1887">
        <v>6.66</v>
      </c>
      <c r="K1887">
        <v>5.33</v>
      </c>
      <c r="L1887">
        <v>5.57</v>
      </c>
      <c r="M1887">
        <v>5.18</v>
      </c>
      <c r="N1887">
        <v>9.6676649999999995</v>
      </c>
      <c r="O1887">
        <v>10.953333000000001</v>
      </c>
      <c r="P1887">
        <v>8.8896669999999993</v>
      </c>
      <c r="R1887" s="9">
        <f t="shared" si="528"/>
        <v>6.3893352891055812</v>
      </c>
      <c r="S1887">
        <f t="shared" si="529"/>
        <v>2.0660589313990649E-2</v>
      </c>
      <c r="T1887">
        <f t="shared" si="527"/>
        <v>0.12933528910558145</v>
      </c>
      <c r="U1887">
        <f t="shared" si="530"/>
        <v>6.8990037552274073</v>
      </c>
      <c r="V1887">
        <f t="shared" si="531"/>
        <v>3.4333396585818195E-2</v>
      </c>
      <c r="W1887">
        <f t="shared" si="532"/>
        <v>0.22900375522740735</v>
      </c>
      <c r="X1887">
        <f t="shared" si="533"/>
        <v>5.9830803977106264</v>
      </c>
      <c r="Y1887">
        <f t="shared" si="534"/>
        <v>0.12252915529280044</v>
      </c>
      <c r="Z1887">
        <f t="shared" si="535"/>
        <v>0.65308039771062631</v>
      </c>
      <c r="AG1887" s="9">
        <f t="shared" si="541"/>
        <v>6.323865245206707</v>
      </c>
      <c r="AH1887">
        <f t="shared" si="536"/>
        <v>1.0202115847716809E-2</v>
      </c>
      <c r="AI1887">
        <f t="shared" si="544"/>
        <v>6.3865245206707222E-2</v>
      </c>
      <c r="AJ1887">
        <f t="shared" si="542"/>
        <v>6.8453722308276346</v>
      </c>
      <c r="AK1887">
        <f t="shared" si="537"/>
        <v>2.6292688280005194E-2</v>
      </c>
      <c r="AL1887">
        <f t="shared" si="538"/>
        <v>0.17537223082763465</v>
      </c>
      <c r="AM1887">
        <f t="shared" si="543"/>
        <v>5.8418515322940161</v>
      </c>
      <c r="AN1887">
        <f t="shared" si="539"/>
        <v>9.6032182419139966E-2</v>
      </c>
      <c r="AO1887">
        <f t="shared" si="540"/>
        <v>0.51185153229401603</v>
      </c>
    </row>
    <row r="1888" spans="1:41">
      <c r="A1888">
        <v>9430</v>
      </c>
      <c r="B1888">
        <v>6</v>
      </c>
      <c r="C1888">
        <v>13</v>
      </c>
      <c r="D1888">
        <v>10</v>
      </c>
      <c r="E1888">
        <v>6.97</v>
      </c>
      <c r="F1888">
        <v>6.26</v>
      </c>
      <c r="G1888">
        <v>6</v>
      </c>
      <c r="H1888">
        <v>3.73</v>
      </c>
      <c r="I1888">
        <v>6.67</v>
      </c>
      <c r="J1888">
        <v>6.63</v>
      </c>
      <c r="K1888">
        <v>5.53</v>
      </c>
      <c r="L1888">
        <v>5.33</v>
      </c>
      <c r="M1888">
        <v>5.57</v>
      </c>
      <c r="N1888">
        <v>9.6986679999999996</v>
      </c>
      <c r="O1888">
        <v>10.879</v>
      </c>
      <c r="P1888">
        <v>9.1919989999999991</v>
      </c>
      <c r="R1888" s="9">
        <f t="shared" si="528"/>
        <v>6.6250264677712138</v>
      </c>
      <c r="S1888">
        <f t="shared" si="529"/>
        <v>4.9494050534976457E-2</v>
      </c>
      <c r="T1888">
        <f t="shared" si="527"/>
        <v>0.34497353222878591</v>
      </c>
      <c r="U1888">
        <f t="shared" si="530"/>
        <v>6.9570891353963997</v>
      </c>
      <c r="V1888">
        <f t="shared" si="531"/>
        <v>0.86517134997222511</v>
      </c>
      <c r="W1888">
        <f t="shared" si="532"/>
        <v>3.2270891353963997</v>
      </c>
      <c r="X1888">
        <f t="shared" si="533"/>
        <v>5.8156805878334543</v>
      </c>
      <c r="Y1888">
        <f t="shared" si="534"/>
        <v>5.1660142465362401E-2</v>
      </c>
      <c r="Z1888">
        <f t="shared" si="535"/>
        <v>0.28568058783345407</v>
      </c>
      <c r="AG1888" s="9">
        <f t="shared" si="541"/>
        <v>6.5162215462008239</v>
      </c>
      <c r="AH1888">
        <f t="shared" si="536"/>
        <v>6.5104512740197393E-2</v>
      </c>
      <c r="AI1888">
        <f t="shared" si="544"/>
        <v>0.45377845379917581</v>
      </c>
      <c r="AJ1888">
        <f t="shared" si="542"/>
        <v>6.8882897928250664</v>
      </c>
      <c r="AK1888">
        <f t="shared" si="537"/>
        <v>0.84672648601208211</v>
      </c>
      <c r="AL1888">
        <f t="shared" si="538"/>
        <v>3.1582897928250664</v>
      </c>
      <c r="AM1888">
        <f t="shared" si="543"/>
        <v>5.7642870531957433</v>
      </c>
      <c r="AN1888">
        <f t="shared" si="539"/>
        <v>4.2366555731599101E-2</v>
      </c>
      <c r="AO1888">
        <f t="shared" si="540"/>
        <v>0.23428705319574306</v>
      </c>
    </row>
    <row r="1889" spans="1:41">
      <c r="A1889">
        <v>9435</v>
      </c>
      <c r="B1889">
        <v>6</v>
      </c>
      <c r="C1889">
        <v>13</v>
      </c>
      <c r="D1889">
        <v>15</v>
      </c>
      <c r="E1889">
        <v>6.84</v>
      </c>
      <c r="F1889">
        <v>6.97</v>
      </c>
      <c r="G1889">
        <v>6.26</v>
      </c>
      <c r="H1889">
        <v>7.6</v>
      </c>
      <c r="I1889">
        <v>3.73</v>
      </c>
      <c r="J1889">
        <v>6.67</v>
      </c>
      <c r="K1889">
        <v>5.8</v>
      </c>
      <c r="L1889">
        <v>5.53</v>
      </c>
      <c r="M1889">
        <v>5.33</v>
      </c>
      <c r="N1889">
        <v>10.635</v>
      </c>
      <c r="O1889">
        <v>11.110001</v>
      </c>
      <c r="P1889">
        <v>9.3420009999999998</v>
      </c>
      <c r="R1889" s="9">
        <f t="shared" si="528"/>
        <v>7.359052390164301</v>
      </c>
      <c r="S1889">
        <f t="shared" si="529"/>
        <v>7.588485236320193E-2</v>
      </c>
      <c r="T1889">
        <f t="shared" si="527"/>
        <v>0.51905239016430116</v>
      </c>
      <c r="U1889">
        <f t="shared" si="530"/>
        <v>4.7268998137480231</v>
      </c>
      <c r="V1889">
        <f t="shared" si="531"/>
        <v>0.37803949819104954</v>
      </c>
      <c r="W1889">
        <f t="shared" si="532"/>
        <v>2.8731001862519765</v>
      </c>
      <c r="X1889">
        <f t="shared" si="533"/>
        <v>5.8571841121057071</v>
      </c>
      <c r="Y1889">
        <f t="shared" si="534"/>
        <v>9.859329673397808E-3</v>
      </c>
      <c r="Z1889">
        <f t="shared" si="535"/>
        <v>5.7184112105707285E-2</v>
      </c>
      <c r="AG1889" s="9">
        <f t="shared" si="541"/>
        <v>7.1545520763915977</v>
      </c>
      <c r="AH1889">
        <f t="shared" si="536"/>
        <v>4.5987145671286242E-2</v>
      </c>
      <c r="AI1889">
        <f t="shared" si="544"/>
        <v>0.31455207639159788</v>
      </c>
      <c r="AJ1889">
        <f t="shared" si="542"/>
        <v>5.0651662657699799</v>
      </c>
      <c r="AK1889">
        <f t="shared" si="537"/>
        <v>0.33353075450394998</v>
      </c>
      <c r="AL1889">
        <f t="shared" si="538"/>
        <v>2.5348337342300198</v>
      </c>
      <c r="AM1889">
        <f t="shared" si="543"/>
        <v>5.7844435783311345</v>
      </c>
      <c r="AN1889">
        <f t="shared" si="539"/>
        <v>2.6821416670457388E-3</v>
      </c>
      <c r="AO1889">
        <f t="shared" si="540"/>
        <v>1.5556421668865283E-2</v>
      </c>
    </row>
    <row r="1890" spans="1:41">
      <c r="A1890">
        <v>9440</v>
      </c>
      <c r="B1890">
        <v>6</v>
      </c>
      <c r="C1890">
        <v>13</v>
      </c>
      <c r="D1890">
        <v>20</v>
      </c>
      <c r="E1890">
        <v>6.45</v>
      </c>
      <c r="F1890">
        <v>6.84</v>
      </c>
      <c r="G1890">
        <v>6.97</v>
      </c>
      <c r="H1890">
        <v>7.11</v>
      </c>
      <c r="I1890">
        <v>7.6</v>
      </c>
      <c r="J1890">
        <v>3.73</v>
      </c>
      <c r="K1890">
        <v>5.44</v>
      </c>
      <c r="L1890">
        <v>5.8</v>
      </c>
      <c r="M1890">
        <v>5.53</v>
      </c>
      <c r="N1890">
        <v>10.470998</v>
      </c>
      <c r="O1890">
        <v>11.931668</v>
      </c>
      <c r="P1890">
        <v>9.1176659999999998</v>
      </c>
      <c r="R1890" s="9">
        <f t="shared" si="528"/>
        <v>7.2254429605953074</v>
      </c>
      <c r="S1890">
        <f t="shared" si="529"/>
        <v>0.12022371482097786</v>
      </c>
      <c r="T1890">
        <f t="shared" si="527"/>
        <v>0.77544296059530726</v>
      </c>
      <c r="U1890">
        <f t="shared" si="530"/>
        <v>7.8517630864812906</v>
      </c>
      <c r="V1890">
        <f t="shared" si="531"/>
        <v>0.10432673508878906</v>
      </c>
      <c r="W1890">
        <f t="shared" si="532"/>
        <v>0.7417630864812903</v>
      </c>
      <c r="X1890">
        <f t="shared" si="533"/>
        <v>6.2585460359469014</v>
      </c>
      <c r="Y1890">
        <f t="shared" si="534"/>
        <v>0.15046802131376855</v>
      </c>
      <c r="Z1890">
        <f t="shared" si="535"/>
        <v>0.81854603594690101</v>
      </c>
      <c r="AG1890" s="9">
        <f t="shared" si="541"/>
        <v>7.1932892541735374</v>
      </c>
      <c r="AH1890">
        <f t="shared" si="536"/>
        <v>0.11523864405791275</v>
      </c>
      <c r="AI1890">
        <f t="shared" si="544"/>
        <v>0.74328925417353719</v>
      </c>
      <c r="AJ1890">
        <f t="shared" si="542"/>
        <v>7.2056429709458749</v>
      </c>
      <c r="AK1890">
        <f t="shared" si="537"/>
        <v>1.3451894647802333E-2</v>
      </c>
      <c r="AL1890">
        <f t="shared" si="538"/>
        <v>9.5642970945874595E-2</v>
      </c>
      <c r="AM1890">
        <f t="shared" si="543"/>
        <v>6.0980983007359519</v>
      </c>
      <c r="AN1890">
        <f t="shared" si="539"/>
        <v>0.12097395234116755</v>
      </c>
      <c r="AO1890">
        <f t="shared" si="540"/>
        <v>0.65809830073595155</v>
      </c>
    </row>
    <row r="1891" spans="1:41">
      <c r="A1891">
        <v>9445</v>
      </c>
      <c r="B1891">
        <v>6</v>
      </c>
      <c r="C1891">
        <v>13</v>
      </c>
      <c r="D1891">
        <v>25</v>
      </c>
      <c r="E1891">
        <v>7.16</v>
      </c>
      <c r="F1891">
        <v>6.45</v>
      </c>
      <c r="G1891">
        <v>6.84</v>
      </c>
      <c r="H1891">
        <v>7.77</v>
      </c>
      <c r="I1891">
        <v>7.11</v>
      </c>
      <c r="J1891">
        <v>7.6</v>
      </c>
      <c r="K1891">
        <v>5.75</v>
      </c>
      <c r="L1891">
        <v>5.44</v>
      </c>
      <c r="M1891">
        <v>5.8</v>
      </c>
      <c r="N1891">
        <v>10.510332999999999</v>
      </c>
      <c r="O1891">
        <v>11.418001</v>
      </c>
      <c r="P1891">
        <v>9.3223319999999994</v>
      </c>
      <c r="R1891" s="9">
        <f t="shared" si="528"/>
        <v>6.8810183515724397</v>
      </c>
      <c r="S1891">
        <f t="shared" si="529"/>
        <v>3.89639173781509E-2</v>
      </c>
      <c r="T1891">
        <f t="shared" si="527"/>
        <v>0.27898164842756046</v>
      </c>
      <c r="U1891">
        <f t="shared" si="530"/>
        <v>7.3794911922626465</v>
      </c>
      <c r="V1891">
        <f t="shared" si="531"/>
        <v>5.0258533814331159E-2</v>
      </c>
      <c r="W1891">
        <f t="shared" si="532"/>
        <v>0.39050880773735308</v>
      </c>
      <c r="X1891">
        <f t="shared" si="533"/>
        <v>5.9474340119755658</v>
      </c>
      <c r="Y1891">
        <f t="shared" si="534"/>
        <v>3.4336349908794042E-2</v>
      </c>
      <c r="Z1891">
        <f t="shared" si="535"/>
        <v>0.19743401197556576</v>
      </c>
      <c r="AG1891" s="9">
        <f t="shared" si="541"/>
        <v>6.8950941014181524</v>
      </c>
      <c r="AH1891">
        <f t="shared" si="536"/>
        <v>3.6998030528191027E-2</v>
      </c>
      <c r="AI1891">
        <f t="shared" si="544"/>
        <v>0.26490589858184777</v>
      </c>
      <c r="AJ1891">
        <f t="shared" si="542"/>
        <v>7.4070194512606857</v>
      </c>
      <c r="AK1891">
        <f t="shared" si="537"/>
        <v>4.671564333839303E-2</v>
      </c>
      <c r="AL1891">
        <f t="shared" si="538"/>
        <v>0.36298054873931385</v>
      </c>
      <c r="AM1891">
        <f t="shared" si="543"/>
        <v>5.9165773242189115</v>
      </c>
      <c r="AN1891">
        <f t="shared" si="539"/>
        <v>2.8969969429375908E-2</v>
      </c>
      <c r="AO1891">
        <f t="shared" si="540"/>
        <v>0.16657732421891147</v>
      </c>
    </row>
    <row r="1892" spans="1:41">
      <c r="A1892">
        <v>9450</v>
      </c>
      <c r="B1892">
        <v>6</v>
      </c>
      <c r="C1892">
        <v>13</v>
      </c>
      <c r="D1892">
        <v>30</v>
      </c>
      <c r="E1892">
        <v>6.59</v>
      </c>
      <c r="F1892">
        <v>7.16</v>
      </c>
      <c r="G1892">
        <v>6.45</v>
      </c>
      <c r="H1892">
        <v>8.09</v>
      </c>
      <c r="I1892">
        <v>7.77</v>
      </c>
      <c r="J1892">
        <v>7.11</v>
      </c>
      <c r="K1892">
        <v>6.63</v>
      </c>
      <c r="L1892">
        <v>5.75</v>
      </c>
      <c r="M1892">
        <v>5.44</v>
      </c>
      <c r="N1892">
        <v>10.444665000000001</v>
      </c>
      <c r="O1892">
        <v>12.103334</v>
      </c>
      <c r="P1892">
        <v>9.4483339999999991</v>
      </c>
      <c r="R1892" s="9">
        <f t="shared" si="528"/>
        <v>7.5086785181825455</v>
      </c>
      <c r="S1892">
        <f t="shared" si="529"/>
        <v>0.1394049344738309</v>
      </c>
      <c r="T1892">
        <f t="shared" si="527"/>
        <v>0.91867851818254564</v>
      </c>
      <c r="U1892">
        <f t="shared" si="530"/>
        <v>8.0369507189499654</v>
      </c>
      <c r="V1892">
        <f t="shared" si="531"/>
        <v>6.5573894993862149E-3</v>
      </c>
      <c r="W1892">
        <f t="shared" si="532"/>
        <v>5.304928105003448E-2</v>
      </c>
      <c r="X1892">
        <f t="shared" si="533"/>
        <v>6.2611448727209895</v>
      </c>
      <c r="Y1892">
        <f t="shared" si="534"/>
        <v>5.5634257508146365E-2</v>
      </c>
      <c r="Z1892">
        <f t="shared" si="535"/>
        <v>0.36885512727901038</v>
      </c>
      <c r="AG1892" s="9">
        <f t="shared" si="541"/>
        <v>7.3103311571340193</v>
      </c>
      <c r="AH1892">
        <f t="shared" si="536"/>
        <v>0.10930670062731707</v>
      </c>
      <c r="AI1892">
        <f t="shared" si="544"/>
        <v>0.72033115713401941</v>
      </c>
      <c r="AJ1892">
        <f t="shared" si="542"/>
        <v>7.8599233354010147</v>
      </c>
      <c r="AK1892">
        <f t="shared" si="537"/>
        <v>2.8439637156858485E-2</v>
      </c>
      <c r="AL1892">
        <f t="shared" si="538"/>
        <v>0.23007666459898513</v>
      </c>
      <c r="AM1892">
        <f t="shared" si="543"/>
        <v>6.1085474551749703</v>
      </c>
      <c r="AN1892">
        <f t="shared" si="539"/>
        <v>7.865045924962738E-2</v>
      </c>
      <c r="AO1892">
        <f t="shared" si="540"/>
        <v>0.52145254482502956</v>
      </c>
    </row>
    <row r="1893" spans="1:41">
      <c r="A1893">
        <v>9455</v>
      </c>
      <c r="B1893">
        <v>6</v>
      </c>
      <c r="C1893">
        <v>13</v>
      </c>
      <c r="D1893">
        <v>35</v>
      </c>
      <c r="E1893">
        <v>6.16</v>
      </c>
      <c r="F1893">
        <v>6.59</v>
      </c>
      <c r="G1893">
        <v>7.16</v>
      </c>
      <c r="H1893">
        <v>7.14</v>
      </c>
      <c r="I1893">
        <v>8.09</v>
      </c>
      <c r="J1893">
        <v>7.77</v>
      </c>
      <c r="K1893">
        <v>5.39</v>
      </c>
      <c r="L1893">
        <v>6.63</v>
      </c>
      <c r="M1893">
        <v>5.75</v>
      </c>
      <c r="N1893">
        <v>10.947335000000001</v>
      </c>
      <c r="O1893">
        <v>12.104001</v>
      </c>
      <c r="P1893">
        <v>9.4483339999999991</v>
      </c>
      <c r="R1893" s="9">
        <f t="shared" si="528"/>
        <v>7.0525461381982453</v>
      </c>
      <c r="S1893">
        <f t="shared" si="529"/>
        <v>0.14489385360361121</v>
      </c>
      <c r="T1893">
        <f t="shared" si="527"/>
        <v>0.89254613819824513</v>
      </c>
      <c r="U1893">
        <f t="shared" si="530"/>
        <v>8.2314123277259341</v>
      </c>
      <c r="V1893">
        <f t="shared" si="531"/>
        <v>0.15285886942940258</v>
      </c>
      <c r="W1893">
        <f t="shared" si="532"/>
        <v>1.0914123277259344</v>
      </c>
      <c r="X1893">
        <f t="shared" si="533"/>
        <v>7.0105887474020401</v>
      </c>
      <c r="Y1893">
        <f t="shared" si="534"/>
        <v>0.30066581584453439</v>
      </c>
      <c r="Z1893">
        <f t="shared" si="535"/>
        <v>1.6205887474020404</v>
      </c>
      <c r="AG1893" s="9">
        <f t="shared" si="541"/>
        <v>7.0986306158600474</v>
      </c>
      <c r="AH1893">
        <f t="shared" si="536"/>
        <v>0.15237509997728038</v>
      </c>
      <c r="AI1893">
        <f t="shared" si="544"/>
        <v>0.93863061586004726</v>
      </c>
      <c r="AJ1893">
        <f t="shared" si="542"/>
        <v>8.1425949376144864</v>
      </c>
      <c r="AK1893">
        <f t="shared" si="537"/>
        <v>0.140419459049648</v>
      </c>
      <c r="AL1893">
        <f t="shared" si="538"/>
        <v>1.0025949376144867</v>
      </c>
      <c r="AM1893">
        <f t="shared" si="543"/>
        <v>6.7923754580983591</v>
      </c>
      <c r="AN1893">
        <f t="shared" si="539"/>
        <v>0.2601809755284526</v>
      </c>
      <c r="AO1893">
        <f t="shared" si="540"/>
        <v>1.4023754580983594</v>
      </c>
    </row>
    <row r="1894" spans="1:41">
      <c r="A1894">
        <v>9460</v>
      </c>
      <c r="B1894">
        <v>6</v>
      </c>
      <c r="C1894">
        <v>13</v>
      </c>
      <c r="D1894">
        <v>40</v>
      </c>
      <c r="E1894">
        <v>7.04</v>
      </c>
      <c r="F1894">
        <v>6.16</v>
      </c>
      <c r="G1894">
        <v>6.59</v>
      </c>
      <c r="H1894">
        <v>7.98</v>
      </c>
      <c r="I1894">
        <v>7.14</v>
      </c>
      <c r="J1894">
        <v>8.09</v>
      </c>
      <c r="K1894">
        <v>6.23</v>
      </c>
      <c r="L1894">
        <v>5.39</v>
      </c>
      <c r="M1894">
        <v>6.63</v>
      </c>
      <c r="N1894">
        <v>11.074334</v>
      </c>
      <c r="O1894">
        <v>12.904334</v>
      </c>
      <c r="P1894">
        <v>10.164</v>
      </c>
      <c r="R1894" s="9">
        <f t="shared" si="528"/>
        <v>6.6816735030738599</v>
      </c>
      <c r="S1894">
        <f t="shared" si="529"/>
        <v>5.0898650131554E-2</v>
      </c>
      <c r="T1894">
        <f t="shared" si="527"/>
        <v>0.35832649692614016</v>
      </c>
      <c r="U1894">
        <f t="shared" si="530"/>
        <v>7.4803707516467073</v>
      </c>
      <c r="V1894">
        <f t="shared" si="531"/>
        <v>6.2610181497906411E-2</v>
      </c>
      <c r="W1894">
        <f t="shared" si="532"/>
        <v>0.49962924835329314</v>
      </c>
      <c r="X1894">
        <f t="shared" si="533"/>
        <v>5.9953671026838427</v>
      </c>
      <c r="Y1894">
        <f t="shared" si="534"/>
        <v>3.7661781270651326E-2</v>
      </c>
      <c r="Z1894">
        <f t="shared" si="535"/>
        <v>0.23463289731615777</v>
      </c>
      <c r="AG1894" s="9">
        <f t="shared" si="541"/>
        <v>6.690114252051397</v>
      </c>
      <c r="AH1894">
        <f t="shared" si="536"/>
        <v>4.9699680106335659E-2</v>
      </c>
      <c r="AI1894">
        <f t="shared" si="544"/>
        <v>0.34988574794860305</v>
      </c>
      <c r="AJ1894">
        <f t="shared" si="542"/>
        <v>7.5608639042953225</v>
      </c>
      <c r="AK1894">
        <f t="shared" si="537"/>
        <v>5.2523320263744094E-2</v>
      </c>
      <c r="AL1894">
        <f t="shared" si="538"/>
        <v>0.41913609570467791</v>
      </c>
      <c r="AM1894">
        <f t="shared" si="543"/>
        <v>6.0946460684097259</v>
      </c>
      <c r="AN1894">
        <f t="shared" si="539"/>
        <v>2.1726152743222236E-2</v>
      </c>
      <c r="AO1894">
        <f t="shared" si="540"/>
        <v>0.13535393159027453</v>
      </c>
    </row>
    <row r="1895" spans="1:41">
      <c r="A1895">
        <v>9465</v>
      </c>
      <c r="B1895">
        <v>6</v>
      </c>
      <c r="C1895">
        <v>13</v>
      </c>
      <c r="D1895">
        <v>45</v>
      </c>
      <c r="E1895">
        <v>6.41</v>
      </c>
      <c r="F1895">
        <v>7.04</v>
      </c>
      <c r="G1895">
        <v>6.16</v>
      </c>
      <c r="H1895">
        <v>6.97</v>
      </c>
      <c r="I1895">
        <v>7.98</v>
      </c>
      <c r="J1895">
        <v>7.14</v>
      </c>
      <c r="K1895">
        <v>5.37</v>
      </c>
      <c r="L1895">
        <v>6.23</v>
      </c>
      <c r="M1895">
        <v>5.39</v>
      </c>
      <c r="N1895">
        <v>10.984666000000001</v>
      </c>
      <c r="O1895">
        <v>12.851666</v>
      </c>
      <c r="P1895">
        <v>10.972999</v>
      </c>
      <c r="R1895" s="9">
        <f t="shared" si="528"/>
        <v>7.4587399006002331</v>
      </c>
      <c r="S1895">
        <f t="shared" si="529"/>
        <v>0.16360996889239202</v>
      </c>
      <c r="T1895">
        <f t="shared" si="527"/>
        <v>1.0487399006002329</v>
      </c>
      <c r="U1895">
        <f t="shared" si="530"/>
        <v>8.2498373141561672</v>
      </c>
      <c r="V1895">
        <f t="shared" si="531"/>
        <v>0.18362084851594943</v>
      </c>
      <c r="W1895">
        <f t="shared" si="532"/>
        <v>1.2798373141561674</v>
      </c>
      <c r="X1895">
        <f t="shared" si="533"/>
        <v>6.8278373340894607</v>
      </c>
      <c r="Y1895">
        <f t="shared" si="534"/>
        <v>0.27147808828481573</v>
      </c>
      <c r="Z1895">
        <f t="shared" si="535"/>
        <v>1.4578373340894606</v>
      </c>
      <c r="AG1895" s="9">
        <f t="shared" si="541"/>
        <v>7.2149468830152887</v>
      </c>
      <c r="AH1895">
        <f t="shared" si="536"/>
        <v>0.12557673681985781</v>
      </c>
      <c r="AI1895">
        <f t="shared" si="544"/>
        <v>0.80494688301528861</v>
      </c>
      <c r="AJ1895">
        <f t="shared" si="542"/>
        <v>8.0330450604909203</v>
      </c>
      <c r="AK1895">
        <f t="shared" si="537"/>
        <v>0.15251722532150941</v>
      </c>
      <c r="AL1895">
        <f t="shared" si="538"/>
        <v>1.0630450604909205</v>
      </c>
      <c r="AM1895">
        <f t="shared" si="543"/>
        <v>6.5708731474096407</v>
      </c>
      <c r="AN1895">
        <f t="shared" si="539"/>
        <v>0.22362628443382507</v>
      </c>
      <c r="AO1895">
        <f t="shared" si="540"/>
        <v>1.2008731474096406</v>
      </c>
    </row>
    <row r="1896" spans="1:41">
      <c r="A1896">
        <v>9470</v>
      </c>
      <c r="B1896">
        <v>6</v>
      </c>
      <c r="C1896">
        <v>13</v>
      </c>
      <c r="D1896">
        <v>50</v>
      </c>
      <c r="E1896">
        <v>6.68</v>
      </c>
      <c r="F1896">
        <v>6.41</v>
      </c>
      <c r="G1896">
        <v>7.04</v>
      </c>
      <c r="H1896">
        <v>7.45</v>
      </c>
      <c r="I1896">
        <v>6.97</v>
      </c>
      <c r="J1896">
        <v>7.98</v>
      </c>
      <c r="K1896">
        <v>6.21</v>
      </c>
      <c r="L1896">
        <v>5.37</v>
      </c>
      <c r="M1896">
        <v>6.23</v>
      </c>
      <c r="N1896">
        <v>11.895</v>
      </c>
      <c r="O1896">
        <v>12.816333</v>
      </c>
      <c r="P1896">
        <v>10.175000000000001</v>
      </c>
      <c r="R1896" s="9">
        <f t="shared" si="528"/>
        <v>6.9922516671353874</v>
      </c>
      <c r="S1896">
        <f t="shared" si="529"/>
        <v>4.6744261547213721E-2</v>
      </c>
      <c r="T1896">
        <f t="shared" si="527"/>
        <v>0.31225166713538766</v>
      </c>
      <c r="U1896">
        <f t="shared" si="530"/>
        <v>7.3800452378402346</v>
      </c>
      <c r="V1896">
        <f t="shared" si="531"/>
        <v>9.3899009610423616E-3</v>
      </c>
      <c r="W1896">
        <f t="shared" si="532"/>
        <v>6.9954762159765593E-2</v>
      </c>
      <c r="X1896">
        <f t="shared" si="533"/>
        <v>5.973365486054786</v>
      </c>
      <c r="Y1896">
        <f t="shared" si="534"/>
        <v>3.8105396770565854E-2</v>
      </c>
      <c r="Z1896">
        <f t="shared" si="535"/>
        <v>0.23663451394521395</v>
      </c>
      <c r="AG1896" s="9">
        <f t="shared" si="541"/>
        <v>7.0323642782915972</v>
      </c>
      <c r="AH1896">
        <f t="shared" si="536"/>
        <v>5.2749143456825964E-2</v>
      </c>
      <c r="AI1896">
        <f t="shared" si="544"/>
        <v>0.35236427829159744</v>
      </c>
      <c r="AJ1896">
        <f t="shared" si="542"/>
        <v>7.4730076663922764</v>
      </c>
      <c r="AK1896">
        <f t="shared" si="537"/>
        <v>3.0882773680907718E-3</v>
      </c>
      <c r="AL1896">
        <f t="shared" si="538"/>
        <v>2.3007666392276249E-2</v>
      </c>
      <c r="AM1896">
        <f t="shared" si="543"/>
        <v>6.0111461730870239</v>
      </c>
      <c r="AN1896">
        <f t="shared" si="539"/>
        <v>3.2021550227532371E-2</v>
      </c>
      <c r="AO1896">
        <f t="shared" si="540"/>
        <v>0.19885382691297604</v>
      </c>
    </row>
    <row r="1897" spans="1:41">
      <c r="A1897">
        <v>9475</v>
      </c>
      <c r="B1897">
        <v>6</v>
      </c>
      <c r="C1897">
        <v>13</v>
      </c>
      <c r="D1897">
        <v>55</v>
      </c>
      <c r="E1897">
        <v>6.7</v>
      </c>
      <c r="F1897">
        <v>6.68</v>
      </c>
      <c r="G1897">
        <v>6.41</v>
      </c>
      <c r="H1897">
        <v>7.16</v>
      </c>
      <c r="I1897">
        <v>7.45</v>
      </c>
      <c r="J1897">
        <v>6.97</v>
      </c>
      <c r="K1897">
        <v>5.53</v>
      </c>
      <c r="L1897">
        <v>6.21</v>
      </c>
      <c r="M1897">
        <v>5.37</v>
      </c>
      <c r="N1897">
        <v>11.428667000000001</v>
      </c>
      <c r="O1897">
        <v>13.283664999999999</v>
      </c>
      <c r="P1897">
        <v>10.704000000000001</v>
      </c>
      <c r="R1897" s="9">
        <f t="shared" si="528"/>
        <v>7.1840873796573934</v>
      </c>
      <c r="S1897">
        <f t="shared" si="529"/>
        <v>7.2251847710058686E-2</v>
      </c>
      <c r="T1897">
        <f t="shared" si="527"/>
        <v>0.48408737965739324</v>
      </c>
      <c r="U1897">
        <f t="shared" si="530"/>
        <v>7.8208085540989583</v>
      </c>
      <c r="V1897">
        <f t="shared" si="531"/>
        <v>9.2291697499854483E-2</v>
      </c>
      <c r="W1897">
        <f t="shared" si="532"/>
        <v>0.66080855409895811</v>
      </c>
      <c r="X1897">
        <f t="shared" si="533"/>
        <v>6.7573089386314065</v>
      </c>
      <c r="Y1897">
        <f t="shared" si="534"/>
        <v>0.22193651693153818</v>
      </c>
      <c r="Z1897">
        <f t="shared" si="535"/>
        <v>1.2273089386314062</v>
      </c>
      <c r="AG1897" s="9">
        <f t="shared" si="541"/>
        <v>7.0520444656677608</v>
      </c>
      <c r="AH1897">
        <f t="shared" si="536"/>
        <v>5.2543950099665761E-2</v>
      </c>
      <c r="AI1897">
        <f t="shared" si="544"/>
        <v>0.3520444656677606</v>
      </c>
      <c r="AJ1897">
        <f t="shared" si="542"/>
        <v>7.6629746121383118</v>
      </c>
      <c r="AK1897">
        <f t="shared" si="537"/>
        <v>7.0247850857306088E-2</v>
      </c>
      <c r="AL1897">
        <f t="shared" si="538"/>
        <v>0.50297461213831163</v>
      </c>
      <c r="AM1897">
        <f t="shared" si="543"/>
        <v>6.5126735388249584</v>
      </c>
      <c r="AN1897">
        <f t="shared" si="539"/>
        <v>0.17769865078209007</v>
      </c>
      <c r="AO1897">
        <f t="shared" si="540"/>
        <v>0.98267353882495811</v>
      </c>
    </row>
    <row r="1898" spans="1:41">
      <c r="A1898">
        <v>9480</v>
      </c>
      <c r="B1898">
        <v>6</v>
      </c>
      <c r="C1898">
        <v>14</v>
      </c>
      <c r="D1898">
        <v>0</v>
      </c>
      <c r="E1898">
        <v>6.57</v>
      </c>
      <c r="F1898">
        <v>6.7</v>
      </c>
      <c r="G1898">
        <v>6.68</v>
      </c>
      <c r="H1898">
        <v>7.41</v>
      </c>
      <c r="I1898">
        <v>7.16</v>
      </c>
      <c r="J1898">
        <v>7.45</v>
      </c>
      <c r="K1898">
        <v>5.72</v>
      </c>
      <c r="L1898">
        <v>5.53</v>
      </c>
      <c r="M1898">
        <v>6.21</v>
      </c>
      <c r="N1898">
        <v>11.679001</v>
      </c>
      <c r="O1898">
        <v>13.400332000000001</v>
      </c>
      <c r="P1898">
        <v>11.315333000000001</v>
      </c>
      <c r="R1898" s="9">
        <f t="shared" si="528"/>
        <v>7.2285381281529197</v>
      </c>
      <c r="S1898">
        <f t="shared" si="529"/>
        <v>0.10023411387411255</v>
      </c>
      <c r="T1898">
        <f t="shared" si="527"/>
        <v>0.65853812815291946</v>
      </c>
      <c r="U1898">
        <f t="shared" si="530"/>
        <v>7.6036403337598104</v>
      </c>
      <c r="V1898">
        <f t="shared" si="531"/>
        <v>2.6132298753010832E-2</v>
      </c>
      <c r="W1898">
        <f t="shared" si="532"/>
        <v>0.19364033375981027</v>
      </c>
      <c r="X1898">
        <f t="shared" si="533"/>
        <v>6.2345742357192488</v>
      </c>
      <c r="Y1898">
        <f t="shared" si="534"/>
        <v>8.9960530720148452E-2</v>
      </c>
      <c r="Z1898">
        <f t="shared" si="535"/>
        <v>0.5145742357192491</v>
      </c>
      <c r="AG1898" s="9">
        <f t="shared" si="541"/>
        <v>7.1438988558568104</v>
      </c>
      <c r="AH1898">
        <f t="shared" si="536"/>
        <v>8.7351424026911734E-2</v>
      </c>
      <c r="AI1898">
        <f t="shared" si="544"/>
        <v>0.57389885585681011</v>
      </c>
      <c r="AJ1898">
        <f t="shared" si="542"/>
        <v>7.5653022357509201</v>
      </c>
      <c r="AK1898">
        <f t="shared" si="537"/>
        <v>2.0958466363147091E-2</v>
      </c>
      <c r="AL1898">
        <f t="shared" si="538"/>
        <v>0.15530223575091995</v>
      </c>
      <c r="AM1898">
        <f t="shared" si="543"/>
        <v>6.218061156416252</v>
      </c>
      <c r="AN1898">
        <f t="shared" si="539"/>
        <v>8.7073628744100046E-2</v>
      </c>
      <c r="AO1898">
        <f t="shared" si="540"/>
        <v>0.49806115641625226</v>
      </c>
    </row>
    <row r="1899" spans="1:41">
      <c r="A1899">
        <v>9485</v>
      </c>
      <c r="B1899">
        <v>6</v>
      </c>
      <c r="C1899">
        <v>14</v>
      </c>
      <c r="D1899">
        <v>5</v>
      </c>
      <c r="E1899">
        <v>6.65</v>
      </c>
      <c r="F1899">
        <v>6.57</v>
      </c>
      <c r="G1899">
        <v>6.7</v>
      </c>
      <c r="H1899">
        <v>7.09</v>
      </c>
      <c r="I1899">
        <v>7.41</v>
      </c>
      <c r="J1899">
        <v>7.16</v>
      </c>
      <c r="K1899">
        <v>5.55</v>
      </c>
      <c r="L1899">
        <v>5.72</v>
      </c>
      <c r="M1899">
        <v>5.53</v>
      </c>
      <c r="N1899">
        <v>11.386666</v>
      </c>
      <c r="O1899">
        <v>12.846667</v>
      </c>
      <c r="P1899">
        <v>10.713666</v>
      </c>
      <c r="R1899" s="9">
        <f t="shared" si="528"/>
        <v>7.0813057080281387</v>
      </c>
      <c r="S1899">
        <f t="shared" si="529"/>
        <v>6.485800120723885E-2</v>
      </c>
      <c r="T1899">
        <f t="shared" si="527"/>
        <v>0.43130570802813839</v>
      </c>
      <c r="U1899">
        <f t="shared" si="530"/>
        <v>7.7448091271546851</v>
      </c>
      <c r="V1899">
        <f t="shared" si="531"/>
        <v>9.2356717511239098E-2</v>
      </c>
      <c r="W1899">
        <f t="shared" si="532"/>
        <v>0.6548091271546852</v>
      </c>
      <c r="X1899">
        <f t="shared" si="533"/>
        <v>6.3430027311786255</v>
      </c>
      <c r="Y1899">
        <f t="shared" si="534"/>
        <v>0.14288337498713977</v>
      </c>
      <c r="Z1899">
        <f t="shared" si="535"/>
        <v>0.79300273117862563</v>
      </c>
      <c r="AG1899" s="9">
        <f t="shared" si="541"/>
        <v>7.0299705979738567</v>
      </c>
      <c r="AH1899">
        <f t="shared" si="536"/>
        <v>5.7138435785542306E-2</v>
      </c>
      <c r="AI1899">
        <f t="shared" si="544"/>
        <v>0.37997059797385635</v>
      </c>
      <c r="AJ1899">
        <f t="shared" si="542"/>
        <v>7.6374607650747315</v>
      </c>
      <c r="AK1899">
        <f t="shared" si="537"/>
        <v>7.7215904806027025E-2</v>
      </c>
      <c r="AL1899">
        <f t="shared" si="538"/>
        <v>0.54746076507473163</v>
      </c>
      <c r="AM1899">
        <f t="shared" si="543"/>
        <v>6.1941924132398176</v>
      </c>
      <c r="AN1899">
        <f t="shared" si="539"/>
        <v>0.11607070508825547</v>
      </c>
      <c r="AO1899">
        <f t="shared" si="540"/>
        <v>0.6441924132398178</v>
      </c>
    </row>
    <row r="1900" spans="1:41">
      <c r="A1900">
        <v>9490</v>
      </c>
      <c r="B1900">
        <v>6</v>
      </c>
      <c r="C1900">
        <v>14</v>
      </c>
      <c r="D1900">
        <v>10</v>
      </c>
      <c r="E1900">
        <v>6.4</v>
      </c>
      <c r="F1900">
        <v>6.65</v>
      </c>
      <c r="G1900">
        <v>6.57</v>
      </c>
      <c r="H1900">
        <v>7.14</v>
      </c>
      <c r="I1900">
        <v>7.09</v>
      </c>
      <c r="J1900">
        <v>7.41</v>
      </c>
      <c r="K1900">
        <v>5.25</v>
      </c>
      <c r="L1900">
        <v>5.55</v>
      </c>
      <c r="M1900">
        <v>5.72</v>
      </c>
      <c r="N1900">
        <v>11.381</v>
      </c>
      <c r="O1900">
        <v>12.774333</v>
      </c>
      <c r="P1900">
        <v>10.824999999999999</v>
      </c>
      <c r="R1900" s="9">
        <f t="shared" si="528"/>
        <v>7.1522119666759387</v>
      </c>
      <c r="S1900">
        <f t="shared" si="529"/>
        <v>0.11753311979311537</v>
      </c>
      <c r="T1900">
        <f t="shared" si="527"/>
        <v>0.75221196667593837</v>
      </c>
      <c r="U1900">
        <f t="shared" si="530"/>
        <v>7.4940837913294143</v>
      </c>
      <c r="V1900">
        <f t="shared" si="531"/>
        <v>4.9591567413083279E-2</v>
      </c>
      <c r="W1900">
        <f t="shared" si="532"/>
        <v>0.35408379132941459</v>
      </c>
      <c r="X1900">
        <f t="shared" si="533"/>
        <v>6.1957941172932198</v>
      </c>
      <c r="Y1900">
        <f t="shared" si="534"/>
        <v>0.18015126043680377</v>
      </c>
      <c r="Z1900">
        <f t="shared" si="535"/>
        <v>0.94579411729321983</v>
      </c>
      <c r="AG1900" s="9">
        <f t="shared" si="541"/>
        <v>7.0593136039522904</v>
      </c>
      <c r="AH1900">
        <f t="shared" si="536"/>
        <v>0.10301775061754531</v>
      </c>
      <c r="AI1900">
        <f t="shared" si="544"/>
        <v>0.65931360395228999</v>
      </c>
      <c r="AJ1900">
        <f t="shared" si="542"/>
        <v>7.465603242590805</v>
      </c>
      <c r="AK1900">
        <f t="shared" si="537"/>
        <v>4.5602695040729037E-2</v>
      </c>
      <c r="AL1900">
        <f t="shared" si="538"/>
        <v>0.32560324259080531</v>
      </c>
      <c r="AM1900">
        <f t="shared" si="543"/>
        <v>6.106329893602517</v>
      </c>
      <c r="AN1900">
        <f t="shared" si="539"/>
        <v>0.16311045592428894</v>
      </c>
      <c r="AO1900">
        <f t="shared" si="540"/>
        <v>0.85632989360251699</v>
      </c>
    </row>
    <row r="1901" spans="1:41">
      <c r="A1901">
        <v>9495</v>
      </c>
      <c r="B1901">
        <v>6</v>
      </c>
      <c r="C1901">
        <v>14</v>
      </c>
      <c r="D1901">
        <v>15</v>
      </c>
      <c r="E1901">
        <v>6.08</v>
      </c>
      <c r="F1901">
        <v>6.4</v>
      </c>
      <c r="G1901">
        <v>6.65</v>
      </c>
      <c r="H1901">
        <v>6.67</v>
      </c>
      <c r="I1901">
        <v>7.14</v>
      </c>
      <c r="J1901">
        <v>7.09</v>
      </c>
      <c r="K1901">
        <v>5.21</v>
      </c>
      <c r="L1901">
        <v>5.25</v>
      </c>
      <c r="M1901">
        <v>5.55</v>
      </c>
      <c r="N1901">
        <v>11.924333000000001</v>
      </c>
      <c r="O1901">
        <v>13.213666999999999</v>
      </c>
      <c r="P1901">
        <v>11.757001000000001</v>
      </c>
      <c r="R1901" s="9">
        <f t="shared" si="528"/>
        <v>6.986427000740389</v>
      </c>
      <c r="S1901">
        <f t="shared" si="529"/>
        <v>0.14908338827966924</v>
      </c>
      <c r="T1901">
        <f t="shared" si="527"/>
        <v>0.90642700074038896</v>
      </c>
      <c r="U1901">
        <f t="shared" si="530"/>
        <v>7.5424724110469521</v>
      </c>
      <c r="V1901">
        <f t="shared" si="531"/>
        <v>0.13080545892757903</v>
      </c>
      <c r="W1901">
        <f t="shared" si="532"/>
        <v>0.87247241104695217</v>
      </c>
      <c r="X1901">
        <f t="shared" si="533"/>
        <v>6.0399466720120758</v>
      </c>
      <c r="Y1901">
        <f t="shared" si="534"/>
        <v>0.15929878541498577</v>
      </c>
      <c r="Z1901">
        <f t="shared" si="535"/>
        <v>0.82994667201207584</v>
      </c>
      <c r="AG1901" s="9">
        <f t="shared" si="541"/>
        <v>6.9481858146666831</v>
      </c>
      <c r="AH1901">
        <f t="shared" si="536"/>
        <v>0.14279371951754655</v>
      </c>
      <c r="AI1901">
        <f t="shared" si="544"/>
        <v>0.86818581466668299</v>
      </c>
      <c r="AJ1901">
        <f t="shared" si="542"/>
        <v>7.4601835857913938</v>
      </c>
      <c r="AK1901">
        <f t="shared" si="537"/>
        <v>0.11846830371685066</v>
      </c>
      <c r="AL1901">
        <f t="shared" si="538"/>
        <v>0.79018358579139392</v>
      </c>
      <c r="AM1901">
        <f t="shared" si="543"/>
        <v>5.9433256317869088</v>
      </c>
      <c r="AN1901">
        <f t="shared" si="539"/>
        <v>0.14075348018942588</v>
      </c>
      <c r="AO1901">
        <f t="shared" si="540"/>
        <v>0.73332563178690879</v>
      </c>
    </row>
    <row r="1902" spans="1:41">
      <c r="A1902">
        <v>9500</v>
      </c>
      <c r="B1902">
        <v>6</v>
      </c>
      <c r="C1902">
        <v>14</v>
      </c>
      <c r="D1902">
        <v>20</v>
      </c>
      <c r="E1902">
        <v>7.2</v>
      </c>
      <c r="F1902">
        <v>6.08</v>
      </c>
      <c r="G1902">
        <v>6.4</v>
      </c>
      <c r="H1902">
        <v>8.0300010000000004</v>
      </c>
      <c r="I1902">
        <v>6.67</v>
      </c>
      <c r="J1902">
        <v>7.14</v>
      </c>
      <c r="K1902">
        <v>5.9</v>
      </c>
      <c r="L1902">
        <v>5.21</v>
      </c>
      <c r="M1902">
        <v>5.25</v>
      </c>
      <c r="N1902">
        <v>11.999665</v>
      </c>
      <c r="O1902">
        <v>13.972</v>
      </c>
      <c r="P1902">
        <v>12.178003</v>
      </c>
      <c r="R1902" s="9">
        <f t="shared" si="528"/>
        <v>6.7083928559950792</v>
      </c>
      <c r="S1902">
        <f t="shared" si="529"/>
        <v>6.827877000068347E-2</v>
      </c>
      <c r="T1902">
        <f t="shared" si="527"/>
        <v>0.491607144004921</v>
      </c>
      <c r="U1902">
        <f t="shared" si="530"/>
        <v>7.1835525610908979</v>
      </c>
      <c r="V1902">
        <f t="shared" si="531"/>
        <v>0.10541075136965766</v>
      </c>
      <c r="W1902">
        <f t="shared" si="532"/>
        <v>0.84644843890910249</v>
      </c>
      <c r="X1902">
        <f t="shared" si="533"/>
        <v>6.0255012947703461</v>
      </c>
      <c r="Y1902">
        <f t="shared" si="534"/>
        <v>2.1271405893278944E-2</v>
      </c>
      <c r="Z1902">
        <f t="shared" si="535"/>
        <v>0.12550129477034577</v>
      </c>
      <c r="AG1902" s="9">
        <f t="shared" si="541"/>
        <v>6.6780724776592919</v>
      </c>
      <c r="AH1902">
        <f t="shared" si="536"/>
        <v>7.2489933658431704E-2</v>
      </c>
      <c r="AI1902">
        <f t="shared" si="544"/>
        <v>0.52192752234070827</v>
      </c>
      <c r="AJ1902">
        <f t="shared" si="542"/>
        <v>7.1678345236621155</v>
      </c>
      <c r="AK1902">
        <f t="shared" si="537"/>
        <v>0.10736816550058771</v>
      </c>
      <c r="AL1902">
        <f t="shared" si="538"/>
        <v>0.8621664763378849</v>
      </c>
      <c r="AM1902">
        <f t="shared" si="543"/>
        <v>5.8852550174515805</v>
      </c>
      <c r="AN1902">
        <f t="shared" si="539"/>
        <v>2.4991495844779365E-3</v>
      </c>
      <c r="AO1902">
        <f t="shared" si="540"/>
        <v>1.4744982548419827E-2</v>
      </c>
    </row>
    <row r="1903" spans="1:41">
      <c r="A1903">
        <v>9505</v>
      </c>
      <c r="B1903">
        <v>6</v>
      </c>
      <c r="C1903">
        <v>14</v>
      </c>
      <c r="D1903">
        <v>25</v>
      </c>
      <c r="E1903">
        <v>6.45</v>
      </c>
      <c r="F1903">
        <v>7.2</v>
      </c>
      <c r="G1903">
        <v>6.08</v>
      </c>
      <c r="H1903">
        <v>6.97</v>
      </c>
      <c r="I1903">
        <v>8.0300010000000004</v>
      </c>
      <c r="J1903">
        <v>6.67</v>
      </c>
      <c r="K1903">
        <v>5.52</v>
      </c>
      <c r="L1903">
        <v>5.9</v>
      </c>
      <c r="M1903">
        <v>5.21</v>
      </c>
      <c r="N1903">
        <v>12.998666</v>
      </c>
      <c r="O1903">
        <v>14.139668</v>
      </c>
      <c r="P1903">
        <v>12.466001</v>
      </c>
      <c r="R1903" s="9">
        <f t="shared" si="528"/>
        <v>7.8155483948334172</v>
      </c>
      <c r="S1903">
        <f t="shared" si="529"/>
        <v>0.21171292943153752</v>
      </c>
      <c r="T1903">
        <f t="shared" ref="T1903:T1966" si="545">ABS(E1903-R1903)</f>
        <v>1.3655483948334171</v>
      </c>
      <c r="U1903">
        <f t="shared" si="530"/>
        <v>8.426877049635312</v>
      </c>
      <c r="V1903">
        <f t="shared" si="531"/>
        <v>0.20902109750865314</v>
      </c>
      <c r="W1903">
        <f t="shared" si="532"/>
        <v>1.4568770496353123</v>
      </c>
      <c r="X1903">
        <f t="shared" si="533"/>
        <v>6.7106056798694187</v>
      </c>
      <c r="Y1903">
        <f t="shared" si="534"/>
        <v>0.21568943475895275</v>
      </c>
      <c r="Z1903">
        <f t="shared" si="535"/>
        <v>1.1906056798694191</v>
      </c>
      <c r="AG1903" s="9">
        <f t="shared" si="541"/>
        <v>7.4926771627905522</v>
      </c>
      <c r="AH1903">
        <f t="shared" si="536"/>
        <v>0.16165537407605457</v>
      </c>
      <c r="AI1903">
        <f t="shared" si="544"/>
        <v>1.042677162790552</v>
      </c>
      <c r="AJ1903">
        <f t="shared" si="542"/>
        <v>8.1058123108652715</v>
      </c>
      <c r="AK1903">
        <f t="shared" si="537"/>
        <v>0.16295728993762867</v>
      </c>
      <c r="AL1903">
        <f t="shared" si="538"/>
        <v>1.1358123108652718</v>
      </c>
      <c r="AM1903">
        <f t="shared" si="543"/>
        <v>6.4349205152511528</v>
      </c>
      <c r="AN1903">
        <f t="shared" si="539"/>
        <v>0.16574647015419444</v>
      </c>
      <c r="AO1903">
        <f t="shared" si="540"/>
        <v>0.91492051525115325</v>
      </c>
    </row>
    <row r="1904" spans="1:41">
      <c r="A1904">
        <v>9510</v>
      </c>
      <c r="B1904">
        <v>6</v>
      </c>
      <c r="C1904">
        <v>14</v>
      </c>
      <c r="D1904">
        <v>30</v>
      </c>
      <c r="E1904">
        <v>6.83</v>
      </c>
      <c r="F1904">
        <v>6.45</v>
      </c>
      <c r="G1904">
        <v>7.2</v>
      </c>
      <c r="H1904">
        <v>7.71</v>
      </c>
      <c r="I1904">
        <v>6.97</v>
      </c>
      <c r="J1904">
        <v>8.0300010000000004</v>
      </c>
      <c r="K1904">
        <v>6.08</v>
      </c>
      <c r="L1904">
        <v>5.52</v>
      </c>
      <c r="M1904">
        <v>5.9</v>
      </c>
      <c r="N1904">
        <v>13.017334999999999</v>
      </c>
      <c r="O1904">
        <v>14.343667</v>
      </c>
      <c r="P1904">
        <v>12.474334000000001</v>
      </c>
      <c r="R1904" s="9">
        <f t="shared" si="528"/>
        <v>7.1471452602345646</v>
      </c>
      <c r="S1904">
        <f t="shared" si="529"/>
        <v>4.6434152303742982E-2</v>
      </c>
      <c r="T1904">
        <f t="shared" si="545"/>
        <v>0.31714526023456457</v>
      </c>
      <c r="U1904">
        <f t="shared" si="530"/>
        <v>7.5070106903516614</v>
      </c>
      <c r="V1904">
        <f t="shared" si="531"/>
        <v>2.6328055726113957E-2</v>
      </c>
      <c r="W1904">
        <f t="shared" si="532"/>
        <v>0.20298930964833861</v>
      </c>
      <c r="X1904">
        <f t="shared" si="533"/>
        <v>6.3349964280484379</v>
      </c>
      <c r="Y1904">
        <f t="shared" si="534"/>
        <v>4.1940201981650951E-2</v>
      </c>
      <c r="Z1904">
        <f t="shared" si="535"/>
        <v>0.25499642804843781</v>
      </c>
      <c r="AG1904" s="9">
        <f t="shared" si="541"/>
        <v>7.1942905217802693</v>
      </c>
      <c r="AH1904">
        <f t="shared" si="536"/>
        <v>5.3336826029321993E-2</v>
      </c>
      <c r="AI1904">
        <f t="shared" si="544"/>
        <v>0.36429052178026922</v>
      </c>
      <c r="AJ1904">
        <f t="shared" si="542"/>
        <v>7.5910763811975226</v>
      </c>
      <c r="AK1904">
        <f t="shared" si="537"/>
        <v>1.5424593878401734E-2</v>
      </c>
      <c r="AL1904">
        <f t="shared" si="538"/>
        <v>0.11892361880247737</v>
      </c>
      <c r="AM1904">
        <f t="shared" si="543"/>
        <v>6.2559014360772656</v>
      </c>
      <c r="AN1904">
        <f t="shared" si="539"/>
        <v>2.8931157249550244E-2</v>
      </c>
      <c r="AO1904">
        <f t="shared" si="540"/>
        <v>0.17590143607726549</v>
      </c>
    </row>
    <row r="1905" spans="1:41">
      <c r="A1905">
        <v>9515</v>
      </c>
      <c r="B1905">
        <v>6</v>
      </c>
      <c r="C1905">
        <v>14</v>
      </c>
      <c r="D1905">
        <v>35</v>
      </c>
      <c r="E1905">
        <v>7.03</v>
      </c>
      <c r="F1905">
        <v>6.83</v>
      </c>
      <c r="G1905">
        <v>6.45</v>
      </c>
      <c r="H1905">
        <v>7.37</v>
      </c>
      <c r="I1905">
        <v>7.71</v>
      </c>
      <c r="J1905">
        <v>6.97</v>
      </c>
      <c r="K1905">
        <v>6.06</v>
      </c>
      <c r="L1905">
        <v>6.08</v>
      </c>
      <c r="M1905">
        <v>5.52</v>
      </c>
      <c r="N1905">
        <v>13.210334</v>
      </c>
      <c r="O1905">
        <v>14.062666</v>
      </c>
      <c r="P1905">
        <v>12.836667</v>
      </c>
      <c r="R1905" s="9">
        <f t="shared" si="528"/>
        <v>7.5072944591395796</v>
      </c>
      <c r="S1905">
        <f t="shared" si="529"/>
        <v>6.7893948668503457E-2</v>
      </c>
      <c r="T1905">
        <f t="shared" si="545"/>
        <v>0.47729445913957935</v>
      </c>
      <c r="U1905">
        <f t="shared" si="530"/>
        <v>8.12535974213983</v>
      </c>
      <c r="V1905">
        <f t="shared" si="531"/>
        <v>0.1024911454735183</v>
      </c>
      <c r="W1905">
        <f t="shared" si="532"/>
        <v>0.75535974213982993</v>
      </c>
      <c r="X1905">
        <f t="shared" si="533"/>
        <v>6.8790861024824412</v>
      </c>
      <c r="Y1905">
        <f t="shared" si="534"/>
        <v>0.13516272318192107</v>
      </c>
      <c r="Z1905">
        <f t="shared" si="535"/>
        <v>0.81908610248244162</v>
      </c>
      <c r="AG1905" s="9">
        <f t="shared" si="541"/>
        <v>7.326357730081221</v>
      </c>
      <c r="AH1905">
        <f t="shared" si="536"/>
        <v>4.2156149371439654E-2</v>
      </c>
      <c r="AI1905">
        <f t="shared" si="544"/>
        <v>0.29635773008122079</v>
      </c>
      <c r="AJ1905">
        <f t="shared" si="542"/>
        <v>7.9152874337530479</v>
      </c>
      <c r="AK1905">
        <f t="shared" si="537"/>
        <v>7.3987440129314491E-2</v>
      </c>
      <c r="AL1905">
        <f t="shared" si="538"/>
        <v>0.54528743375304778</v>
      </c>
      <c r="AM1905">
        <f t="shared" si="543"/>
        <v>6.6329626060630611</v>
      </c>
      <c r="AN1905">
        <f t="shared" si="539"/>
        <v>9.4548284828888038E-2</v>
      </c>
      <c r="AO1905">
        <f t="shared" si="540"/>
        <v>0.57296260606306149</v>
      </c>
    </row>
    <row r="1906" spans="1:41">
      <c r="A1906">
        <v>9520</v>
      </c>
      <c r="B1906">
        <v>6</v>
      </c>
      <c r="C1906">
        <v>14</v>
      </c>
      <c r="D1906">
        <v>40</v>
      </c>
      <c r="E1906">
        <v>6.72</v>
      </c>
      <c r="F1906">
        <v>7.03</v>
      </c>
      <c r="G1906">
        <v>6.83</v>
      </c>
      <c r="H1906">
        <v>7.8</v>
      </c>
      <c r="I1906">
        <v>7.37</v>
      </c>
      <c r="J1906">
        <v>7.71</v>
      </c>
      <c r="K1906">
        <v>8.3899989999999995</v>
      </c>
      <c r="L1906">
        <v>6.06</v>
      </c>
      <c r="M1906">
        <v>6.08</v>
      </c>
      <c r="N1906">
        <v>12.887333999999999</v>
      </c>
      <c r="O1906">
        <v>15.579667000000001</v>
      </c>
      <c r="P1906">
        <v>13.778333</v>
      </c>
      <c r="R1906" s="9">
        <f t="shared" si="528"/>
        <v>7.6517762053726148</v>
      </c>
      <c r="S1906">
        <f t="shared" si="529"/>
        <v>0.13865717341854392</v>
      </c>
      <c r="T1906">
        <f t="shared" si="545"/>
        <v>0.93177620537261507</v>
      </c>
      <c r="U1906">
        <f t="shared" si="530"/>
        <v>7.9791482094300115</v>
      </c>
      <c r="V1906">
        <f t="shared" si="531"/>
        <v>2.29677191576938E-2</v>
      </c>
      <c r="W1906">
        <f t="shared" si="532"/>
        <v>0.17914820943001164</v>
      </c>
      <c r="X1906">
        <f t="shared" si="533"/>
        <v>6.9464521896580713</v>
      </c>
      <c r="Y1906">
        <f t="shared" si="534"/>
        <v>0.17205565940376491</v>
      </c>
      <c r="Z1906">
        <f t="shared" si="535"/>
        <v>1.4435468103419282</v>
      </c>
      <c r="AG1906" s="9">
        <f t="shared" si="541"/>
        <v>7.5161139659974676</v>
      </c>
      <c r="AH1906">
        <f t="shared" si="536"/>
        <v>0.11846934017819463</v>
      </c>
      <c r="AI1906">
        <f t="shared" si="544"/>
        <v>0.79611396599746787</v>
      </c>
      <c r="AJ1906">
        <f t="shared" si="542"/>
        <v>7.9191251380836869</v>
      </c>
      <c r="AK1906">
        <f t="shared" si="537"/>
        <v>1.5272453600472703E-2</v>
      </c>
      <c r="AL1906">
        <f t="shared" si="538"/>
        <v>0.11912513808368708</v>
      </c>
      <c r="AM1906">
        <f t="shared" si="543"/>
        <v>6.788158237644212</v>
      </c>
      <c r="AN1906">
        <f t="shared" si="539"/>
        <v>0.19092264043843005</v>
      </c>
      <c r="AO1906">
        <f t="shared" si="540"/>
        <v>1.6018407623557875</v>
      </c>
    </row>
    <row r="1907" spans="1:41">
      <c r="A1907">
        <v>9525</v>
      </c>
      <c r="B1907">
        <v>6</v>
      </c>
      <c r="C1907">
        <v>14</v>
      </c>
      <c r="D1907">
        <v>45</v>
      </c>
      <c r="E1907">
        <v>7.6</v>
      </c>
      <c r="F1907">
        <v>6.72</v>
      </c>
      <c r="G1907">
        <v>7.03</v>
      </c>
      <c r="H1907">
        <v>7.97</v>
      </c>
      <c r="I1907">
        <v>7.8</v>
      </c>
      <c r="J1907">
        <v>7.37</v>
      </c>
      <c r="K1907">
        <v>6.11</v>
      </c>
      <c r="L1907">
        <v>8.3899989999999995</v>
      </c>
      <c r="M1907">
        <v>6.06</v>
      </c>
      <c r="N1907">
        <v>14.525665999999999</v>
      </c>
      <c r="O1907">
        <v>15.802667</v>
      </c>
      <c r="P1907">
        <v>14.363666</v>
      </c>
      <c r="R1907" s="9">
        <f t="shared" si="528"/>
        <v>7.5485983667460381</v>
      </c>
      <c r="S1907">
        <f t="shared" si="529"/>
        <v>6.7633727965738842E-3</v>
      </c>
      <c r="T1907">
        <f t="shared" si="545"/>
        <v>5.1401633253961521E-2</v>
      </c>
      <c r="U1907">
        <f t="shared" si="530"/>
        <v>8.3237688261895233</v>
      </c>
      <c r="V1907">
        <f t="shared" si="531"/>
        <v>4.4387556610981628E-2</v>
      </c>
      <c r="W1907">
        <f t="shared" si="532"/>
        <v>0.35376882618952354</v>
      </c>
      <c r="X1907">
        <f t="shared" si="533"/>
        <v>8.9780475144554419</v>
      </c>
      <c r="Y1907">
        <f t="shared" si="534"/>
        <v>0.46940221185850106</v>
      </c>
      <c r="Z1907">
        <f t="shared" si="535"/>
        <v>2.8680475144554416</v>
      </c>
      <c r="AG1907" s="9">
        <f t="shared" si="541"/>
        <v>7.4857215975395572</v>
      </c>
      <c r="AH1907">
        <f t="shared" si="536"/>
        <v>1.5036631902689791E-2</v>
      </c>
      <c r="AI1907">
        <f t="shared" si="544"/>
        <v>0.11427840246044241</v>
      </c>
      <c r="AJ1907">
        <f t="shared" si="542"/>
        <v>8.1579592313016409</v>
      </c>
      <c r="AK1907">
        <f t="shared" si="537"/>
        <v>2.3583341443116836E-2</v>
      </c>
      <c r="AL1907">
        <f t="shared" si="538"/>
        <v>0.18795923130164116</v>
      </c>
      <c r="AM1907">
        <f t="shared" si="543"/>
        <v>8.4820620390057169</v>
      </c>
      <c r="AN1907">
        <f t="shared" si="539"/>
        <v>0.38822619296329236</v>
      </c>
      <c r="AO1907">
        <f t="shared" si="540"/>
        <v>2.3720620390057165</v>
      </c>
    </row>
    <row r="1908" spans="1:41">
      <c r="A1908">
        <v>9530</v>
      </c>
      <c r="B1908">
        <v>6</v>
      </c>
      <c r="C1908">
        <v>14</v>
      </c>
      <c r="D1908">
        <v>50</v>
      </c>
      <c r="E1908">
        <v>8.91</v>
      </c>
      <c r="F1908">
        <v>7.6</v>
      </c>
      <c r="G1908">
        <v>6.72</v>
      </c>
      <c r="H1908">
        <v>12.030001</v>
      </c>
      <c r="I1908">
        <v>7.97</v>
      </c>
      <c r="J1908">
        <v>7.8</v>
      </c>
      <c r="K1908">
        <v>10.55</v>
      </c>
      <c r="L1908">
        <v>6.11</v>
      </c>
      <c r="M1908">
        <v>8.3899989999999995</v>
      </c>
      <c r="N1908">
        <v>14.984667999999999</v>
      </c>
      <c r="O1908">
        <v>16.980001000000001</v>
      </c>
      <c r="P1908">
        <v>14.630001</v>
      </c>
      <c r="R1908" s="9">
        <f t="shared" si="528"/>
        <v>8.383907977072262</v>
      </c>
      <c r="S1908">
        <f t="shared" si="529"/>
        <v>5.9045120418376895E-2</v>
      </c>
      <c r="T1908">
        <f t="shared" si="545"/>
        <v>0.52609202292773816</v>
      </c>
      <c r="U1908">
        <f t="shared" si="530"/>
        <v>8.6524626383093306</v>
      </c>
      <c r="V1908">
        <f t="shared" si="531"/>
        <v>0.28075960772494279</v>
      </c>
      <c r="W1908">
        <f t="shared" si="532"/>
        <v>3.3775383616906698</v>
      </c>
      <c r="X1908">
        <f t="shared" si="533"/>
        <v>7.1153111161392832</v>
      </c>
      <c r="Y1908">
        <f t="shared" si="534"/>
        <v>0.32556292738016279</v>
      </c>
      <c r="Z1908">
        <f t="shared" si="535"/>
        <v>3.4346888838607175</v>
      </c>
      <c r="AG1908" s="9">
        <f t="shared" si="541"/>
        <v>8.0844635740584696</v>
      </c>
      <c r="AH1908">
        <f t="shared" si="536"/>
        <v>9.2652797524301972E-2</v>
      </c>
      <c r="AI1908">
        <f t="shared" si="544"/>
        <v>0.82553642594153054</v>
      </c>
      <c r="AJ1908">
        <f t="shared" si="542"/>
        <v>8.4834293287930116</v>
      </c>
      <c r="AK1908">
        <f t="shared" si="537"/>
        <v>0.2948105882291272</v>
      </c>
      <c r="AL1908">
        <f t="shared" si="538"/>
        <v>3.5465716712069888</v>
      </c>
      <c r="AM1908">
        <f t="shared" si="543"/>
        <v>7.3019446536301933</v>
      </c>
      <c r="AN1908">
        <f t="shared" si="539"/>
        <v>0.30787254467960257</v>
      </c>
      <c r="AO1908">
        <f t="shared" si="540"/>
        <v>3.2480553463698074</v>
      </c>
    </row>
    <row r="1909" spans="1:41">
      <c r="A1909">
        <v>9535</v>
      </c>
      <c r="B1909">
        <v>6</v>
      </c>
      <c r="C1909">
        <v>14</v>
      </c>
      <c r="D1909">
        <v>55</v>
      </c>
      <c r="E1909">
        <v>6.87</v>
      </c>
      <c r="F1909">
        <v>8.91</v>
      </c>
      <c r="G1909">
        <v>7.6</v>
      </c>
      <c r="H1909">
        <v>12.3</v>
      </c>
      <c r="I1909">
        <v>12.030001</v>
      </c>
      <c r="J1909">
        <v>7.97</v>
      </c>
      <c r="K1909">
        <v>11.67</v>
      </c>
      <c r="L1909">
        <v>10.55</v>
      </c>
      <c r="M1909">
        <v>6.11</v>
      </c>
      <c r="N1909">
        <v>15.140669000000001</v>
      </c>
      <c r="O1909">
        <v>16.463331</v>
      </c>
      <c r="P1909">
        <v>14.374333</v>
      </c>
      <c r="R1909" s="9">
        <f t="shared" si="528"/>
        <v>9.5714070032121761</v>
      </c>
      <c r="S1909">
        <f t="shared" si="529"/>
        <v>0.39321790439769666</v>
      </c>
      <c r="T1909">
        <f t="shared" si="545"/>
        <v>2.701407003212176</v>
      </c>
      <c r="U1909">
        <f t="shared" si="530"/>
        <v>12.01145800750086</v>
      </c>
      <c r="V1909">
        <f t="shared" si="531"/>
        <v>2.3458698577165937E-2</v>
      </c>
      <c r="W1909">
        <f t="shared" si="532"/>
        <v>0.28854199249914103</v>
      </c>
      <c r="X1909">
        <f t="shared" si="533"/>
        <v>11.021481763988007</v>
      </c>
      <c r="Y1909">
        <f t="shared" si="534"/>
        <v>5.5571399829648094E-2</v>
      </c>
      <c r="Z1909">
        <f t="shared" si="535"/>
        <v>0.64851823601199321</v>
      </c>
      <c r="AG1909" s="9">
        <f t="shared" si="541"/>
        <v>9.2026882085582589</v>
      </c>
      <c r="AH1909">
        <f t="shared" si="536"/>
        <v>0.33954704636946997</v>
      </c>
      <c r="AI1909">
        <f t="shared" si="544"/>
        <v>2.3326882085582588</v>
      </c>
      <c r="AJ1909">
        <f t="shared" si="542"/>
        <v>11.290250231706711</v>
      </c>
      <c r="AK1909">
        <f t="shared" si="537"/>
        <v>8.2093477097015422E-2</v>
      </c>
      <c r="AL1909">
        <f t="shared" si="538"/>
        <v>1.0097497682932897</v>
      </c>
      <c r="AM1909">
        <f t="shared" si="543"/>
        <v>10.168904513174526</v>
      </c>
      <c r="AN1909">
        <f t="shared" si="539"/>
        <v>0.12862857642034906</v>
      </c>
      <c r="AO1909">
        <f t="shared" si="540"/>
        <v>1.5010954868254736</v>
      </c>
    </row>
    <row r="1910" spans="1:41">
      <c r="A1910">
        <v>9540</v>
      </c>
      <c r="B1910">
        <v>6</v>
      </c>
      <c r="C1910">
        <v>15</v>
      </c>
      <c r="D1910">
        <v>0</v>
      </c>
      <c r="E1910">
        <v>6.81</v>
      </c>
      <c r="F1910">
        <v>6.87</v>
      </c>
      <c r="G1910">
        <v>8.91</v>
      </c>
      <c r="H1910">
        <v>9.41</v>
      </c>
      <c r="I1910">
        <v>12.3</v>
      </c>
      <c r="J1910">
        <v>12.030001</v>
      </c>
      <c r="K1910">
        <v>8.3499990000000004</v>
      </c>
      <c r="L1910">
        <v>11.67</v>
      </c>
      <c r="M1910">
        <v>10.55</v>
      </c>
      <c r="N1910">
        <v>13.914</v>
      </c>
      <c r="O1910">
        <v>15.929335999999999</v>
      </c>
      <c r="P1910">
        <v>14.184333000000001</v>
      </c>
      <c r="R1910" s="9">
        <f t="shared" si="528"/>
        <v>7.6177448939474326</v>
      </c>
      <c r="S1910">
        <f t="shared" si="529"/>
        <v>0.11861158501430735</v>
      </c>
      <c r="T1910">
        <f t="shared" si="545"/>
        <v>0.80774489394743298</v>
      </c>
      <c r="U1910">
        <f t="shared" si="530"/>
        <v>11.929505633745766</v>
      </c>
      <c r="V1910">
        <f t="shared" si="531"/>
        <v>0.26774767627478913</v>
      </c>
      <c r="W1910">
        <f t="shared" si="532"/>
        <v>2.5195056337457657</v>
      </c>
      <c r="X1910">
        <f t="shared" si="533"/>
        <v>11.935668084206275</v>
      </c>
      <c r="Y1910">
        <f t="shared" si="534"/>
        <v>0.42942149863805673</v>
      </c>
      <c r="Z1910">
        <f t="shared" si="535"/>
        <v>3.5856690842062751</v>
      </c>
      <c r="AG1910" s="9">
        <f t="shared" si="541"/>
        <v>7.921009192382507</v>
      </c>
      <c r="AH1910">
        <f t="shared" si="536"/>
        <v>0.16314378742768099</v>
      </c>
      <c r="AI1910">
        <f t="shared" si="544"/>
        <v>1.1110091923825074</v>
      </c>
      <c r="AJ1910">
        <f t="shared" si="542"/>
        <v>11.886904130800648</v>
      </c>
      <c r="AK1910">
        <f t="shared" si="537"/>
        <v>0.26322041772589244</v>
      </c>
      <c r="AL1910">
        <f t="shared" si="538"/>
        <v>2.4769041308006479</v>
      </c>
      <c r="AM1910">
        <f t="shared" si="543"/>
        <v>11.701880180742505</v>
      </c>
      <c r="AN1910">
        <f t="shared" si="539"/>
        <v>0.40142294397190992</v>
      </c>
      <c r="AO1910">
        <f t="shared" si="540"/>
        <v>3.3518811807425042</v>
      </c>
    </row>
    <row r="1911" spans="1:41">
      <c r="A1911">
        <v>9545</v>
      </c>
      <c r="B1911">
        <v>6</v>
      </c>
      <c r="C1911">
        <v>15</v>
      </c>
      <c r="D1911">
        <v>5</v>
      </c>
      <c r="E1911">
        <v>7.29</v>
      </c>
      <c r="F1911">
        <v>6.81</v>
      </c>
      <c r="G1911">
        <v>6.87</v>
      </c>
      <c r="H1911">
        <v>9.43</v>
      </c>
      <c r="I1911">
        <v>9.41</v>
      </c>
      <c r="J1911">
        <v>12.3</v>
      </c>
      <c r="K1911">
        <v>8.65</v>
      </c>
      <c r="L1911">
        <v>8.3499990000000004</v>
      </c>
      <c r="M1911">
        <v>11.67</v>
      </c>
      <c r="N1911">
        <v>13.673</v>
      </c>
      <c r="O1911">
        <v>15.179334000000001</v>
      </c>
      <c r="P1911">
        <v>13.461332000000001</v>
      </c>
      <c r="R1911" s="9">
        <f t="shared" si="528"/>
        <v>7.5385311196992095</v>
      </c>
      <c r="S1911">
        <f t="shared" si="529"/>
        <v>3.4092060315392247E-2</v>
      </c>
      <c r="T1911">
        <f t="shared" si="545"/>
        <v>0.24853111969920949</v>
      </c>
      <c r="U1911">
        <f t="shared" si="530"/>
        <v>9.5626299626690798</v>
      </c>
      <c r="V1911">
        <f t="shared" si="531"/>
        <v>1.4064683209870638E-2</v>
      </c>
      <c r="W1911">
        <f t="shared" si="532"/>
        <v>0.13262996266908011</v>
      </c>
      <c r="X1911">
        <f t="shared" si="533"/>
        <v>8.9333537975721704</v>
      </c>
      <c r="Y1911">
        <f t="shared" si="534"/>
        <v>3.2757664459210412E-2</v>
      </c>
      <c r="Z1911">
        <f t="shared" si="535"/>
        <v>0.28335379757217005</v>
      </c>
      <c r="AG1911" s="9">
        <f t="shared" si="541"/>
        <v>7.4397746156705713</v>
      </c>
      <c r="AH1911">
        <f t="shared" si="536"/>
        <v>2.0545214769625689E-2</v>
      </c>
      <c r="AI1911">
        <f t="shared" si="544"/>
        <v>0.14977461567057127</v>
      </c>
      <c r="AJ1911">
        <f t="shared" si="542"/>
        <v>9.9256485382222372</v>
      </c>
      <c r="AK1911">
        <f t="shared" si="537"/>
        <v>5.2560820596207584E-2</v>
      </c>
      <c r="AL1911">
        <f t="shared" si="538"/>
        <v>0.49564853822223753</v>
      </c>
      <c r="AM1911">
        <f t="shared" si="543"/>
        <v>9.3942374289032813</v>
      </c>
      <c r="AN1911">
        <f t="shared" si="539"/>
        <v>8.6039009121766583E-2</v>
      </c>
      <c r="AO1911">
        <f t="shared" si="540"/>
        <v>0.74423742890328093</v>
      </c>
    </row>
    <row r="1912" spans="1:41">
      <c r="A1912">
        <v>9550</v>
      </c>
      <c r="B1912">
        <v>6</v>
      </c>
      <c r="C1912">
        <v>15</v>
      </c>
      <c r="D1912">
        <v>10</v>
      </c>
      <c r="E1912">
        <v>9.5700009999999995</v>
      </c>
      <c r="F1912">
        <v>7.29</v>
      </c>
      <c r="G1912">
        <v>6.81</v>
      </c>
      <c r="H1912">
        <v>10.97</v>
      </c>
      <c r="I1912">
        <v>9.43</v>
      </c>
      <c r="J1912">
        <v>9.41</v>
      </c>
      <c r="K1912">
        <v>8.81</v>
      </c>
      <c r="L1912">
        <v>8.65</v>
      </c>
      <c r="M1912">
        <v>8.3499990000000004</v>
      </c>
      <c r="N1912">
        <v>13.578999</v>
      </c>
      <c r="O1912">
        <v>15.396998999999999</v>
      </c>
      <c r="P1912">
        <v>13.606</v>
      </c>
      <c r="R1912" s="9">
        <f t="shared" si="528"/>
        <v>7.9575989338856497</v>
      </c>
      <c r="S1912">
        <f t="shared" si="529"/>
        <v>0.16848504677422185</v>
      </c>
      <c r="T1912">
        <f t="shared" si="545"/>
        <v>1.6124020661143499</v>
      </c>
      <c r="U1912">
        <f t="shared" si="530"/>
        <v>9.6495093295700514</v>
      </c>
      <c r="V1912">
        <f t="shared" si="531"/>
        <v>0.12037289611941196</v>
      </c>
      <c r="W1912">
        <f t="shared" si="532"/>
        <v>1.3204906704299493</v>
      </c>
      <c r="X1912">
        <f t="shared" si="533"/>
        <v>9.2044899408312766</v>
      </c>
      <c r="Y1912">
        <f t="shared" si="534"/>
        <v>4.4777518823073334E-2</v>
      </c>
      <c r="Z1912">
        <f t="shared" si="535"/>
        <v>0.39448994083127609</v>
      </c>
      <c r="AG1912" s="9">
        <f t="shared" si="541"/>
        <v>7.7576878286235535</v>
      </c>
      <c r="AH1912">
        <f t="shared" si="536"/>
        <v>0.18937439728339067</v>
      </c>
      <c r="AI1912">
        <f t="shared" si="544"/>
        <v>1.812313171376446</v>
      </c>
      <c r="AJ1912">
        <f t="shared" si="542"/>
        <v>9.5514836180208587</v>
      </c>
      <c r="AK1912">
        <f t="shared" si="537"/>
        <v>0.12930869480210958</v>
      </c>
      <c r="AL1912">
        <f t="shared" si="538"/>
        <v>1.418516381979142</v>
      </c>
      <c r="AM1912">
        <f t="shared" si="543"/>
        <v>9.0511220072350991</v>
      </c>
      <c r="AN1912">
        <f t="shared" si="539"/>
        <v>2.7369126814426624E-2</v>
      </c>
      <c r="AO1912">
        <f t="shared" si="540"/>
        <v>0.24112200723509858</v>
      </c>
    </row>
    <row r="1913" spans="1:41">
      <c r="A1913">
        <v>9555</v>
      </c>
      <c r="B1913">
        <v>6</v>
      </c>
      <c r="C1913">
        <v>15</v>
      </c>
      <c r="D1913">
        <v>15</v>
      </c>
      <c r="E1913">
        <v>12.99</v>
      </c>
      <c r="F1913">
        <v>9.5700009999999995</v>
      </c>
      <c r="G1913">
        <v>7.29</v>
      </c>
      <c r="H1913">
        <v>12.19</v>
      </c>
      <c r="I1913">
        <v>10.97</v>
      </c>
      <c r="J1913">
        <v>9.43</v>
      </c>
      <c r="K1913">
        <v>8.08</v>
      </c>
      <c r="L1913">
        <v>8.81</v>
      </c>
      <c r="M1913">
        <v>8.65</v>
      </c>
      <c r="N1913">
        <v>14.418001</v>
      </c>
      <c r="O1913">
        <v>15.618665999999999</v>
      </c>
      <c r="P1913">
        <v>12.952667999999999</v>
      </c>
      <c r="R1913" s="9">
        <f t="shared" si="528"/>
        <v>10.084632920195507</v>
      </c>
      <c r="S1913">
        <f t="shared" si="529"/>
        <v>0.2236618229256731</v>
      </c>
      <c r="T1913">
        <f t="shared" si="545"/>
        <v>2.9053670798044937</v>
      </c>
      <c r="U1913">
        <f t="shared" si="530"/>
        <v>11.175847135885094</v>
      </c>
      <c r="V1913">
        <f t="shared" si="531"/>
        <v>8.3195476957744471E-2</v>
      </c>
      <c r="W1913">
        <f t="shared" si="532"/>
        <v>1.0141528641149051</v>
      </c>
      <c r="X1913">
        <f t="shared" si="533"/>
        <v>9.3701810979145357</v>
      </c>
      <c r="Y1913">
        <f t="shared" si="534"/>
        <v>0.15967587845476927</v>
      </c>
      <c r="Z1913">
        <f t="shared" si="535"/>
        <v>1.2901810979145356</v>
      </c>
      <c r="AG1913" s="9">
        <f t="shared" si="541"/>
        <v>9.5398982602971127</v>
      </c>
      <c r="AH1913">
        <f t="shared" si="536"/>
        <v>0.26559674670538008</v>
      </c>
      <c r="AI1913">
        <f t="shared" si="544"/>
        <v>3.4501017397028875</v>
      </c>
      <c r="AJ1913">
        <f t="shared" si="542"/>
        <v>10.814416532441467</v>
      </c>
      <c r="AK1913">
        <f t="shared" si="537"/>
        <v>0.11284523934032265</v>
      </c>
      <c r="AL1913">
        <f t="shared" si="538"/>
        <v>1.375583467558533</v>
      </c>
      <c r="AM1913">
        <f t="shared" si="543"/>
        <v>9.2241195004850169</v>
      </c>
      <c r="AN1913">
        <f t="shared" si="539"/>
        <v>0.14159894807982881</v>
      </c>
      <c r="AO1913">
        <f t="shared" si="540"/>
        <v>1.1441195004850169</v>
      </c>
    </row>
    <row r="1914" spans="1:41">
      <c r="A1914">
        <v>9560</v>
      </c>
      <c r="B1914">
        <v>6</v>
      </c>
      <c r="C1914">
        <v>15</v>
      </c>
      <c r="D1914">
        <v>20</v>
      </c>
      <c r="E1914">
        <v>8.8600010000000005</v>
      </c>
      <c r="F1914">
        <v>12.99</v>
      </c>
      <c r="G1914">
        <v>9.5700009999999995</v>
      </c>
      <c r="H1914">
        <v>11.599999</v>
      </c>
      <c r="I1914">
        <v>12.19</v>
      </c>
      <c r="J1914">
        <v>10.97</v>
      </c>
      <c r="K1914">
        <v>8.06</v>
      </c>
      <c r="L1914">
        <v>8.08</v>
      </c>
      <c r="M1914">
        <v>8.81</v>
      </c>
      <c r="N1914">
        <v>13.957333</v>
      </c>
      <c r="O1914">
        <v>15.132332999999999</v>
      </c>
      <c r="P1914">
        <v>13.711332000000001</v>
      </c>
      <c r="R1914" s="9">
        <f t="shared" si="528"/>
        <v>13.09268573417048</v>
      </c>
      <c r="S1914">
        <f t="shared" si="529"/>
        <v>0.47772960004976067</v>
      </c>
      <c r="T1914">
        <f t="shared" si="545"/>
        <v>4.2326847341704799</v>
      </c>
      <c r="U1914">
        <f t="shared" si="530"/>
        <v>12.515023620986227</v>
      </c>
      <c r="V1914">
        <f t="shared" si="531"/>
        <v>7.8881439643764345E-2</v>
      </c>
      <c r="W1914">
        <f t="shared" si="532"/>
        <v>0.91502462098622672</v>
      </c>
      <c r="X1914">
        <f t="shared" si="533"/>
        <v>8.9184989544563322</v>
      </c>
      <c r="Y1914">
        <f t="shared" si="534"/>
        <v>0.1065135179226218</v>
      </c>
      <c r="Z1914">
        <f t="shared" si="535"/>
        <v>0.85849895445633173</v>
      </c>
      <c r="AG1914" s="9">
        <f t="shared" si="541"/>
        <v>12.377579386211412</v>
      </c>
      <c r="AH1914">
        <f t="shared" si="536"/>
        <v>0.39701783173742433</v>
      </c>
      <c r="AI1914">
        <f t="shared" si="544"/>
        <v>3.5175783862114116</v>
      </c>
      <c r="AJ1914">
        <f t="shared" si="542"/>
        <v>12.199458175181956</v>
      </c>
      <c r="AK1914">
        <f t="shared" si="537"/>
        <v>5.1677519556851299E-2</v>
      </c>
      <c r="AL1914">
        <f t="shared" si="538"/>
        <v>0.59945917518195557</v>
      </c>
      <c r="AM1914">
        <f t="shared" si="543"/>
        <v>8.8701614617021587</v>
      </c>
      <c r="AN1914">
        <f t="shared" si="539"/>
        <v>0.10051631038488315</v>
      </c>
      <c r="AO1914">
        <f t="shared" si="540"/>
        <v>0.81016146170215819</v>
      </c>
    </row>
    <row r="1915" spans="1:41">
      <c r="A1915">
        <v>9565</v>
      </c>
      <c r="B1915">
        <v>6</v>
      </c>
      <c r="C1915">
        <v>15</v>
      </c>
      <c r="D1915">
        <v>25</v>
      </c>
      <c r="E1915">
        <v>5.93</v>
      </c>
      <c r="F1915">
        <v>8.8600010000000005</v>
      </c>
      <c r="G1915">
        <v>12.99</v>
      </c>
      <c r="H1915">
        <v>7.08</v>
      </c>
      <c r="I1915">
        <v>11.599999</v>
      </c>
      <c r="J1915">
        <v>12.19</v>
      </c>
      <c r="K1915">
        <v>7.49</v>
      </c>
      <c r="L1915">
        <v>8.06</v>
      </c>
      <c r="M1915">
        <v>8.08</v>
      </c>
      <c r="N1915">
        <v>13.542665</v>
      </c>
      <c r="O1915">
        <v>14.708332</v>
      </c>
      <c r="P1915">
        <v>12.751336</v>
      </c>
      <c r="R1915" s="9">
        <f t="shared" si="528"/>
        <v>9.3570819335706243</v>
      </c>
      <c r="S1915">
        <f t="shared" si="529"/>
        <v>0.5779227543963954</v>
      </c>
      <c r="T1915">
        <f t="shared" si="545"/>
        <v>3.4270819335706246</v>
      </c>
      <c r="U1915">
        <f t="shared" si="530"/>
        <v>11.517902252793208</v>
      </c>
      <c r="V1915">
        <f t="shared" si="531"/>
        <v>0.62682235208943615</v>
      </c>
      <c r="W1915">
        <f t="shared" si="532"/>
        <v>4.4379022527932079</v>
      </c>
      <c r="X1915">
        <f t="shared" si="533"/>
        <v>8.7435725431732827</v>
      </c>
      <c r="Y1915">
        <f t="shared" si="534"/>
        <v>0.16736616063728738</v>
      </c>
      <c r="Z1915">
        <f t="shared" si="535"/>
        <v>1.2535725431732825</v>
      </c>
      <c r="AG1915" s="9">
        <f t="shared" si="541"/>
        <v>10.125993192126598</v>
      </c>
      <c r="AH1915">
        <f t="shared" si="536"/>
        <v>0.70758738484428307</v>
      </c>
      <c r="AI1915">
        <f t="shared" si="544"/>
        <v>4.1959931921265987</v>
      </c>
      <c r="AJ1915">
        <f t="shared" si="542"/>
        <v>11.67491215112352</v>
      </c>
      <c r="AK1915">
        <f t="shared" si="537"/>
        <v>0.64899889140162703</v>
      </c>
      <c r="AL1915">
        <f t="shared" si="538"/>
        <v>4.5949121511235198</v>
      </c>
      <c r="AM1915">
        <f t="shared" si="543"/>
        <v>8.6307812286946852</v>
      </c>
      <c r="AN1915">
        <f t="shared" si="539"/>
        <v>0.15230724014615288</v>
      </c>
      <c r="AO1915">
        <f t="shared" si="540"/>
        <v>1.140781228694685</v>
      </c>
    </row>
    <row r="1916" spans="1:41">
      <c r="A1916">
        <v>9570</v>
      </c>
      <c r="B1916">
        <v>6</v>
      </c>
      <c r="C1916">
        <v>15</v>
      </c>
      <c r="D1916">
        <v>30</v>
      </c>
      <c r="E1916">
        <v>7.03</v>
      </c>
      <c r="F1916">
        <v>5.93</v>
      </c>
      <c r="G1916">
        <v>8.8600010000000005</v>
      </c>
      <c r="H1916">
        <v>7.76</v>
      </c>
      <c r="I1916">
        <v>7.08</v>
      </c>
      <c r="J1916">
        <v>11.599999</v>
      </c>
      <c r="K1916">
        <v>6.63</v>
      </c>
      <c r="L1916">
        <v>7.49</v>
      </c>
      <c r="M1916">
        <v>8.06</v>
      </c>
      <c r="N1916">
        <v>12.689667999999999</v>
      </c>
      <c r="O1916">
        <v>14.870666999999999</v>
      </c>
      <c r="P1916">
        <v>12.226667000000001</v>
      </c>
      <c r="R1916" s="9">
        <f t="shared" si="528"/>
        <v>6.6475620715190029</v>
      </c>
      <c r="S1916">
        <f t="shared" si="529"/>
        <v>5.4400843311663914E-2</v>
      </c>
      <c r="T1916">
        <f t="shared" si="545"/>
        <v>0.38243792848099734</v>
      </c>
      <c r="U1916">
        <f t="shared" si="530"/>
        <v>7.5649112523961834</v>
      </c>
      <c r="V1916">
        <f t="shared" si="531"/>
        <v>2.5140302526264993E-2</v>
      </c>
      <c r="W1916">
        <f t="shared" si="532"/>
        <v>0.19508874760381634</v>
      </c>
      <c r="X1916">
        <f t="shared" si="533"/>
        <v>7.9643289210830996</v>
      </c>
      <c r="Y1916">
        <f t="shared" si="534"/>
        <v>0.20125624752384613</v>
      </c>
      <c r="Z1916">
        <f t="shared" si="535"/>
        <v>1.3343289210830998</v>
      </c>
      <c r="AG1916" s="9">
        <f t="shared" si="541"/>
        <v>7.1374489342816032</v>
      </c>
      <c r="AH1916">
        <f t="shared" si="536"/>
        <v>1.5284343425548073E-2</v>
      </c>
      <c r="AI1916">
        <f t="shared" si="544"/>
        <v>0.10744893428160296</v>
      </c>
      <c r="AJ1916">
        <f t="shared" si="542"/>
        <v>8.2326186157650127</v>
      </c>
      <c r="AK1916">
        <f t="shared" si="537"/>
        <v>6.0904460794460435E-2</v>
      </c>
      <c r="AL1916">
        <f t="shared" si="538"/>
        <v>0.47261861576501296</v>
      </c>
      <c r="AM1916">
        <f t="shared" si="543"/>
        <v>8.0083483275389238</v>
      </c>
      <c r="AN1916">
        <f t="shared" si="539"/>
        <v>0.2078956753452374</v>
      </c>
      <c r="AO1916">
        <f t="shared" si="540"/>
        <v>1.3783483275389239</v>
      </c>
    </row>
    <row r="1917" spans="1:41">
      <c r="A1917">
        <v>9575</v>
      </c>
      <c r="B1917">
        <v>6</v>
      </c>
      <c r="C1917">
        <v>15</v>
      </c>
      <c r="D1917">
        <v>35</v>
      </c>
      <c r="E1917">
        <v>6.6</v>
      </c>
      <c r="F1917">
        <v>7.03</v>
      </c>
      <c r="G1917">
        <v>5.93</v>
      </c>
      <c r="H1917">
        <v>4.1100000000000003</v>
      </c>
      <c r="I1917">
        <v>7.76</v>
      </c>
      <c r="J1917">
        <v>7.08</v>
      </c>
      <c r="K1917">
        <v>6.96</v>
      </c>
      <c r="L1917">
        <v>6.63</v>
      </c>
      <c r="M1917">
        <v>7.49</v>
      </c>
      <c r="N1917">
        <v>13.166999000000001</v>
      </c>
      <c r="O1917">
        <v>14.295</v>
      </c>
      <c r="P1917">
        <v>13.023999999999999</v>
      </c>
      <c r="R1917" s="9">
        <f t="shared" si="528"/>
        <v>7.6814636096550979</v>
      </c>
      <c r="S1917">
        <f t="shared" si="529"/>
        <v>0.1638581226750149</v>
      </c>
      <c r="T1917">
        <f t="shared" si="545"/>
        <v>1.0814636096550982</v>
      </c>
      <c r="U1917">
        <f t="shared" si="530"/>
        <v>8.204582650695043</v>
      </c>
      <c r="V1917">
        <f t="shared" si="531"/>
        <v>0.99624882012044824</v>
      </c>
      <c r="W1917">
        <f t="shared" si="532"/>
        <v>4.0945826506950427</v>
      </c>
      <c r="X1917">
        <f t="shared" si="533"/>
        <v>7.3633873262816634</v>
      </c>
      <c r="Y1917">
        <f t="shared" si="534"/>
        <v>5.7957949178399915E-2</v>
      </c>
      <c r="Z1917">
        <f t="shared" si="535"/>
        <v>0.40338732628166341</v>
      </c>
      <c r="AG1917" s="9">
        <f t="shared" si="541"/>
        <v>7.3572093150701905</v>
      </c>
      <c r="AH1917">
        <f t="shared" si="536"/>
        <v>0.11472868410154408</v>
      </c>
      <c r="AI1917">
        <f t="shared" si="544"/>
        <v>0.75720931507019085</v>
      </c>
      <c r="AJ1917">
        <f t="shared" si="542"/>
        <v>7.9825286161667037</v>
      </c>
      <c r="AK1917">
        <f t="shared" si="537"/>
        <v>0.9422210744931151</v>
      </c>
      <c r="AL1917">
        <f t="shared" si="538"/>
        <v>3.8725286161667034</v>
      </c>
      <c r="AM1917">
        <f t="shared" si="543"/>
        <v>7.3625036126101273</v>
      </c>
      <c r="AN1917">
        <f t="shared" si="539"/>
        <v>5.783097882329416E-2</v>
      </c>
      <c r="AO1917">
        <f t="shared" si="540"/>
        <v>0.40250361261012735</v>
      </c>
    </row>
    <row r="1918" spans="1:41">
      <c r="A1918">
        <v>9580</v>
      </c>
      <c r="B1918">
        <v>6</v>
      </c>
      <c r="C1918">
        <v>15</v>
      </c>
      <c r="D1918">
        <v>40</v>
      </c>
      <c r="E1918">
        <v>6.89</v>
      </c>
      <c r="F1918">
        <v>6.6</v>
      </c>
      <c r="G1918">
        <v>7.03</v>
      </c>
      <c r="H1918">
        <v>9.43</v>
      </c>
      <c r="I1918">
        <v>4.1100000000000003</v>
      </c>
      <c r="J1918">
        <v>7.76</v>
      </c>
      <c r="K1918">
        <v>8.67</v>
      </c>
      <c r="L1918">
        <v>6.96</v>
      </c>
      <c r="M1918">
        <v>6.63</v>
      </c>
      <c r="N1918">
        <v>13.856665</v>
      </c>
      <c r="O1918">
        <v>15.387002000000001</v>
      </c>
      <c r="P1918">
        <v>13.371332000000001</v>
      </c>
      <c r="R1918" s="9">
        <f t="shared" si="528"/>
        <v>7.3703200171546071</v>
      </c>
      <c r="S1918">
        <f t="shared" si="529"/>
        <v>6.9712629485429223E-2</v>
      </c>
      <c r="T1918">
        <f t="shared" si="545"/>
        <v>0.48032001715460737</v>
      </c>
      <c r="U1918">
        <f t="shared" si="530"/>
        <v>5.3291720476153523</v>
      </c>
      <c r="V1918">
        <f t="shared" si="531"/>
        <v>0.43487040852435288</v>
      </c>
      <c r="W1918">
        <f t="shared" si="532"/>
        <v>4.1008279523846474</v>
      </c>
      <c r="X1918">
        <f t="shared" si="533"/>
        <v>7.4925874166158808</v>
      </c>
      <c r="Y1918">
        <f t="shared" si="534"/>
        <v>0.13580306613426979</v>
      </c>
      <c r="Z1918">
        <f t="shared" si="535"/>
        <v>1.1774125833841191</v>
      </c>
      <c r="AG1918" s="9">
        <f t="shared" si="541"/>
        <v>7.3408671936042991</v>
      </c>
      <c r="AH1918">
        <f t="shared" si="536"/>
        <v>6.5437909086255353E-2</v>
      </c>
      <c r="AI1918">
        <f t="shared" si="544"/>
        <v>0.45086719360429939</v>
      </c>
      <c r="AJ1918">
        <f t="shared" si="542"/>
        <v>5.7547655206311168</v>
      </c>
      <c r="AK1918">
        <f t="shared" si="537"/>
        <v>0.38973854500200245</v>
      </c>
      <c r="AL1918">
        <f t="shared" si="538"/>
        <v>3.6752344793688829</v>
      </c>
      <c r="AM1918">
        <f t="shared" si="543"/>
        <v>7.3673687942360964</v>
      </c>
      <c r="AN1918">
        <f t="shared" si="539"/>
        <v>0.15024581381359903</v>
      </c>
      <c r="AO1918">
        <f t="shared" si="540"/>
        <v>1.3026312057639036</v>
      </c>
    </row>
    <row r="1919" spans="1:41">
      <c r="A1919">
        <v>9585</v>
      </c>
      <c r="B1919">
        <v>6</v>
      </c>
      <c r="C1919">
        <v>15</v>
      </c>
      <c r="D1919">
        <v>45</v>
      </c>
      <c r="E1919">
        <v>6.7</v>
      </c>
      <c r="F1919">
        <v>6.89</v>
      </c>
      <c r="G1919">
        <v>6.6</v>
      </c>
      <c r="H1919">
        <v>9.0499989999999997</v>
      </c>
      <c r="I1919">
        <v>9.43</v>
      </c>
      <c r="J1919">
        <v>4.1100000000000003</v>
      </c>
      <c r="K1919">
        <v>8.6900010000000005</v>
      </c>
      <c r="L1919">
        <v>8.67</v>
      </c>
      <c r="M1919">
        <v>6.96</v>
      </c>
      <c r="N1919">
        <v>14.155666999999999</v>
      </c>
      <c r="O1919">
        <v>16.345002999999998</v>
      </c>
      <c r="P1919">
        <v>14.79</v>
      </c>
      <c r="R1919" s="9">
        <f t="shared" si="528"/>
        <v>7.6612756105014714</v>
      </c>
      <c r="S1919">
        <f t="shared" si="529"/>
        <v>0.14347397171663751</v>
      </c>
      <c r="T1919">
        <f t="shared" si="545"/>
        <v>0.96127561050147126</v>
      </c>
      <c r="U1919">
        <f t="shared" si="530"/>
        <v>9.6760788265387987</v>
      </c>
      <c r="V1919">
        <f t="shared" si="531"/>
        <v>6.9180098974463866E-2</v>
      </c>
      <c r="W1919">
        <f t="shared" si="532"/>
        <v>0.62607982653879901</v>
      </c>
      <c r="X1919">
        <f t="shared" si="533"/>
        <v>9.3403046635331606</v>
      </c>
      <c r="Y1919">
        <f t="shared" si="534"/>
        <v>7.4833554510886705E-2</v>
      </c>
      <c r="Z1919">
        <f t="shared" si="535"/>
        <v>0.65030366353316005</v>
      </c>
      <c r="AG1919" s="9">
        <f t="shared" si="541"/>
        <v>7.4844229843663355</v>
      </c>
      <c r="AH1919">
        <f t="shared" si="536"/>
        <v>0.11707805736810974</v>
      </c>
      <c r="AI1919">
        <f t="shared" si="544"/>
        <v>0.78442298436633529</v>
      </c>
      <c r="AJ1919">
        <f t="shared" si="542"/>
        <v>8.7591913772886052</v>
      </c>
      <c r="AK1919">
        <f t="shared" si="537"/>
        <v>3.2133442524291386E-2</v>
      </c>
      <c r="AL1919">
        <f t="shared" si="538"/>
        <v>0.29080762271139449</v>
      </c>
      <c r="AM1919">
        <f t="shared" si="543"/>
        <v>8.8924897139527843</v>
      </c>
      <c r="AN1919">
        <f t="shared" si="539"/>
        <v>2.3301345299360007E-2</v>
      </c>
      <c r="AO1919">
        <f t="shared" si="540"/>
        <v>0.20248871395278378</v>
      </c>
    </row>
    <row r="1920" spans="1:41">
      <c r="A1920">
        <v>9590</v>
      </c>
      <c r="B1920">
        <v>6</v>
      </c>
      <c r="C1920">
        <v>15</v>
      </c>
      <c r="D1920">
        <v>50</v>
      </c>
      <c r="E1920">
        <v>6.58</v>
      </c>
      <c r="F1920">
        <v>6.7</v>
      </c>
      <c r="G1920">
        <v>6.89</v>
      </c>
      <c r="H1920">
        <v>7.81</v>
      </c>
      <c r="I1920">
        <v>9.0499989999999997</v>
      </c>
      <c r="J1920">
        <v>9.43</v>
      </c>
      <c r="K1920">
        <v>7.42</v>
      </c>
      <c r="L1920">
        <v>8.6900010000000005</v>
      </c>
      <c r="M1920">
        <v>8.67</v>
      </c>
      <c r="N1920">
        <v>13.779999</v>
      </c>
      <c r="O1920">
        <v>16.148001000000001</v>
      </c>
      <c r="P1920">
        <v>14.631332</v>
      </c>
      <c r="R1920" s="9">
        <f t="shared" si="528"/>
        <v>7.4515663119538518</v>
      </c>
      <c r="S1920">
        <f t="shared" si="529"/>
        <v>0.13245688631517502</v>
      </c>
      <c r="T1920">
        <f t="shared" si="545"/>
        <v>0.8715663119538517</v>
      </c>
      <c r="U1920">
        <f t="shared" si="530"/>
        <v>9.3314859408610893</v>
      </c>
      <c r="V1920">
        <f t="shared" si="531"/>
        <v>0.19481254044316129</v>
      </c>
      <c r="W1920">
        <f t="shared" si="532"/>
        <v>1.5214859408610897</v>
      </c>
      <c r="X1920">
        <f t="shared" si="533"/>
        <v>9.3195572271670279</v>
      </c>
      <c r="Y1920">
        <f t="shared" si="534"/>
        <v>0.2560050171384135</v>
      </c>
      <c r="Z1920">
        <f t="shared" si="535"/>
        <v>1.899557227167028</v>
      </c>
      <c r="AG1920" s="9">
        <f t="shared" si="541"/>
        <v>7.3758868177072996</v>
      </c>
      <c r="AH1920">
        <f t="shared" si="536"/>
        <v>0.12095544342056223</v>
      </c>
      <c r="AI1920">
        <f t="shared" si="544"/>
        <v>0.79588681770729952</v>
      </c>
      <c r="AJ1920">
        <f t="shared" si="542"/>
        <v>9.2982584598750684</v>
      </c>
      <c r="AK1920">
        <f t="shared" si="537"/>
        <v>0.1905580614436708</v>
      </c>
      <c r="AL1920">
        <f t="shared" si="538"/>
        <v>1.4882584598750688</v>
      </c>
      <c r="AM1920">
        <f t="shared" si="543"/>
        <v>9.2026646919082538</v>
      </c>
      <c r="AN1920">
        <f t="shared" si="539"/>
        <v>0.2402513061870962</v>
      </c>
      <c r="AO1920">
        <f t="shared" si="540"/>
        <v>1.7826646919082538</v>
      </c>
    </row>
    <row r="1921" spans="1:41">
      <c r="A1921">
        <v>9595</v>
      </c>
      <c r="B1921">
        <v>6</v>
      </c>
      <c r="C1921">
        <v>15</v>
      </c>
      <c r="D1921">
        <v>55</v>
      </c>
      <c r="E1921">
        <v>6.09</v>
      </c>
      <c r="F1921">
        <v>6.58</v>
      </c>
      <c r="G1921">
        <v>6.7</v>
      </c>
      <c r="H1921">
        <v>6.88</v>
      </c>
      <c r="I1921">
        <v>7.81</v>
      </c>
      <c r="J1921">
        <v>9.0499989999999997</v>
      </c>
      <c r="K1921">
        <v>7.51</v>
      </c>
      <c r="L1921">
        <v>7.42</v>
      </c>
      <c r="M1921">
        <v>8.6900010000000005</v>
      </c>
      <c r="N1921">
        <v>14.379999</v>
      </c>
      <c r="O1921">
        <v>15.753333</v>
      </c>
      <c r="P1921">
        <v>13.890333999999999</v>
      </c>
      <c r="R1921" s="9">
        <f t="shared" si="528"/>
        <v>7.4079967951512051</v>
      </c>
      <c r="S1921">
        <f t="shared" si="529"/>
        <v>0.2164198350001979</v>
      </c>
      <c r="T1921">
        <f t="shared" si="545"/>
        <v>1.3179967951512053</v>
      </c>
      <c r="U1921">
        <f t="shared" si="530"/>
        <v>8.3095923292658842</v>
      </c>
      <c r="V1921">
        <f t="shared" si="531"/>
        <v>0.20778958274213435</v>
      </c>
      <c r="W1921">
        <f t="shared" si="532"/>
        <v>1.4295923292658843</v>
      </c>
      <c r="X1921">
        <f t="shared" si="533"/>
        <v>8.1176773568708693</v>
      </c>
      <c r="Y1921">
        <f t="shared" si="534"/>
        <v>8.0915759902912054E-2</v>
      </c>
      <c r="Z1921">
        <f t="shared" si="535"/>
        <v>0.60767735687086954</v>
      </c>
      <c r="AG1921" s="9">
        <f t="shared" si="541"/>
        <v>7.3063529655719428</v>
      </c>
      <c r="AH1921">
        <f t="shared" si="536"/>
        <v>0.19972955099703496</v>
      </c>
      <c r="AI1921">
        <f t="shared" si="544"/>
        <v>1.2163529655719429</v>
      </c>
      <c r="AJ1921">
        <f t="shared" si="542"/>
        <v>8.3948618238617527</v>
      </c>
      <c r="AK1921">
        <f t="shared" si="537"/>
        <v>0.22018340463106872</v>
      </c>
      <c r="AL1921">
        <f t="shared" si="538"/>
        <v>1.5148618238617528</v>
      </c>
      <c r="AM1921">
        <f t="shared" si="543"/>
        <v>8.2069502735762807</v>
      </c>
      <c r="AN1921">
        <f t="shared" si="539"/>
        <v>9.2802965855696529E-2</v>
      </c>
      <c r="AO1921">
        <f t="shared" si="540"/>
        <v>0.69695027357628092</v>
      </c>
    </row>
    <row r="1922" spans="1:41">
      <c r="A1922">
        <v>9600</v>
      </c>
      <c r="B1922">
        <v>6</v>
      </c>
      <c r="C1922">
        <v>16</v>
      </c>
      <c r="D1922">
        <v>0</v>
      </c>
      <c r="E1922">
        <v>6.64</v>
      </c>
      <c r="F1922">
        <v>6.09</v>
      </c>
      <c r="G1922">
        <v>6.58</v>
      </c>
      <c r="H1922">
        <v>7.47</v>
      </c>
      <c r="I1922">
        <v>6.88</v>
      </c>
      <c r="J1922">
        <v>7.81</v>
      </c>
      <c r="K1922">
        <v>5.53</v>
      </c>
      <c r="L1922">
        <v>7.51</v>
      </c>
      <c r="M1922">
        <v>7.42</v>
      </c>
      <c r="N1922">
        <v>14.196668000000001</v>
      </c>
      <c r="O1922">
        <v>15.442</v>
      </c>
      <c r="P1922">
        <v>13.116332999999999</v>
      </c>
      <c r="R1922" s="9">
        <f t="shared" si="528"/>
        <v>6.9505507671673845</v>
      </c>
      <c r="S1922">
        <f t="shared" si="529"/>
        <v>4.6769693850509768E-2</v>
      </c>
      <c r="T1922">
        <f t="shared" si="545"/>
        <v>0.31055076716738483</v>
      </c>
      <c r="U1922">
        <f t="shared" si="530"/>
        <v>7.4855673002747034</v>
      </c>
      <c r="V1922">
        <f t="shared" si="531"/>
        <v>2.0839759403887088E-3</v>
      </c>
      <c r="W1922">
        <f t="shared" si="532"/>
        <v>1.5567300274703655E-2</v>
      </c>
      <c r="X1922">
        <f t="shared" si="533"/>
        <v>8.0642715697091578</v>
      </c>
      <c r="Y1922">
        <f t="shared" si="534"/>
        <v>0.45827695654776807</v>
      </c>
      <c r="Z1922">
        <f t="shared" si="535"/>
        <v>2.5342715697091576</v>
      </c>
      <c r="AG1922" s="9">
        <f t="shared" si="541"/>
        <v>6.919618014901328</v>
      </c>
      <c r="AH1922">
        <f t="shared" si="536"/>
        <v>4.2111146822489204E-2</v>
      </c>
      <c r="AI1922">
        <f t="shared" si="544"/>
        <v>0.27961801490132832</v>
      </c>
      <c r="AJ1922">
        <f t="shared" si="542"/>
        <v>7.5257362488323194</v>
      </c>
      <c r="AK1922">
        <f t="shared" si="537"/>
        <v>7.4613452252101269E-3</v>
      </c>
      <c r="AL1922">
        <f t="shared" si="538"/>
        <v>5.5736248832319646E-2</v>
      </c>
      <c r="AM1922">
        <f t="shared" si="543"/>
        <v>7.9535386869663016</v>
      </c>
      <c r="AN1922">
        <f t="shared" si="539"/>
        <v>0.43825292711868014</v>
      </c>
      <c r="AO1922">
        <f t="shared" si="540"/>
        <v>2.4235386869663014</v>
      </c>
    </row>
    <row r="1923" spans="1:41">
      <c r="A1923">
        <v>9605</v>
      </c>
      <c r="B1923">
        <v>6</v>
      </c>
      <c r="C1923">
        <v>16</v>
      </c>
      <c r="D1923">
        <v>5</v>
      </c>
      <c r="E1923">
        <v>6.35</v>
      </c>
      <c r="F1923">
        <v>6.64</v>
      </c>
      <c r="G1923">
        <v>6.09</v>
      </c>
      <c r="H1923">
        <v>6.6</v>
      </c>
      <c r="I1923">
        <v>7.47</v>
      </c>
      <c r="J1923">
        <v>6.88</v>
      </c>
      <c r="K1923">
        <v>5.63</v>
      </c>
      <c r="L1923">
        <v>5.53</v>
      </c>
      <c r="M1923">
        <v>7.51</v>
      </c>
      <c r="N1923">
        <v>13.261333</v>
      </c>
      <c r="O1923">
        <v>14.611332000000001</v>
      </c>
      <c r="P1923">
        <v>12.853666</v>
      </c>
      <c r="R1923" s="9">
        <f t="shared" ref="R1923:R1986" si="546">(F1923*$AC$2+N1923*$AC$3)/($AC$2+$AC$3)</f>
        <v>7.3428773341674685</v>
      </c>
      <c r="S1923">
        <f t="shared" ref="S1923:S1986" si="547">ABS(E1923-R1923)/E1923</f>
        <v>0.15635863530196359</v>
      </c>
      <c r="T1923">
        <f t="shared" si="545"/>
        <v>0.99287733416746882</v>
      </c>
      <c r="U1923">
        <f t="shared" ref="U1923:U1986" si="548">(I1923*$AC$4+O1923*$AC$5+R1923*$AC$6)/($AC$4+$AC$5+$AC$6)</f>
        <v>7.9503350756678088</v>
      </c>
      <c r="V1923">
        <f t="shared" ref="V1923:V1986" si="549">ABS(H1923-U1923)/H1923</f>
        <v>0.20459622358603172</v>
      </c>
      <c r="W1923">
        <f t="shared" ref="W1923:W1986" si="550">ABS(H1923-U1923)</f>
        <v>1.3503350756678092</v>
      </c>
      <c r="X1923">
        <f t="shared" ref="X1923:X1986" si="551">(L1923*$AC$7+P1923*$AC$8+U1923*$AC$9)/($AC$7+$AC$8+$AC$9)</f>
        <v>6.4089897100360753</v>
      </c>
      <c r="Y1923">
        <f t="shared" ref="Y1923:Y1986" si="552">ABS(K1923-X1923)/K1923</f>
        <v>0.13836406927816616</v>
      </c>
      <c r="Z1923">
        <f t="shared" ref="Z1923:Z1986" si="553">ABS(K1923-X1923)</f>
        <v>0.77898971003607542</v>
      </c>
      <c r="AG1923" s="9">
        <f t="shared" si="541"/>
        <v>7.1232734451542195</v>
      </c>
      <c r="AH1923">
        <f t="shared" ref="AH1923:AH1986" si="554">ABS(E1923-AG1923)/E1923</f>
        <v>0.12177534569357792</v>
      </c>
      <c r="AI1923">
        <f t="shared" si="544"/>
        <v>0.77327344515421981</v>
      </c>
      <c r="AJ1923">
        <f t="shared" si="542"/>
        <v>7.7490415709630778</v>
      </c>
      <c r="AK1923">
        <f t="shared" ref="AK1923:AK1986" si="555">ABS(H1923-AJ1923)/H1923</f>
        <v>0.17409720772167853</v>
      </c>
      <c r="AL1923">
        <f t="shared" ref="AL1923:AL1986" si="556">ABS(H1923-AJ1923)</f>
        <v>1.1490415709630781</v>
      </c>
      <c r="AM1923">
        <f t="shared" si="543"/>
        <v>6.567030071518511</v>
      </c>
      <c r="AN1923">
        <f t="shared" ref="AN1923:AN1986" si="557">ABS(K1923-AM1923)/K1923</f>
        <v>0.16643518144200908</v>
      </c>
      <c r="AO1923">
        <f t="shared" ref="AO1923:AO1986" si="558">ABS(K1923-AM1923)</f>
        <v>0.93703007151851114</v>
      </c>
    </row>
    <row r="1924" spans="1:41">
      <c r="A1924">
        <v>9610</v>
      </c>
      <c r="B1924">
        <v>6</v>
      </c>
      <c r="C1924">
        <v>16</v>
      </c>
      <c r="D1924">
        <v>10</v>
      </c>
      <c r="E1924">
        <v>7.04</v>
      </c>
      <c r="F1924">
        <v>6.35</v>
      </c>
      <c r="G1924">
        <v>6.64</v>
      </c>
      <c r="H1924">
        <v>5.65</v>
      </c>
      <c r="I1924">
        <v>6.6</v>
      </c>
      <c r="J1924">
        <v>7.47</v>
      </c>
      <c r="K1924">
        <v>6.3600009999999996</v>
      </c>
      <c r="L1924">
        <v>5.63</v>
      </c>
      <c r="M1924">
        <v>5.53</v>
      </c>
      <c r="N1924">
        <v>13.097</v>
      </c>
      <c r="O1924">
        <v>15.537001</v>
      </c>
      <c r="P1924">
        <v>14.350332999999999</v>
      </c>
      <c r="R1924" s="9">
        <f t="shared" si="546"/>
        <v>7.0662173196285254</v>
      </c>
      <c r="S1924">
        <f t="shared" si="547"/>
        <v>3.7240510835973521E-3</v>
      </c>
      <c r="T1924">
        <f t="shared" si="545"/>
        <v>2.621731962852536E-2</v>
      </c>
      <c r="U1924">
        <f t="shared" si="548"/>
        <v>7.2843419681601427</v>
      </c>
      <c r="V1924">
        <f t="shared" si="549"/>
        <v>0.2892640651610871</v>
      </c>
      <c r="W1924">
        <f t="shared" si="550"/>
        <v>1.6343419681601423</v>
      </c>
      <c r="X1924">
        <f t="shared" si="551"/>
        <v>6.5990605840875487</v>
      </c>
      <c r="Y1924">
        <f t="shared" si="552"/>
        <v>3.7587979009366376E-2</v>
      </c>
      <c r="Z1924">
        <f t="shared" si="553"/>
        <v>0.23905958408754913</v>
      </c>
      <c r="AG1924" s="9">
        <f t="shared" si="541"/>
        <v>7.0163769577645017</v>
      </c>
      <c r="AH1924">
        <f t="shared" si="554"/>
        <v>3.3555457720878383E-3</v>
      </c>
      <c r="AI1924">
        <f t="shared" si="544"/>
        <v>2.3623042235498382E-2</v>
      </c>
      <c r="AJ1924">
        <f t="shared" si="542"/>
        <v>7.3085265176813792</v>
      </c>
      <c r="AK1924">
        <f t="shared" si="555"/>
        <v>0.29354451640378382</v>
      </c>
      <c r="AL1924">
        <f t="shared" si="556"/>
        <v>1.6585265176813788</v>
      </c>
      <c r="AM1924">
        <f t="shared" si="543"/>
        <v>6.4109547600562919</v>
      </c>
      <c r="AN1924">
        <f t="shared" si="557"/>
        <v>8.0115962334427904E-3</v>
      </c>
      <c r="AO1924">
        <f t="shared" si="558"/>
        <v>5.0953760056292374E-2</v>
      </c>
    </row>
    <row r="1925" spans="1:41">
      <c r="A1925">
        <v>9615</v>
      </c>
      <c r="B1925">
        <v>6</v>
      </c>
      <c r="C1925">
        <v>16</v>
      </c>
      <c r="D1925">
        <v>15</v>
      </c>
      <c r="E1925">
        <v>7.3299989999999999</v>
      </c>
      <c r="F1925">
        <v>7.04</v>
      </c>
      <c r="G1925">
        <v>6.35</v>
      </c>
      <c r="H1925">
        <v>8.36</v>
      </c>
      <c r="I1925">
        <v>5.65</v>
      </c>
      <c r="J1925">
        <v>6.6</v>
      </c>
      <c r="K1925">
        <v>9.76</v>
      </c>
      <c r="L1925">
        <v>6.3600009999999996</v>
      </c>
      <c r="M1925">
        <v>5.63</v>
      </c>
      <c r="N1925">
        <v>14.428331999999999</v>
      </c>
      <c r="O1925">
        <v>16.290997999999998</v>
      </c>
      <c r="P1925">
        <v>15.409665</v>
      </c>
      <c r="R1925" s="9">
        <f t="shared" si="546"/>
        <v>7.8242969233089754</v>
      </c>
      <c r="S1925">
        <f t="shared" si="547"/>
        <v>6.7434923703124039E-2</v>
      </c>
      <c r="T1925">
        <f t="shared" si="545"/>
        <v>0.49429792330897548</v>
      </c>
      <c r="U1925">
        <f t="shared" si="548"/>
        <v>6.6803372854589966</v>
      </c>
      <c r="V1925">
        <f t="shared" si="549"/>
        <v>0.20091659264844533</v>
      </c>
      <c r="W1925">
        <f t="shared" si="550"/>
        <v>1.6796627145410028</v>
      </c>
      <c r="X1925">
        <f t="shared" si="551"/>
        <v>7.2774290236619414</v>
      </c>
      <c r="Y1925">
        <f t="shared" si="552"/>
        <v>0.25436178036250601</v>
      </c>
      <c r="Z1925">
        <f t="shared" si="553"/>
        <v>2.4825709763380583</v>
      </c>
      <c r="AG1925" s="9">
        <f t="shared" ref="AG1925:AG1988" si="559">(F1925*$AR$2+N1925*$AR$3+G1925*$AR$4)/($AR$2+$AR$3+$AR$4)</f>
        <v>7.563651984638958</v>
      </c>
      <c r="AH1925">
        <f t="shared" si="554"/>
        <v>3.187626419034411E-2</v>
      </c>
      <c r="AI1925">
        <f t="shared" si="544"/>
        <v>0.23365298463895812</v>
      </c>
      <c r="AJ1925">
        <f t="shared" ref="AJ1925:AJ1988" si="560">(I1925*$AR$5+O1925*$AR$6+AG1925*$AR$7+J1925*$AR$8)/($AR$5+$AR$6+$AR$7+$AR$8)</f>
        <v>6.6692269657680932</v>
      </c>
      <c r="AK1925">
        <f t="shared" si="555"/>
        <v>0.20224557825740508</v>
      </c>
      <c r="AL1925">
        <f t="shared" si="556"/>
        <v>1.6907730342319063</v>
      </c>
      <c r="AM1925">
        <f t="shared" ref="AM1925:AM1988" si="561">(L1925*$AR$9+P1925*$AR$10+AJ1925*$AR$11+M1925*$AR$12)/($AR$9+$AR$10+$AR$11+$AR$12)</f>
        <v>6.9941786358844871</v>
      </c>
      <c r="AN1925">
        <f t="shared" si="557"/>
        <v>0.28338333648724517</v>
      </c>
      <c r="AO1925">
        <f t="shared" si="558"/>
        <v>2.7658213641155127</v>
      </c>
    </row>
    <row r="1926" spans="1:41">
      <c r="A1926">
        <v>9620</v>
      </c>
      <c r="B1926">
        <v>6</v>
      </c>
      <c r="C1926">
        <v>16</v>
      </c>
      <c r="D1926">
        <v>20</v>
      </c>
      <c r="E1926">
        <v>6.72</v>
      </c>
      <c r="F1926">
        <v>7.3299989999999999</v>
      </c>
      <c r="G1926">
        <v>7.04</v>
      </c>
      <c r="H1926">
        <v>11.73</v>
      </c>
      <c r="I1926">
        <v>8.36</v>
      </c>
      <c r="J1926">
        <v>5.65</v>
      </c>
      <c r="K1926">
        <v>12.01</v>
      </c>
      <c r="L1926">
        <v>9.76</v>
      </c>
      <c r="M1926">
        <v>6.3600009999999996</v>
      </c>
      <c r="N1926">
        <v>14.940999</v>
      </c>
      <c r="O1926">
        <v>17.133665000000001</v>
      </c>
      <c r="P1926">
        <v>15.534333999999999</v>
      </c>
      <c r="R1926" s="9">
        <f t="shared" si="546"/>
        <v>8.1379328994653477</v>
      </c>
      <c r="S1926">
        <f t="shared" si="547"/>
        <v>0.21100191956329584</v>
      </c>
      <c r="T1926">
        <f t="shared" si="545"/>
        <v>1.417932899465348</v>
      </c>
      <c r="U1926">
        <f t="shared" si="548"/>
        <v>8.9413582824291034</v>
      </c>
      <c r="V1926">
        <f t="shared" si="549"/>
        <v>0.23773586680058797</v>
      </c>
      <c r="W1926">
        <f t="shared" si="550"/>
        <v>2.7886417175708971</v>
      </c>
      <c r="X1926">
        <f t="shared" si="551"/>
        <v>10.280749071954636</v>
      </c>
      <c r="Y1926">
        <f t="shared" si="552"/>
        <v>0.1439842571228446</v>
      </c>
      <c r="Z1926">
        <f t="shared" si="553"/>
        <v>1.7292509280453636</v>
      </c>
      <c r="AG1926" s="9">
        <f t="shared" si="559"/>
        <v>7.9554937776432366</v>
      </c>
      <c r="AH1926">
        <f t="shared" si="554"/>
        <v>0.18385324072071979</v>
      </c>
      <c r="AI1926">
        <f t="shared" si="544"/>
        <v>1.2354937776432369</v>
      </c>
      <c r="AJ1926">
        <f t="shared" si="560"/>
        <v>8.4018918330464629</v>
      </c>
      <c r="AK1926">
        <f t="shared" si="555"/>
        <v>0.2837261864410518</v>
      </c>
      <c r="AL1926">
        <f t="shared" si="556"/>
        <v>3.3281081669535375</v>
      </c>
      <c r="AM1926">
        <f t="shared" si="561"/>
        <v>9.6021184991674513</v>
      </c>
      <c r="AN1926">
        <f t="shared" si="557"/>
        <v>0.20048971697190246</v>
      </c>
      <c r="AO1926">
        <f t="shared" si="558"/>
        <v>2.4078815008325485</v>
      </c>
    </row>
    <row r="1927" spans="1:41">
      <c r="A1927">
        <v>9625</v>
      </c>
      <c r="B1927">
        <v>6</v>
      </c>
      <c r="C1927">
        <v>16</v>
      </c>
      <c r="D1927">
        <v>25</v>
      </c>
      <c r="E1927">
        <v>7.6</v>
      </c>
      <c r="F1927">
        <v>6.72</v>
      </c>
      <c r="G1927">
        <v>7.3299989999999999</v>
      </c>
      <c r="H1927">
        <v>14.200001</v>
      </c>
      <c r="I1927">
        <v>11.73</v>
      </c>
      <c r="J1927">
        <v>8.36</v>
      </c>
      <c r="K1927">
        <v>15.73</v>
      </c>
      <c r="L1927">
        <v>12.01</v>
      </c>
      <c r="M1927">
        <v>9.76</v>
      </c>
      <c r="N1927">
        <v>15.333667999999999</v>
      </c>
      <c r="O1927">
        <v>16.995667999999998</v>
      </c>
      <c r="P1927">
        <v>14.673</v>
      </c>
      <c r="R1927" s="9">
        <f t="shared" si="546"/>
        <v>7.6343705657521861</v>
      </c>
      <c r="S1927">
        <f t="shared" si="547"/>
        <v>4.5224428621297953E-3</v>
      </c>
      <c r="T1927">
        <f t="shared" si="545"/>
        <v>3.4370565752186444E-2</v>
      </c>
      <c r="U1927">
        <f t="shared" si="548"/>
        <v>11.551524125157746</v>
      </c>
      <c r="V1927">
        <f t="shared" si="549"/>
        <v>0.18651244284012755</v>
      </c>
      <c r="W1927">
        <f t="shared" si="550"/>
        <v>2.6484768748422542</v>
      </c>
      <c r="X1927">
        <f t="shared" si="551"/>
        <v>12.245044864943806</v>
      </c>
      <c r="Y1927">
        <f t="shared" si="552"/>
        <v>0.22154832390694182</v>
      </c>
      <c r="Z1927">
        <f t="shared" si="553"/>
        <v>3.4849551350561949</v>
      </c>
      <c r="AG1927" s="9">
        <f t="shared" si="559"/>
        <v>7.6197778672688781</v>
      </c>
      <c r="AH1927">
        <f t="shared" si="554"/>
        <v>2.6023509564313718E-3</v>
      </c>
      <c r="AI1927">
        <f t="shared" si="544"/>
        <v>1.9777867268878424E-2</v>
      </c>
      <c r="AJ1927">
        <f t="shared" si="560"/>
        <v>10.973485723902485</v>
      </c>
      <c r="AK1927">
        <f t="shared" si="555"/>
        <v>0.22721936963930606</v>
      </c>
      <c r="AL1927">
        <f t="shared" si="556"/>
        <v>3.2265152760975155</v>
      </c>
      <c r="AM1927">
        <f t="shared" si="561"/>
        <v>11.80395486396649</v>
      </c>
      <c r="AN1927">
        <f t="shared" si="557"/>
        <v>0.24958964628312205</v>
      </c>
      <c r="AO1927">
        <f t="shared" si="558"/>
        <v>3.92604513603351</v>
      </c>
    </row>
    <row r="1928" spans="1:41">
      <c r="A1928">
        <v>9630</v>
      </c>
      <c r="B1928">
        <v>6</v>
      </c>
      <c r="C1928">
        <v>16</v>
      </c>
      <c r="D1928">
        <v>30</v>
      </c>
      <c r="E1928">
        <v>14.669999000000001</v>
      </c>
      <c r="F1928">
        <v>7.6</v>
      </c>
      <c r="G1928">
        <v>6.72</v>
      </c>
      <c r="H1928">
        <v>21.629999000000002</v>
      </c>
      <c r="I1928">
        <v>14.200001</v>
      </c>
      <c r="J1928">
        <v>11.73</v>
      </c>
      <c r="K1928">
        <v>21.99</v>
      </c>
      <c r="L1928">
        <v>15.73</v>
      </c>
      <c r="M1928">
        <v>12.01</v>
      </c>
      <c r="N1928">
        <v>14.707667000000001</v>
      </c>
      <c r="O1928">
        <v>16.382666</v>
      </c>
      <c r="P1928">
        <v>14.022667999999999</v>
      </c>
      <c r="R1928" s="9">
        <f t="shared" si="546"/>
        <v>8.3545033655776084</v>
      </c>
      <c r="S1928">
        <f t="shared" si="547"/>
        <v>0.43050416257168062</v>
      </c>
      <c r="T1928">
        <f t="shared" si="545"/>
        <v>6.3154956344223923</v>
      </c>
      <c r="U1928">
        <f t="shared" si="548"/>
        <v>13.573946770004749</v>
      </c>
      <c r="V1928">
        <f t="shared" si="549"/>
        <v>0.37244810922068244</v>
      </c>
      <c r="W1928">
        <f t="shared" si="550"/>
        <v>8.0560522299952524</v>
      </c>
      <c r="X1928">
        <f t="shared" si="551"/>
        <v>15.424514383383208</v>
      </c>
      <c r="Y1928">
        <f t="shared" si="552"/>
        <v>0.29856687660831244</v>
      </c>
      <c r="Z1928">
        <f t="shared" si="553"/>
        <v>6.5654856166167903</v>
      </c>
      <c r="AG1928" s="9">
        <f t="shared" si="559"/>
        <v>8.0595402068814597</v>
      </c>
      <c r="AH1928">
        <f t="shared" si="554"/>
        <v>0.4506107187272842</v>
      </c>
      <c r="AI1928">
        <f t="shared" si="544"/>
        <v>6.610458793118541</v>
      </c>
      <c r="AJ1928">
        <f t="shared" si="560"/>
        <v>13.131577749561826</v>
      </c>
      <c r="AK1928">
        <f t="shared" si="555"/>
        <v>0.39289975235034336</v>
      </c>
      <c r="AL1928">
        <f t="shared" si="556"/>
        <v>8.4984212504381755</v>
      </c>
      <c r="AM1928">
        <f t="shared" si="561"/>
        <v>14.845484628000939</v>
      </c>
      <c r="AN1928">
        <f t="shared" si="557"/>
        <v>0.32489837980896136</v>
      </c>
      <c r="AO1928">
        <f t="shared" si="558"/>
        <v>7.1445153719990593</v>
      </c>
    </row>
    <row r="1929" spans="1:41">
      <c r="A1929">
        <v>9635</v>
      </c>
      <c r="B1929">
        <v>6</v>
      </c>
      <c r="C1929">
        <v>16</v>
      </c>
      <c r="D1929">
        <v>35</v>
      </c>
      <c r="E1929">
        <v>17.200001</v>
      </c>
      <c r="F1929">
        <v>14.669999000000001</v>
      </c>
      <c r="G1929">
        <v>7.6</v>
      </c>
      <c r="H1929">
        <v>19.709999</v>
      </c>
      <c r="I1929">
        <v>21.629999000000002</v>
      </c>
      <c r="J1929">
        <v>14.200001</v>
      </c>
      <c r="K1929">
        <v>20.550001000000002</v>
      </c>
      <c r="L1929">
        <v>21.99</v>
      </c>
      <c r="M1929">
        <v>15.73</v>
      </c>
      <c r="N1929">
        <v>14.530334</v>
      </c>
      <c r="O1929">
        <v>16.280667999999999</v>
      </c>
      <c r="P1929">
        <v>14.489667000000001</v>
      </c>
      <c r="R1929" s="9">
        <f t="shared" si="546"/>
        <v>14.655173078561448</v>
      </c>
      <c r="S1929">
        <f t="shared" si="547"/>
        <v>0.14795510310950283</v>
      </c>
      <c r="T1929">
        <f t="shared" si="545"/>
        <v>2.5448279214385519</v>
      </c>
      <c r="U1929">
        <f t="shared" si="548"/>
        <v>20.329174187456708</v>
      </c>
      <c r="V1929">
        <f t="shared" si="549"/>
        <v>3.1414267827040897E-2</v>
      </c>
      <c r="W1929">
        <f t="shared" si="550"/>
        <v>0.61917518745670819</v>
      </c>
      <c r="X1929">
        <f t="shared" si="551"/>
        <v>21.141481300720894</v>
      </c>
      <c r="Y1929">
        <f t="shared" si="552"/>
        <v>2.8782494984836857E-2</v>
      </c>
      <c r="Z1929">
        <f t="shared" si="553"/>
        <v>0.59148030072089242</v>
      </c>
      <c r="AG1929" s="9">
        <f t="shared" si="559"/>
        <v>13.211478595211524</v>
      </c>
      <c r="AH1929">
        <f t="shared" si="554"/>
        <v>0.23189082400567745</v>
      </c>
      <c r="AI1929">
        <f t="shared" si="544"/>
        <v>3.9885224047884762</v>
      </c>
      <c r="AJ1929">
        <f t="shared" si="560"/>
        <v>19.061063681275844</v>
      </c>
      <c r="AK1929">
        <f t="shared" si="555"/>
        <v>3.2924168018687174E-2</v>
      </c>
      <c r="AL1929">
        <f t="shared" si="556"/>
        <v>0.64893531872415622</v>
      </c>
      <c r="AM1929">
        <f t="shared" si="561"/>
        <v>20.197623320283693</v>
      </c>
      <c r="AN1929">
        <f t="shared" si="557"/>
        <v>1.7147331511872369E-2</v>
      </c>
      <c r="AO1929">
        <f t="shared" si="558"/>
        <v>0.35237767971630873</v>
      </c>
    </row>
    <row r="1930" spans="1:41">
      <c r="A1930">
        <v>9640</v>
      </c>
      <c r="B1930">
        <v>6</v>
      </c>
      <c r="C1930">
        <v>16</v>
      </c>
      <c r="D1930">
        <v>40</v>
      </c>
      <c r="E1930">
        <v>19.329999999999998</v>
      </c>
      <c r="F1930">
        <v>17.200001</v>
      </c>
      <c r="G1930">
        <v>14.669999000000001</v>
      </c>
      <c r="H1930">
        <v>21.25</v>
      </c>
      <c r="I1930">
        <v>19.709999</v>
      </c>
      <c r="J1930">
        <v>21.629999000000002</v>
      </c>
      <c r="K1930">
        <v>19.959999</v>
      </c>
      <c r="L1930">
        <v>20.550001000000002</v>
      </c>
      <c r="M1930">
        <v>21.99</v>
      </c>
      <c r="N1930">
        <v>14.946666</v>
      </c>
      <c r="O1930">
        <v>15.928334</v>
      </c>
      <c r="P1930">
        <v>15.051332</v>
      </c>
      <c r="R1930" s="9">
        <f t="shared" si="546"/>
        <v>16.960801718256246</v>
      </c>
      <c r="S1930">
        <f t="shared" si="547"/>
        <v>0.12256587075756611</v>
      </c>
      <c r="T1930">
        <f t="shared" si="545"/>
        <v>2.3691982817437527</v>
      </c>
      <c r="U1930">
        <f t="shared" si="548"/>
        <v>19.080761923991254</v>
      </c>
      <c r="V1930">
        <f t="shared" si="549"/>
        <v>0.10208179181217628</v>
      </c>
      <c r="W1930">
        <f t="shared" si="550"/>
        <v>2.169238076008746</v>
      </c>
      <c r="X1930">
        <f t="shared" si="551"/>
        <v>19.912032947645443</v>
      </c>
      <c r="Y1930">
        <f t="shared" si="552"/>
        <v>2.4031089557948809E-3</v>
      </c>
      <c r="Z1930">
        <f t="shared" si="553"/>
        <v>4.7966052354556865E-2</v>
      </c>
      <c r="AG1930" s="9">
        <f t="shared" si="559"/>
        <v>16.47982033499893</v>
      </c>
      <c r="AH1930">
        <f t="shared" si="554"/>
        <v>0.14744850827734446</v>
      </c>
      <c r="AI1930">
        <f t="shared" si="544"/>
        <v>2.8501796650010682</v>
      </c>
      <c r="AJ1930">
        <f t="shared" si="560"/>
        <v>19.353797559554064</v>
      </c>
      <c r="AK1930">
        <f t="shared" si="555"/>
        <v>8.9233056020985232E-2</v>
      </c>
      <c r="AL1930">
        <f t="shared" si="556"/>
        <v>1.8962024404459363</v>
      </c>
      <c r="AM1930">
        <f t="shared" si="561"/>
        <v>20.277231925117086</v>
      </c>
      <c r="AN1930">
        <f t="shared" si="557"/>
        <v>1.5893433918362711E-2</v>
      </c>
      <c r="AO1930">
        <f t="shared" si="558"/>
        <v>0.31723292511708578</v>
      </c>
    </row>
    <row r="1931" spans="1:41">
      <c r="A1931">
        <v>9645</v>
      </c>
      <c r="B1931">
        <v>6</v>
      </c>
      <c r="C1931">
        <v>16</v>
      </c>
      <c r="D1931">
        <v>45</v>
      </c>
      <c r="E1931">
        <v>11.61</v>
      </c>
      <c r="F1931">
        <v>19.329999999999998</v>
      </c>
      <c r="G1931">
        <v>17.200001</v>
      </c>
      <c r="H1931">
        <v>23.559999000000001</v>
      </c>
      <c r="I1931">
        <v>21.25</v>
      </c>
      <c r="J1931">
        <v>19.709999</v>
      </c>
      <c r="K1931">
        <v>21.449998999999998</v>
      </c>
      <c r="L1931">
        <v>19.959999</v>
      </c>
      <c r="M1931">
        <v>20.550001000000002</v>
      </c>
      <c r="N1931">
        <v>15.316333999999999</v>
      </c>
      <c r="O1931">
        <v>17.329999999999998</v>
      </c>
      <c r="P1931">
        <v>16.084333000000001</v>
      </c>
      <c r="R1931" s="9">
        <f t="shared" si="546"/>
        <v>18.903935511426688</v>
      </c>
      <c r="S1931">
        <f t="shared" si="547"/>
        <v>0.62824595274993011</v>
      </c>
      <c r="T1931">
        <f t="shared" si="545"/>
        <v>7.2939355114266888</v>
      </c>
      <c r="U1931">
        <f t="shared" si="548"/>
        <v>20.664787464505999</v>
      </c>
      <c r="V1931">
        <f t="shared" si="549"/>
        <v>0.12288674271565132</v>
      </c>
      <c r="W1931">
        <f t="shared" si="550"/>
        <v>2.8952115354940027</v>
      </c>
      <c r="X1931">
        <f t="shared" si="551"/>
        <v>19.620291755436241</v>
      </c>
      <c r="Y1931">
        <f t="shared" si="552"/>
        <v>8.53010410193379E-2</v>
      </c>
      <c r="Z1931">
        <f t="shared" si="553"/>
        <v>1.8297072445637568</v>
      </c>
      <c r="AG1931" s="9">
        <f t="shared" si="559"/>
        <v>18.53324075449072</v>
      </c>
      <c r="AH1931">
        <f t="shared" si="554"/>
        <v>0.59631703311720252</v>
      </c>
      <c r="AI1931">
        <f t="shared" si="544"/>
        <v>6.9232407544907204</v>
      </c>
      <c r="AJ1931">
        <f t="shared" si="560"/>
        <v>20.424605447266071</v>
      </c>
      <c r="AK1931">
        <f t="shared" si="555"/>
        <v>0.13308122605327488</v>
      </c>
      <c r="AL1931">
        <f t="shared" si="556"/>
        <v>3.1353935527339303</v>
      </c>
      <c r="AM1931">
        <f t="shared" si="561"/>
        <v>19.764559185137269</v>
      </c>
      <c r="AN1931">
        <f t="shared" si="557"/>
        <v>7.857528640736669E-2</v>
      </c>
      <c r="AO1931">
        <f t="shared" si="558"/>
        <v>1.685439814862729</v>
      </c>
    </row>
    <row r="1932" spans="1:41">
      <c r="A1932">
        <v>9650</v>
      </c>
      <c r="B1932">
        <v>6</v>
      </c>
      <c r="C1932">
        <v>16</v>
      </c>
      <c r="D1932">
        <v>50</v>
      </c>
      <c r="E1932">
        <v>22.84</v>
      </c>
      <c r="F1932">
        <v>11.61</v>
      </c>
      <c r="G1932">
        <v>19.329999999999998</v>
      </c>
      <c r="H1932">
        <v>23.41</v>
      </c>
      <c r="I1932">
        <v>23.559999000000001</v>
      </c>
      <c r="J1932">
        <v>21.25</v>
      </c>
      <c r="K1932">
        <v>20.41</v>
      </c>
      <c r="L1932">
        <v>21.449998999999998</v>
      </c>
      <c r="M1932">
        <v>19.959999</v>
      </c>
      <c r="N1932">
        <v>15.948667</v>
      </c>
      <c r="O1932">
        <v>17.721665999999999</v>
      </c>
      <c r="P1932">
        <v>16.297668000000002</v>
      </c>
      <c r="R1932" s="9">
        <f t="shared" si="546"/>
        <v>12.070564465614456</v>
      </c>
      <c r="S1932">
        <f t="shared" si="547"/>
        <v>0.47151644196083814</v>
      </c>
      <c r="T1932">
        <f t="shared" si="545"/>
        <v>10.769435534385543</v>
      </c>
      <c r="U1932">
        <f t="shared" si="548"/>
        <v>21.624231277503924</v>
      </c>
      <c r="V1932">
        <f t="shared" si="549"/>
        <v>7.6282303395817014E-2</v>
      </c>
      <c r="W1932">
        <f t="shared" si="550"/>
        <v>1.7857687224960763</v>
      </c>
      <c r="X1932">
        <f t="shared" si="551"/>
        <v>20.950201816773554</v>
      </c>
      <c r="Y1932">
        <f t="shared" si="552"/>
        <v>2.6467506946278949E-2</v>
      </c>
      <c r="Z1932">
        <f t="shared" si="553"/>
        <v>0.54020181677355339</v>
      </c>
      <c r="AG1932" s="9">
        <f t="shared" si="559"/>
        <v>13.579266672443895</v>
      </c>
      <c r="AH1932">
        <f t="shared" si="554"/>
        <v>0.40546117896480321</v>
      </c>
      <c r="AI1932">
        <f t="shared" si="544"/>
        <v>9.260733327556105</v>
      </c>
      <c r="AJ1932">
        <f t="shared" si="560"/>
        <v>21.538175047412473</v>
      </c>
      <c r="AK1932">
        <f t="shared" si="555"/>
        <v>7.9958349106686338E-2</v>
      </c>
      <c r="AL1932">
        <f t="shared" si="556"/>
        <v>1.8718249525875272</v>
      </c>
      <c r="AM1932">
        <f t="shared" si="561"/>
        <v>20.788683036681583</v>
      </c>
      <c r="AN1932">
        <f t="shared" si="557"/>
        <v>1.8553798955491561E-2</v>
      </c>
      <c r="AO1932">
        <f t="shared" si="558"/>
        <v>0.37868303668158276</v>
      </c>
    </row>
    <row r="1933" spans="1:41">
      <c r="A1933">
        <v>9655</v>
      </c>
      <c r="B1933">
        <v>6</v>
      </c>
      <c r="C1933">
        <v>16</v>
      </c>
      <c r="D1933">
        <v>55</v>
      </c>
      <c r="E1933">
        <v>22.17</v>
      </c>
      <c r="F1933">
        <v>22.84</v>
      </c>
      <c r="G1933">
        <v>11.61</v>
      </c>
      <c r="H1933">
        <v>25.949998999999998</v>
      </c>
      <c r="I1933">
        <v>23.41</v>
      </c>
      <c r="J1933">
        <v>23.559999000000001</v>
      </c>
      <c r="K1933">
        <v>21.889999</v>
      </c>
      <c r="L1933">
        <v>20.41</v>
      </c>
      <c r="M1933">
        <v>21.449998999999998</v>
      </c>
      <c r="N1933">
        <v>16.071332999999999</v>
      </c>
      <c r="O1933">
        <v>17.350000000000001</v>
      </c>
      <c r="P1933">
        <v>15.571001000000001</v>
      </c>
      <c r="R1933" s="9">
        <f t="shared" si="546"/>
        <v>22.12148265359448</v>
      </c>
      <c r="S1933">
        <f t="shared" si="547"/>
        <v>2.1884233831989861E-3</v>
      </c>
      <c r="T1933">
        <f t="shared" si="545"/>
        <v>4.8517346405521522E-2</v>
      </c>
      <c r="U1933">
        <f t="shared" si="548"/>
        <v>22.816537320751028</v>
      </c>
      <c r="V1933">
        <f t="shared" si="549"/>
        <v>0.12074997302500746</v>
      </c>
      <c r="W1933">
        <f t="shared" si="550"/>
        <v>3.1334616792489705</v>
      </c>
      <c r="X1933">
        <f t="shared" si="551"/>
        <v>20.082304032160192</v>
      </c>
      <c r="Y1933">
        <f t="shared" si="552"/>
        <v>8.2580861143018242E-2</v>
      </c>
      <c r="Z1933">
        <f t="shared" si="553"/>
        <v>1.807694967839808</v>
      </c>
      <c r="AG1933" s="9">
        <f t="shared" si="559"/>
        <v>19.934228221281792</v>
      </c>
      <c r="AH1933">
        <f t="shared" si="554"/>
        <v>0.10084671983392916</v>
      </c>
      <c r="AI1933">
        <f t="shared" si="544"/>
        <v>2.2357717787182096</v>
      </c>
      <c r="AJ1933">
        <f t="shared" si="560"/>
        <v>22.617683032388225</v>
      </c>
      <c r="AK1933">
        <f t="shared" si="555"/>
        <v>0.12841295167725339</v>
      </c>
      <c r="AL1933">
        <f t="shared" si="556"/>
        <v>3.3323159676117733</v>
      </c>
      <c r="AM1933">
        <f t="shared" si="561"/>
        <v>20.299046176501097</v>
      </c>
      <c r="AN1933">
        <f t="shared" si="557"/>
        <v>7.2679437925004128E-2</v>
      </c>
      <c r="AO1933">
        <f t="shared" si="558"/>
        <v>1.5909528234989025</v>
      </c>
    </row>
    <row r="1934" spans="1:41">
      <c r="A1934">
        <v>9660</v>
      </c>
      <c r="B1934">
        <v>6</v>
      </c>
      <c r="C1934">
        <v>17</v>
      </c>
      <c r="D1934">
        <v>0</v>
      </c>
      <c r="E1934">
        <v>25.969999000000001</v>
      </c>
      <c r="F1934">
        <v>22.17</v>
      </c>
      <c r="G1934">
        <v>22.84</v>
      </c>
      <c r="H1934">
        <v>28.580002</v>
      </c>
      <c r="I1934">
        <v>25.949998999999998</v>
      </c>
      <c r="J1934">
        <v>23.41</v>
      </c>
      <c r="K1934">
        <v>26.159998000000002</v>
      </c>
      <c r="L1934">
        <v>21.889999</v>
      </c>
      <c r="M1934">
        <v>20.41</v>
      </c>
      <c r="N1934">
        <v>16.079668000000002</v>
      </c>
      <c r="O1934">
        <v>17.173666000000001</v>
      </c>
      <c r="P1934">
        <v>15.574667</v>
      </c>
      <c r="R1934" s="9">
        <f t="shared" si="546"/>
        <v>21.523490253344033</v>
      </c>
      <c r="S1934">
        <f t="shared" si="547"/>
        <v>0.17121713199357338</v>
      </c>
      <c r="T1934">
        <f t="shared" si="545"/>
        <v>4.4465087466559687</v>
      </c>
      <c r="U1934">
        <f t="shared" si="548"/>
        <v>24.749730515576054</v>
      </c>
      <c r="V1934">
        <f t="shared" si="549"/>
        <v>0.13401928678745179</v>
      </c>
      <c r="W1934">
        <f t="shared" si="550"/>
        <v>3.830271484423946</v>
      </c>
      <c r="X1934">
        <f t="shared" si="551"/>
        <v>21.444571351211561</v>
      </c>
      <c r="Y1934">
        <f t="shared" si="552"/>
        <v>0.18025332604339039</v>
      </c>
      <c r="Z1934">
        <f t="shared" si="553"/>
        <v>4.7154266487884406</v>
      </c>
      <c r="AG1934" s="9">
        <f t="shared" si="559"/>
        <v>21.759046119227989</v>
      </c>
      <c r="AH1934">
        <f t="shared" si="554"/>
        <v>0.16214682491023633</v>
      </c>
      <c r="AI1934">
        <f t="shared" si="544"/>
        <v>4.2109528807720125</v>
      </c>
      <c r="AJ1934">
        <f t="shared" si="560"/>
        <v>24.492782501407305</v>
      </c>
      <c r="AK1934">
        <f t="shared" si="555"/>
        <v>0.14300976950920771</v>
      </c>
      <c r="AL1934">
        <f t="shared" si="556"/>
        <v>4.0872194985926953</v>
      </c>
      <c r="AM1934">
        <f t="shared" si="561"/>
        <v>21.263832577350581</v>
      </c>
      <c r="AN1934">
        <f t="shared" si="557"/>
        <v>0.18716230110756968</v>
      </c>
      <c r="AO1934">
        <f t="shared" si="558"/>
        <v>4.8961654226494211</v>
      </c>
    </row>
    <row r="1935" spans="1:41">
      <c r="A1935">
        <v>9665</v>
      </c>
      <c r="B1935">
        <v>6</v>
      </c>
      <c r="C1935">
        <v>17</v>
      </c>
      <c r="D1935">
        <v>5</v>
      </c>
      <c r="E1935">
        <v>26.440000999999999</v>
      </c>
      <c r="F1935">
        <v>25.969999000000001</v>
      </c>
      <c r="G1935">
        <v>22.17</v>
      </c>
      <c r="H1935">
        <v>28.080002</v>
      </c>
      <c r="I1935">
        <v>28.580002</v>
      </c>
      <c r="J1935">
        <v>25.949998999999998</v>
      </c>
      <c r="K1935">
        <v>20.02</v>
      </c>
      <c r="L1935">
        <v>26.159998000000002</v>
      </c>
      <c r="M1935">
        <v>21.889999</v>
      </c>
      <c r="N1935">
        <v>15.619335</v>
      </c>
      <c r="O1935">
        <v>17.334665000000001</v>
      </c>
      <c r="P1935">
        <v>15.791331</v>
      </c>
      <c r="R1935" s="9">
        <f t="shared" si="546"/>
        <v>24.871240318148001</v>
      </c>
      <c r="S1935">
        <f t="shared" si="547"/>
        <v>5.933285259149567E-2</v>
      </c>
      <c r="T1935">
        <f t="shared" si="545"/>
        <v>1.5687606818519981</v>
      </c>
      <c r="U1935">
        <f t="shared" si="548"/>
        <v>27.303347317236071</v>
      </c>
      <c r="V1935">
        <f t="shared" si="549"/>
        <v>2.7658640578584345E-2</v>
      </c>
      <c r="W1935">
        <f t="shared" si="550"/>
        <v>0.77665468276392957</v>
      </c>
      <c r="X1935">
        <f t="shared" si="551"/>
        <v>25.204279050990866</v>
      </c>
      <c r="Y1935">
        <f t="shared" si="552"/>
        <v>0.25895499755199136</v>
      </c>
      <c r="Z1935">
        <f t="shared" si="553"/>
        <v>5.1842790509908667</v>
      </c>
      <c r="AG1935" s="9">
        <f t="shared" si="559"/>
        <v>24.261515865343089</v>
      </c>
      <c r="AH1935">
        <f t="shared" si="554"/>
        <v>8.2393534503153384E-2</v>
      </c>
      <c r="AI1935">
        <f t="shared" si="544"/>
        <v>2.1784851346569098</v>
      </c>
      <c r="AJ1935">
        <f t="shared" si="560"/>
        <v>26.948386527496542</v>
      </c>
      <c r="AK1935">
        <f t="shared" si="555"/>
        <v>4.0299693443877196E-2</v>
      </c>
      <c r="AL1935">
        <f t="shared" si="556"/>
        <v>1.1316154725034586</v>
      </c>
      <c r="AM1935">
        <f t="shared" si="561"/>
        <v>24.651008791908616</v>
      </c>
      <c r="AN1935">
        <f t="shared" si="557"/>
        <v>0.23131912047495587</v>
      </c>
      <c r="AO1935">
        <f t="shared" si="558"/>
        <v>4.6310087919086165</v>
      </c>
    </row>
    <row r="1936" spans="1:41">
      <c r="A1936">
        <v>9670</v>
      </c>
      <c r="B1936">
        <v>6</v>
      </c>
      <c r="C1936">
        <v>17</v>
      </c>
      <c r="D1936">
        <v>10</v>
      </c>
      <c r="E1936">
        <v>20.379999000000002</v>
      </c>
      <c r="F1936">
        <v>26.440000999999999</v>
      </c>
      <c r="G1936">
        <v>25.969999000000001</v>
      </c>
      <c r="H1936">
        <v>23.42</v>
      </c>
      <c r="I1936">
        <v>28.080002</v>
      </c>
      <c r="J1936">
        <v>28.580002</v>
      </c>
      <c r="K1936">
        <v>20.09</v>
      </c>
      <c r="L1936">
        <v>20.02</v>
      </c>
      <c r="M1936">
        <v>26.159998000000002</v>
      </c>
      <c r="N1936">
        <v>15.810665</v>
      </c>
      <c r="O1936">
        <v>17.471668000000001</v>
      </c>
      <c r="P1936">
        <v>16.302999</v>
      </c>
      <c r="R1936" s="9">
        <f t="shared" si="546"/>
        <v>25.311660324240258</v>
      </c>
      <c r="S1936">
        <f t="shared" si="547"/>
        <v>0.24198535653707617</v>
      </c>
      <c r="T1936">
        <f t="shared" si="545"/>
        <v>4.9316613242402561</v>
      </c>
      <c r="U1936">
        <f t="shared" si="548"/>
        <v>26.972871901234715</v>
      </c>
      <c r="V1936">
        <f t="shared" si="549"/>
        <v>0.1517024722986641</v>
      </c>
      <c r="W1936">
        <f t="shared" si="550"/>
        <v>3.5528719012347132</v>
      </c>
      <c r="X1936">
        <f t="shared" si="551"/>
        <v>20.090777537083273</v>
      </c>
      <c r="Y1936">
        <f t="shared" si="552"/>
        <v>3.8702692049438348E-5</v>
      </c>
      <c r="Z1936">
        <f t="shared" si="553"/>
        <v>7.7753708327321647E-4</v>
      </c>
      <c r="AG1936" s="9">
        <f t="shared" si="559"/>
        <v>25.387494074923271</v>
      </c>
      <c r="AH1936">
        <f t="shared" si="554"/>
        <v>0.24570634546759643</v>
      </c>
      <c r="AI1936">
        <f t="shared" si="544"/>
        <v>5.0074950749232698</v>
      </c>
      <c r="AJ1936">
        <f t="shared" si="560"/>
        <v>27.180890241307569</v>
      </c>
      <c r="AK1936">
        <f t="shared" si="555"/>
        <v>0.16058455342901654</v>
      </c>
      <c r="AL1936">
        <f t="shared" si="556"/>
        <v>3.7608902413075675</v>
      </c>
      <c r="AM1936">
        <f t="shared" si="561"/>
        <v>21.093255805378291</v>
      </c>
      <c r="AN1936">
        <f t="shared" si="557"/>
        <v>4.9938068958600867E-2</v>
      </c>
      <c r="AO1936">
        <f t="shared" si="558"/>
        <v>1.0032558053782914</v>
      </c>
    </row>
    <row r="1937" spans="1:41">
      <c r="A1937">
        <v>9675</v>
      </c>
      <c r="B1937">
        <v>6</v>
      </c>
      <c r="C1937">
        <v>17</v>
      </c>
      <c r="D1937">
        <v>15</v>
      </c>
      <c r="E1937">
        <v>19.120000999999998</v>
      </c>
      <c r="F1937">
        <v>20.379999000000002</v>
      </c>
      <c r="G1937">
        <v>26.440000999999999</v>
      </c>
      <c r="H1937">
        <v>19.93</v>
      </c>
      <c r="I1937">
        <v>23.42</v>
      </c>
      <c r="J1937">
        <v>28.080002</v>
      </c>
      <c r="K1937">
        <v>20.540001</v>
      </c>
      <c r="L1937">
        <v>20.09</v>
      </c>
      <c r="M1937">
        <v>20.02</v>
      </c>
      <c r="N1937">
        <v>15.836334000000001</v>
      </c>
      <c r="O1937">
        <v>17.702331999999998</v>
      </c>
      <c r="P1937">
        <v>16.921334999999999</v>
      </c>
      <c r="R1937" s="9">
        <f t="shared" si="546"/>
        <v>19.897673289670976</v>
      </c>
      <c r="S1937">
        <f t="shared" si="547"/>
        <v>4.0673234780216685E-2</v>
      </c>
      <c r="T1937">
        <f t="shared" si="545"/>
        <v>0.77767228967097779</v>
      </c>
      <c r="U1937">
        <f t="shared" si="548"/>
        <v>22.553054558448562</v>
      </c>
      <c r="V1937">
        <f t="shared" si="549"/>
        <v>0.13161337473399709</v>
      </c>
      <c r="W1937">
        <f t="shared" si="550"/>
        <v>2.6230545584485618</v>
      </c>
      <c r="X1937">
        <f t="shared" si="551"/>
        <v>19.93147271667199</v>
      </c>
      <c r="Y1937">
        <f t="shared" si="552"/>
        <v>2.962649725908045E-2</v>
      </c>
      <c r="Z1937">
        <f t="shared" si="553"/>
        <v>0.60852828332800968</v>
      </c>
      <c r="AG1937" s="9">
        <f t="shared" si="559"/>
        <v>21.210569104488023</v>
      </c>
      <c r="AH1937">
        <f t="shared" si="554"/>
        <v>0.10933933029020369</v>
      </c>
      <c r="AI1937">
        <f t="shared" si="544"/>
        <v>2.0905681044880247</v>
      </c>
      <c r="AJ1937">
        <f t="shared" si="560"/>
        <v>23.506351826756827</v>
      </c>
      <c r="AK1937">
        <f t="shared" si="555"/>
        <v>0.17944565111674998</v>
      </c>
      <c r="AL1937">
        <f t="shared" si="556"/>
        <v>3.5763518267568273</v>
      </c>
      <c r="AM1937">
        <f t="shared" si="561"/>
        <v>19.994340047831209</v>
      </c>
      <c r="AN1937">
        <f t="shared" si="557"/>
        <v>2.6565770477264904E-2</v>
      </c>
      <c r="AO1937">
        <f t="shared" si="558"/>
        <v>0.54566095216879162</v>
      </c>
    </row>
    <row r="1938" spans="1:41">
      <c r="A1938">
        <v>9680</v>
      </c>
      <c r="B1938">
        <v>6</v>
      </c>
      <c r="C1938">
        <v>17</v>
      </c>
      <c r="D1938">
        <v>20</v>
      </c>
      <c r="E1938">
        <v>19.390001000000002</v>
      </c>
      <c r="F1938">
        <v>19.120000999999998</v>
      </c>
      <c r="G1938">
        <v>20.379999000000002</v>
      </c>
      <c r="H1938">
        <v>21.189999</v>
      </c>
      <c r="I1938">
        <v>19.93</v>
      </c>
      <c r="J1938">
        <v>23.42</v>
      </c>
      <c r="K1938">
        <v>17.399999999999999</v>
      </c>
      <c r="L1938">
        <v>20.540001</v>
      </c>
      <c r="M1938">
        <v>20.09</v>
      </c>
      <c r="N1938">
        <v>16.301998000000001</v>
      </c>
      <c r="O1938">
        <v>17.808665999999999</v>
      </c>
      <c r="P1938">
        <v>16.859000999999999</v>
      </c>
      <c r="R1938" s="9">
        <f t="shared" si="546"/>
        <v>18.820860262581125</v>
      </c>
      <c r="S1938">
        <f t="shared" si="547"/>
        <v>2.9352279941547037E-2</v>
      </c>
      <c r="T1938">
        <f t="shared" si="545"/>
        <v>0.56914073741887705</v>
      </c>
      <c r="U1938">
        <f t="shared" si="548"/>
        <v>19.634664031263217</v>
      </c>
      <c r="V1938">
        <f t="shared" si="549"/>
        <v>7.3399482875708646E-2</v>
      </c>
      <c r="W1938">
        <f t="shared" si="550"/>
        <v>1.5553349687367835</v>
      </c>
      <c r="X1938">
        <f t="shared" si="551"/>
        <v>20.117865147854221</v>
      </c>
      <c r="Y1938">
        <f t="shared" si="552"/>
        <v>0.15619914642840363</v>
      </c>
      <c r="Z1938">
        <f t="shared" si="553"/>
        <v>2.7178651478542228</v>
      </c>
      <c r="AG1938" s="9">
        <f t="shared" si="559"/>
        <v>19.12414351281064</v>
      </c>
      <c r="AH1938">
        <f t="shared" si="554"/>
        <v>1.3711061035497692E-2</v>
      </c>
      <c r="AI1938">
        <f t="shared" si="544"/>
        <v>0.26585748718936131</v>
      </c>
      <c r="AJ1938">
        <f t="shared" si="560"/>
        <v>20.23338558416426</v>
      </c>
      <c r="AK1938">
        <f t="shared" si="555"/>
        <v>4.5144571070330868E-2</v>
      </c>
      <c r="AL1938">
        <f t="shared" si="556"/>
        <v>0.95661341583574</v>
      </c>
      <c r="AM1938">
        <f t="shared" si="561"/>
        <v>20.149832948059242</v>
      </c>
      <c r="AN1938">
        <f t="shared" si="557"/>
        <v>0.15803637632524387</v>
      </c>
      <c r="AO1938">
        <f t="shared" si="558"/>
        <v>2.7498329480592432</v>
      </c>
    </row>
    <row r="1939" spans="1:41">
      <c r="A1939">
        <v>9685</v>
      </c>
      <c r="B1939">
        <v>6</v>
      </c>
      <c r="C1939">
        <v>17</v>
      </c>
      <c r="D1939">
        <v>25</v>
      </c>
      <c r="E1939">
        <v>20.32</v>
      </c>
      <c r="F1939">
        <v>19.390001000000002</v>
      </c>
      <c r="G1939">
        <v>19.120000999999998</v>
      </c>
      <c r="H1939">
        <v>17.350000000000001</v>
      </c>
      <c r="I1939">
        <v>21.189999</v>
      </c>
      <c r="J1939">
        <v>19.93</v>
      </c>
      <c r="K1939">
        <v>16.130001</v>
      </c>
      <c r="L1939">
        <v>17.399999999999999</v>
      </c>
      <c r="M1939">
        <v>20.540001</v>
      </c>
      <c r="N1939">
        <v>16.730668999999999</v>
      </c>
      <c r="O1939">
        <v>18.005333</v>
      </c>
      <c r="P1939">
        <v>15.640333</v>
      </c>
      <c r="R1939" s="9">
        <f t="shared" si="546"/>
        <v>19.107703736469194</v>
      </c>
      <c r="S1939">
        <f t="shared" si="547"/>
        <v>5.9660249189508185E-2</v>
      </c>
      <c r="T1939">
        <f t="shared" si="545"/>
        <v>1.2122962635308063</v>
      </c>
      <c r="U1939">
        <f t="shared" si="548"/>
        <v>20.691095822039408</v>
      </c>
      <c r="V1939">
        <f t="shared" si="549"/>
        <v>0.19257036438267472</v>
      </c>
      <c r="W1939">
        <f t="shared" si="550"/>
        <v>3.3410958220394065</v>
      </c>
      <c r="X1939">
        <f t="shared" si="551"/>
        <v>17.43347737039019</v>
      </c>
      <c r="Y1939">
        <f t="shared" si="552"/>
        <v>8.081068131305072E-2</v>
      </c>
      <c r="Z1939">
        <f t="shared" si="553"/>
        <v>1.3034763703901895</v>
      </c>
      <c r="AG1939" s="9">
        <f t="shared" si="559"/>
        <v>19.095505348036671</v>
      </c>
      <c r="AH1939">
        <f t="shared" si="554"/>
        <v>6.0260563580872513E-2</v>
      </c>
      <c r="AI1939">
        <f t="shared" si="544"/>
        <v>1.2244946519633295</v>
      </c>
      <c r="AJ1939">
        <f t="shared" si="560"/>
        <v>20.533072367856562</v>
      </c>
      <c r="AK1939">
        <f t="shared" si="555"/>
        <v>0.18346238431449916</v>
      </c>
      <c r="AL1939">
        <f t="shared" si="556"/>
        <v>3.1830723678565604</v>
      </c>
      <c r="AM1939">
        <f t="shared" si="561"/>
        <v>17.933372352929595</v>
      </c>
      <c r="AN1939">
        <f t="shared" si="557"/>
        <v>0.11180230881136308</v>
      </c>
      <c r="AO1939">
        <f t="shared" si="558"/>
        <v>1.8033713529295952</v>
      </c>
    </row>
    <row r="1940" spans="1:41">
      <c r="A1940">
        <v>9690</v>
      </c>
      <c r="B1940">
        <v>6</v>
      </c>
      <c r="C1940">
        <v>17</v>
      </c>
      <c r="D1940">
        <v>30</v>
      </c>
      <c r="E1940">
        <v>17.670000000000002</v>
      </c>
      <c r="F1940">
        <v>20.32</v>
      </c>
      <c r="G1940">
        <v>19.390001000000002</v>
      </c>
      <c r="H1940">
        <v>19.210000999999998</v>
      </c>
      <c r="I1940">
        <v>17.350000000000001</v>
      </c>
      <c r="J1940">
        <v>21.189999</v>
      </c>
      <c r="K1940">
        <v>18.84</v>
      </c>
      <c r="L1940">
        <v>16.130001</v>
      </c>
      <c r="M1940">
        <v>17.399999999999999</v>
      </c>
      <c r="N1940">
        <v>16.696667000000001</v>
      </c>
      <c r="O1940">
        <v>17.283331</v>
      </c>
      <c r="P1940">
        <v>15.671666999999999</v>
      </c>
      <c r="R1940" s="9">
        <f t="shared" si="546"/>
        <v>19.935370705590401</v>
      </c>
      <c r="S1940">
        <f t="shared" si="547"/>
        <v>0.12820434100681377</v>
      </c>
      <c r="T1940">
        <f t="shared" si="545"/>
        <v>2.2653707055903993</v>
      </c>
      <c r="U1940">
        <f t="shared" si="548"/>
        <v>17.689470073931801</v>
      </c>
      <c r="V1940">
        <f t="shared" si="549"/>
        <v>7.9153089376111818E-2</v>
      </c>
      <c r="W1940">
        <f t="shared" si="550"/>
        <v>1.5205309260681972</v>
      </c>
      <c r="X1940">
        <f t="shared" si="551"/>
        <v>16.183088928574268</v>
      </c>
      <c r="Y1940">
        <f t="shared" si="552"/>
        <v>0.14102500379117475</v>
      </c>
      <c r="Z1940">
        <f t="shared" si="553"/>
        <v>2.656911071425732</v>
      </c>
      <c r="AG1940" s="9">
        <f t="shared" si="559"/>
        <v>19.803784869028423</v>
      </c>
      <c r="AH1940">
        <f t="shared" si="554"/>
        <v>0.12075749117308551</v>
      </c>
      <c r="AI1940">
        <f t="shared" si="544"/>
        <v>2.1337848690284211</v>
      </c>
      <c r="AJ1940">
        <f t="shared" si="560"/>
        <v>18.260414075330356</v>
      </c>
      <c r="AK1940">
        <f t="shared" si="555"/>
        <v>4.9431903968648536E-2</v>
      </c>
      <c r="AL1940">
        <f t="shared" si="556"/>
        <v>0.94958692466964223</v>
      </c>
      <c r="AM1940">
        <f t="shared" si="561"/>
        <v>16.410490846784906</v>
      </c>
      <c r="AN1940">
        <f t="shared" si="557"/>
        <v>0.12895483828105592</v>
      </c>
      <c r="AO1940">
        <f t="shared" si="558"/>
        <v>2.4295091532150934</v>
      </c>
    </row>
    <row r="1941" spans="1:41">
      <c r="A1941">
        <v>9695</v>
      </c>
      <c r="B1941">
        <v>6</v>
      </c>
      <c r="C1941">
        <v>17</v>
      </c>
      <c r="D1941">
        <v>35</v>
      </c>
      <c r="E1941">
        <v>21.719999000000001</v>
      </c>
      <c r="F1941">
        <v>17.670000000000002</v>
      </c>
      <c r="G1941">
        <v>20.32</v>
      </c>
      <c r="H1941">
        <v>23.15</v>
      </c>
      <c r="I1941">
        <v>19.210000999999998</v>
      </c>
      <c r="J1941">
        <v>17.350000000000001</v>
      </c>
      <c r="K1941">
        <v>21.119999</v>
      </c>
      <c r="L1941">
        <v>18.84</v>
      </c>
      <c r="M1941">
        <v>16.130001</v>
      </c>
      <c r="N1941">
        <v>16.023001000000001</v>
      </c>
      <c r="O1941">
        <v>17.514002000000001</v>
      </c>
      <c r="P1941">
        <v>15.765000000000001</v>
      </c>
      <c r="R1941" s="9">
        <f t="shared" si="546"/>
        <v>17.495165375839509</v>
      </c>
      <c r="S1941">
        <f t="shared" si="547"/>
        <v>0.19451352756326057</v>
      </c>
      <c r="T1941">
        <f t="shared" si="545"/>
        <v>4.2248336241604925</v>
      </c>
      <c r="U1941">
        <f t="shared" si="548"/>
        <v>18.863663363216883</v>
      </c>
      <c r="V1941">
        <f t="shared" si="549"/>
        <v>0.18515493031460542</v>
      </c>
      <c r="W1941">
        <f t="shared" si="550"/>
        <v>4.2863366367831155</v>
      </c>
      <c r="X1941">
        <f t="shared" si="551"/>
        <v>18.536637701854833</v>
      </c>
      <c r="Y1941">
        <f t="shared" si="552"/>
        <v>0.12231824907497237</v>
      </c>
      <c r="Z1941">
        <f t="shared" si="553"/>
        <v>2.5833612981451672</v>
      </c>
      <c r="AG1941" s="9">
        <f t="shared" si="559"/>
        <v>18.063787218983851</v>
      </c>
      <c r="AH1941">
        <f t="shared" si="554"/>
        <v>0.16833388348757061</v>
      </c>
      <c r="AI1941">
        <f t="shared" si="544"/>
        <v>3.6562117810161503</v>
      </c>
      <c r="AJ1941">
        <f t="shared" si="560"/>
        <v>18.674101988800505</v>
      </c>
      <c r="AK1941">
        <f t="shared" si="555"/>
        <v>0.19334332661768872</v>
      </c>
      <c r="AL1941">
        <f t="shared" si="556"/>
        <v>4.4758980111994937</v>
      </c>
      <c r="AM1941">
        <f t="shared" si="561"/>
        <v>18.134382130065163</v>
      </c>
      <c r="AN1941">
        <f t="shared" si="557"/>
        <v>0.14136444182288255</v>
      </c>
      <c r="AO1941">
        <f t="shared" si="558"/>
        <v>2.9856168699348373</v>
      </c>
    </row>
    <row r="1942" spans="1:41">
      <c r="A1942">
        <v>9700</v>
      </c>
      <c r="B1942">
        <v>6</v>
      </c>
      <c r="C1942">
        <v>17</v>
      </c>
      <c r="D1942">
        <v>40</v>
      </c>
      <c r="E1942">
        <v>18.639999</v>
      </c>
      <c r="F1942">
        <v>21.719999000000001</v>
      </c>
      <c r="G1942">
        <v>17.670000000000002</v>
      </c>
      <c r="H1942">
        <v>16.040001</v>
      </c>
      <c r="I1942">
        <v>23.15</v>
      </c>
      <c r="J1942">
        <v>19.210000999999998</v>
      </c>
      <c r="K1942">
        <v>16.440000999999999</v>
      </c>
      <c r="L1942">
        <v>21.119999</v>
      </c>
      <c r="M1942">
        <v>18.84</v>
      </c>
      <c r="N1942">
        <v>14.845331</v>
      </c>
      <c r="O1942">
        <v>17.377333</v>
      </c>
      <c r="P1942">
        <v>16.402332000000001</v>
      </c>
      <c r="R1942" s="9">
        <f t="shared" si="546"/>
        <v>20.9902292818592</v>
      </c>
      <c r="S1942">
        <f t="shared" si="547"/>
        <v>0.12608532231462033</v>
      </c>
      <c r="T1942">
        <f t="shared" si="545"/>
        <v>2.3502302818592007</v>
      </c>
      <c r="U1942">
        <f t="shared" si="548"/>
        <v>22.460580850565353</v>
      </c>
      <c r="V1942">
        <f t="shared" si="549"/>
        <v>0.40028550188777129</v>
      </c>
      <c r="W1942">
        <f t="shared" si="550"/>
        <v>6.4205798505653533</v>
      </c>
      <c r="X1942">
        <f t="shared" si="551"/>
        <v>20.736984769181287</v>
      </c>
      <c r="Y1942">
        <f t="shared" si="552"/>
        <v>0.26137369268902655</v>
      </c>
      <c r="Z1942">
        <f t="shared" si="553"/>
        <v>4.2969837691812884</v>
      </c>
      <c r="AG1942" s="9">
        <f t="shared" si="559"/>
        <v>20.273141222408277</v>
      </c>
      <c r="AH1942">
        <f t="shared" si="554"/>
        <v>8.7614930795236523E-2</v>
      </c>
      <c r="AI1942">
        <f t="shared" si="544"/>
        <v>1.6331422224082779</v>
      </c>
      <c r="AJ1942">
        <f t="shared" si="560"/>
        <v>21.828226702075888</v>
      </c>
      <c r="AK1942">
        <f t="shared" si="555"/>
        <v>0.360861929003364</v>
      </c>
      <c r="AL1942">
        <f t="shared" si="556"/>
        <v>5.7882257020758878</v>
      </c>
      <c r="AM1942">
        <f t="shared" si="561"/>
        <v>20.395755012868097</v>
      </c>
      <c r="AN1942">
        <f t="shared" si="557"/>
        <v>0.24061762604929882</v>
      </c>
      <c r="AO1942">
        <f t="shared" si="558"/>
        <v>3.9557540128680984</v>
      </c>
    </row>
    <row r="1943" spans="1:41">
      <c r="A1943">
        <v>9705</v>
      </c>
      <c r="B1943">
        <v>6</v>
      </c>
      <c r="C1943">
        <v>17</v>
      </c>
      <c r="D1943">
        <v>45</v>
      </c>
      <c r="E1943">
        <v>16.93</v>
      </c>
      <c r="F1943">
        <v>18.639999</v>
      </c>
      <c r="G1943">
        <v>21.719999000000001</v>
      </c>
      <c r="H1943">
        <v>17.780000999999999</v>
      </c>
      <c r="I1943">
        <v>16.040001</v>
      </c>
      <c r="J1943">
        <v>23.15</v>
      </c>
      <c r="K1943">
        <v>16.060001</v>
      </c>
      <c r="L1943">
        <v>16.440000999999999</v>
      </c>
      <c r="M1943">
        <v>21.119999</v>
      </c>
      <c r="N1943">
        <v>15.663667</v>
      </c>
      <c r="O1943">
        <v>16.914000999999999</v>
      </c>
      <c r="P1943">
        <v>15.692330999999999</v>
      </c>
      <c r="R1943" s="9">
        <f t="shared" si="546"/>
        <v>18.324051093172578</v>
      </c>
      <c r="S1943">
        <f t="shared" si="547"/>
        <v>8.2342061026141652E-2</v>
      </c>
      <c r="T1943">
        <f t="shared" si="545"/>
        <v>1.3940510931725782</v>
      </c>
      <c r="U1943">
        <f t="shared" si="548"/>
        <v>16.404864692534719</v>
      </c>
      <c r="V1943">
        <f t="shared" si="549"/>
        <v>7.7341745226295514E-2</v>
      </c>
      <c r="W1943">
        <f t="shared" si="550"/>
        <v>1.3751363074652794</v>
      </c>
      <c r="X1943">
        <f t="shared" si="551"/>
        <v>16.363656629860287</v>
      </c>
      <c r="Y1943">
        <f t="shared" si="552"/>
        <v>1.8907572288462963E-2</v>
      </c>
      <c r="Z1943">
        <f t="shared" si="553"/>
        <v>0.30365562986028749</v>
      </c>
      <c r="AG1943" s="9">
        <f t="shared" si="559"/>
        <v>19.002121975029869</v>
      </c>
      <c r="AH1943">
        <f t="shared" si="554"/>
        <v>0.1223935011830992</v>
      </c>
      <c r="AI1943">
        <f t="shared" si="544"/>
        <v>2.0721219750298694</v>
      </c>
      <c r="AJ1943">
        <f t="shared" si="560"/>
        <v>17.573229009715494</v>
      </c>
      <c r="AK1943">
        <f t="shared" si="555"/>
        <v>1.1629470115581259E-2</v>
      </c>
      <c r="AL1943">
        <f t="shared" si="556"/>
        <v>0.20677199028450488</v>
      </c>
      <c r="AM1943">
        <f t="shared" si="561"/>
        <v>17.207385622274256</v>
      </c>
      <c r="AN1943">
        <f t="shared" si="557"/>
        <v>7.1443620848731945E-2</v>
      </c>
      <c r="AO1943">
        <f t="shared" si="558"/>
        <v>1.1473846222742559</v>
      </c>
    </row>
    <row r="1944" spans="1:41">
      <c r="A1944">
        <v>9710</v>
      </c>
      <c r="B1944">
        <v>6</v>
      </c>
      <c r="C1944">
        <v>17</v>
      </c>
      <c r="D1944">
        <v>50</v>
      </c>
      <c r="E1944">
        <v>17.600000000000001</v>
      </c>
      <c r="F1944">
        <v>16.93</v>
      </c>
      <c r="G1944">
        <v>18.639999</v>
      </c>
      <c r="H1944">
        <v>16.440000999999999</v>
      </c>
      <c r="I1944">
        <v>17.780000999999999</v>
      </c>
      <c r="J1944">
        <v>16.040001</v>
      </c>
      <c r="K1944">
        <v>17.43</v>
      </c>
      <c r="L1944">
        <v>16.060001</v>
      </c>
      <c r="M1944">
        <v>16.440000999999999</v>
      </c>
      <c r="N1944">
        <v>14.833667</v>
      </c>
      <c r="O1944">
        <v>16.933336000000001</v>
      </c>
      <c r="P1944">
        <v>15.370666999999999</v>
      </c>
      <c r="R1944" s="9">
        <f t="shared" si="546"/>
        <v>16.707467022038117</v>
      </c>
      <c r="S1944">
        <f t="shared" si="547"/>
        <v>5.0712101020561638E-2</v>
      </c>
      <c r="T1944">
        <f t="shared" si="545"/>
        <v>0.89253297796188491</v>
      </c>
      <c r="U1944">
        <f t="shared" si="548"/>
        <v>17.578293189028301</v>
      </c>
      <c r="V1944">
        <f t="shared" si="549"/>
        <v>6.9239180035834694E-2</v>
      </c>
      <c r="W1944">
        <f t="shared" si="550"/>
        <v>1.1382921890283022</v>
      </c>
      <c r="X1944">
        <f t="shared" si="551"/>
        <v>16.087585889058847</v>
      </c>
      <c r="Y1944">
        <f t="shared" si="552"/>
        <v>7.7017447558299076E-2</v>
      </c>
      <c r="Z1944">
        <f t="shared" si="553"/>
        <v>1.3424141109411529</v>
      </c>
      <c r="AG1944" s="9">
        <f t="shared" si="559"/>
        <v>17.091109359101171</v>
      </c>
      <c r="AH1944">
        <f t="shared" si="554"/>
        <v>2.8914240960160799E-2</v>
      </c>
      <c r="AI1944">
        <f t="shared" si="544"/>
        <v>0.50889064089883007</v>
      </c>
      <c r="AJ1944">
        <f t="shared" si="560"/>
        <v>17.372759811427187</v>
      </c>
      <c r="AK1944">
        <f t="shared" si="555"/>
        <v>5.6737150528591108E-2</v>
      </c>
      <c r="AL1944">
        <f t="shared" si="556"/>
        <v>0.93275881142718831</v>
      </c>
      <c r="AM1944">
        <f t="shared" si="561"/>
        <v>16.133348387884499</v>
      </c>
      <c r="AN1944">
        <f t="shared" si="557"/>
        <v>7.4391945617642008E-2</v>
      </c>
      <c r="AO1944">
        <f t="shared" si="558"/>
        <v>1.2966516121155003</v>
      </c>
    </row>
    <row r="1945" spans="1:41">
      <c r="A1945">
        <v>9715</v>
      </c>
      <c r="B1945">
        <v>6</v>
      </c>
      <c r="C1945">
        <v>17</v>
      </c>
      <c r="D1945">
        <v>55</v>
      </c>
      <c r="E1945">
        <v>16.510000000000002</v>
      </c>
      <c r="F1945">
        <v>17.600000000000001</v>
      </c>
      <c r="G1945">
        <v>16.93</v>
      </c>
      <c r="H1945">
        <v>17.09</v>
      </c>
      <c r="I1945">
        <v>16.440000999999999</v>
      </c>
      <c r="J1945">
        <v>17.780000999999999</v>
      </c>
      <c r="K1945">
        <v>16.760000000000002</v>
      </c>
      <c r="L1945">
        <v>17.43</v>
      </c>
      <c r="M1945">
        <v>16.060001</v>
      </c>
      <c r="N1945">
        <v>14.632334</v>
      </c>
      <c r="O1945">
        <v>16.492334</v>
      </c>
      <c r="P1945">
        <v>14.856668000000001</v>
      </c>
      <c r="R1945" s="9">
        <f t="shared" si="546"/>
        <v>17.28497201896062</v>
      </c>
      <c r="S1945">
        <f t="shared" si="547"/>
        <v>4.6939552935228217E-2</v>
      </c>
      <c r="T1945">
        <f t="shared" si="545"/>
        <v>0.77497201896061796</v>
      </c>
      <c r="U1945">
        <f t="shared" si="548"/>
        <v>16.556110434682957</v>
      </c>
      <c r="V1945">
        <f t="shared" si="549"/>
        <v>3.1239880943068652E-2</v>
      </c>
      <c r="W1945">
        <f t="shared" si="550"/>
        <v>0.53388956531704324</v>
      </c>
      <c r="X1945">
        <f t="shared" si="551"/>
        <v>17.119665871167335</v>
      </c>
      <c r="Y1945">
        <f t="shared" si="552"/>
        <v>2.1459777515950684E-2</v>
      </c>
      <c r="Z1945">
        <f t="shared" si="553"/>
        <v>0.35966587116733351</v>
      </c>
      <c r="AG1945" s="9">
        <f t="shared" si="559"/>
        <v>17.195953898668588</v>
      </c>
      <c r="AH1945">
        <f t="shared" si="554"/>
        <v>4.1547783081077296E-2</v>
      </c>
      <c r="AI1945">
        <f t="shared" si="544"/>
        <v>0.68595389866858625</v>
      </c>
      <c r="AJ1945">
        <f t="shared" si="560"/>
        <v>16.748741845523103</v>
      </c>
      <c r="AK1945">
        <f t="shared" si="555"/>
        <v>1.9968294586126208E-2</v>
      </c>
      <c r="AL1945">
        <f t="shared" si="556"/>
        <v>0.34125815447689689</v>
      </c>
      <c r="AM1945">
        <f t="shared" si="561"/>
        <v>16.959628205680403</v>
      </c>
      <c r="AN1945">
        <f t="shared" si="557"/>
        <v>1.1910990792386712E-2</v>
      </c>
      <c r="AO1945">
        <f t="shared" si="558"/>
        <v>0.19962820568040129</v>
      </c>
    </row>
    <row r="1946" spans="1:41">
      <c r="A1946">
        <v>9720</v>
      </c>
      <c r="B1946">
        <v>6</v>
      </c>
      <c r="C1946">
        <v>18</v>
      </c>
      <c r="D1946">
        <v>0</v>
      </c>
      <c r="E1946">
        <v>16.079999999999998</v>
      </c>
      <c r="F1946">
        <v>16.510000000000002</v>
      </c>
      <c r="G1946">
        <v>17.600000000000001</v>
      </c>
      <c r="H1946">
        <v>17.800001000000002</v>
      </c>
      <c r="I1946">
        <v>17.09</v>
      </c>
      <c r="J1946">
        <v>16.440000999999999</v>
      </c>
      <c r="K1946">
        <v>17.41</v>
      </c>
      <c r="L1946">
        <v>16.760000000000002</v>
      </c>
      <c r="M1946">
        <v>17.43</v>
      </c>
      <c r="N1946">
        <v>14.179334000000001</v>
      </c>
      <c r="O1946">
        <v>15.984664</v>
      </c>
      <c r="P1946">
        <v>14.721334000000001</v>
      </c>
      <c r="R1946" s="9">
        <f t="shared" si="546"/>
        <v>16.262591765900503</v>
      </c>
      <c r="S1946">
        <f t="shared" si="547"/>
        <v>1.1355209322170667E-2</v>
      </c>
      <c r="T1946">
        <f t="shared" si="545"/>
        <v>0.1825917659005043</v>
      </c>
      <c r="U1946">
        <f t="shared" si="548"/>
        <v>16.902906960639417</v>
      </c>
      <c r="V1946">
        <f t="shared" si="549"/>
        <v>5.0398538705732937E-2</v>
      </c>
      <c r="W1946">
        <f t="shared" si="550"/>
        <v>0.89709403936058507</v>
      </c>
      <c r="X1946">
        <f t="shared" si="551"/>
        <v>16.566914303185769</v>
      </c>
      <c r="Y1946">
        <f t="shared" si="552"/>
        <v>4.8425370293752525E-2</v>
      </c>
      <c r="Z1946">
        <f t="shared" si="553"/>
        <v>0.84308569681423151</v>
      </c>
      <c r="AG1946" s="9">
        <f t="shared" si="559"/>
        <v>16.523223078291991</v>
      </c>
      <c r="AH1946">
        <f t="shared" si="554"/>
        <v>2.7563624271890116E-2</v>
      </c>
      <c r="AI1946">
        <f t="shared" si="544"/>
        <v>0.44322307829199303</v>
      </c>
      <c r="AJ1946">
        <f t="shared" si="560"/>
        <v>16.850770386670217</v>
      </c>
      <c r="AK1946">
        <f t="shared" si="555"/>
        <v>5.3327559550686826E-2</v>
      </c>
      <c r="AL1946">
        <f t="shared" si="556"/>
        <v>0.9492306133297852</v>
      </c>
      <c r="AM1946">
        <f t="shared" si="561"/>
        <v>16.708563898321071</v>
      </c>
      <c r="AN1946">
        <f t="shared" si="557"/>
        <v>4.028926488678515E-2</v>
      </c>
      <c r="AO1946">
        <f t="shared" si="558"/>
        <v>0.70143610167892945</v>
      </c>
    </row>
    <row r="1947" spans="1:41">
      <c r="A1947">
        <v>9725</v>
      </c>
      <c r="B1947">
        <v>6</v>
      </c>
      <c r="C1947">
        <v>18</v>
      </c>
      <c r="D1947">
        <v>5</v>
      </c>
      <c r="E1947">
        <v>17.09</v>
      </c>
      <c r="F1947">
        <v>16.079999999999998</v>
      </c>
      <c r="G1947">
        <v>16.510000000000002</v>
      </c>
      <c r="H1947">
        <v>19.27</v>
      </c>
      <c r="I1947">
        <v>17.800001000000002</v>
      </c>
      <c r="J1947">
        <v>17.09</v>
      </c>
      <c r="K1947">
        <v>15.21</v>
      </c>
      <c r="L1947">
        <v>17.41</v>
      </c>
      <c r="M1947">
        <v>16.760000000000002</v>
      </c>
      <c r="N1947">
        <v>13.596332</v>
      </c>
      <c r="O1947">
        <v>15.801667</v>
      </c>
      <c r="P1947">
        <v>13.910334000000001</v>
      </c>
      <c r="R1947" s="9">
        <f t="shared" si="546"/>
        <v>15.816350075914162</v>
      </c>
      <c r="S1947">
        <f t="shared" si="547"/>
        <v>7.4526034177053127E-2</v>
      </c>
      <c r="T1947">
        <f t="shared" si="545"/>
        <v>1.2736499240858379</v>
      </c>
      <c r="U1947">
        <f t="shared" si="548"/>
        <v>17.396832344853198</v>
      </c>
      <c r="V1947">
        <f t="shared" si="549"/>
        <v>9.7206416977000581E-2</v>
      </c>
      <c r="W1947">
        <f t="shared" si="550"/>
        <v>1.8731676551468013</v>
      </c>
      <c r="X1947">
        <f t="shared" si="551"/>
        <v>17.062209070800595</v>
      </c>
      <c r="Y1947">
        <f t="shared" si="552"/>
        <v>0.12177574429984181</v>
      </c>
      <c r="Z1947">
        <f t="shared" si="553"/>
        <v>1.852209070800594</v>
      </c>
      <c r="AG1947" s="9">
        <f t="shared" si="559"/>
        <v>15.944473621792802</v>
      </c>
      <c r="AH1947">
        <f t="shared" si="554"/>
        <v>6.7029044950684458E-2</v>
      </c>
      <c r="AI1947">
        <f t="shared" si="544"/>
        <v>1.1455263782071974</v>
      </c>
      <c r="AJ1947">
        <f t="shared" si="560"/>
        <v>17.328074626009343</v>
      </c>
      <c r="AK1947">
        <f t="shared" si="555"/>
        <v>0.10077453938716432</v>
      </c>
      <c r="AL1947">
        <f t="shared" si="556"/>
        <v>1.9419253739906566</v>
      </c>
      <c r="AM1947">
        <f t="shared" si="561"/>
        <v>17.013177525973227</v>
      </c>
      <c r="AN1947">
        <f t="shared" si="557"/>
        <v>0.11855210558666834</v>
      </c>
      <c r="AO1947">
        <f t="shared" si="558"/>
        <v>1.8031775259732257</v>
      </c>
    </row>
    <row r="1948" spans="1:41">
      <c r="A1948">
        <v>9730</v>
      </c>
      <c r="B1948">
        <v>6</v>
      </c>
      <c r="C1948">
        <v>18</v>
      </c>
      <c r="D1948">
        <v>10</v>
      </c>
      <c r="E1948">
        <v>14.650001</v>
      </c>
      <c r="F1948">
        <v>17.09</v>
      </c>
      <c r="G1948">
        <v>16.079999999999998</v>
      </c>
      <c r="H1948">
        <v>19</v>
      </c>
      <c r="I1948">
        <v>19.27</v>
      </c>
      <c r="J1948">
        <v>17.800001000000002</v>
      </c>
      <c r="K1948">
        <v>18.269998999999999</v>
      </c>
      <c r="L1948">
        <v>15.21</v>
      </c>
      <c r="M1948">
        <v>17.41</v>
      </c>
      <c r="N1948">
        <v>12.331666</v>
      </c>
      <c r="O1948">
        <v>14.910002</v>
      </c>
      <c r="P1948">
        <v>13.752333</v>
      </c>
      <c r="R1948" s="9">
        <f t="shared" si="546"/>
        <v>16.584886434952239</v>
      </c>
      <c r="S1948">
        <f t="shared" si="547"/>
        <v>0.13207408210772403</v>
      </c>
      <c r="T1948">
        <f t="shared" si="545"/>
        <v>1.9348854349522391</v>
      </c>
      <c r="U1948">
        <f t="shared" si="548"/>
        <v>18.609022791603365</v>
      </c>
      <c r="V1948">
        <f t="shared" si="549"/>
        <v>2.0577747810349184E-2</v>
      </c>
      <c r="W1948">
        <f t="shared" si="550"/>
        <v>0.39097720839663452</v>
      </c>
      <c r="X1948">
        <f t="shared" si="551"/>
        <v>15.280236670781164</v>
      </c>
      <c r="Y1948">
        <f t="shared" si="552"/>
        <v>0.16364326726119879</v>
      </c>
      <c r="Z1948">
        <f t="shared" si="553"/>
        <v>2.9897623292188342</v>
      </c>
      <c r="AG1948" s="9">
        <f t="shared" si="559"/>
        <v>16.455300546489944</v>
      </c>
      <c r="AH1948">
        <f t="shared" si="554"/>
        <v>0.1232286295741512</v>
      </c>
      <c r="AI1948">
        <f t="shared" ref="AI1948:AI2011" si="562">ABS(E1948-AG1948)</f>
        <v>1.8052995464899446</v>
      </c>
      <c r="AJ1948">
        <f t="shared" si="560"/>
        <v>18.416680785556956</v>
      </c>
      <c r="AK1948">
        <f t="shared" si="555"/>
        <v>3.0701011286476006E-2</v>
      </c>
      <c r="AL1948">
        <f t="shared" si="556"/>
        <v>0.58331921444304413</v>
      </c>
      <c r="AM1948">
        <f t="shared" si="561"/>
        <v>15.617013730066818</v>
      </c>
      <c r="AN1948">
        <f t="shared" si="557"/>
        <v>0.14520992967395241</v>
      </c>
      <c r="AO1948">
        <f t="shared" si="558"/>
        <v>2.6529852699331808</v>
      </c>
    </row>
    <row r="1949" spans="1:41">
      <c r="A1949">
        <v>9735</v>
      </c>
      <c r="B1949">
        <v>6</v>
      </c>
      <c r="C1949">
        <v>18</v>
      </c>
      <c r="D1949">
        <v>15</v>
      </c>
      <c r="E1949">
        <v>14.72</v>
      </c>
      <c r="F1949">
        <v>14.650001</v>
      </c>
      <c r="G1949">
        <v>17.09</v>
      </c>
      <c r="H1949">
        <v>18.93</v>
      </c>
      <c r="I1949">
        <v>19</v>
      </c>
      <c r="J1949">
        <v>19.27</v>
      </c>
      <c r="K1949">
        <v>17.100000000000001</v>
      </c>
      <c r="L1949">
        <v>18.269998999999999</v>
      </c>
      <c r="M1949">
        <v>15.21</v>
      </c>
      <c r="N1949">
        <v>12.448668</v>
      </c>
      <c r="O1949">
        <v>14.885001000000001</v>
      </c>
      <c r="P1949">
        <v>13.344001</v>
      </c>
      <c r="R1949" s="9">
        <f t="shared" si="546"/>
        <v>14.41632190990517</v>
      </c>
      <c r="S1949">
        <f t="shared" si="547"/>
        <v>2.0630305033616222E-2</v>
      </c>
      <c r="T1949">
        <f t="shared" si="545"/>
        <v>0.30367809009483082</v>
      </c>
      <c r="U1949">
        <f t="shared" si="548"/>
        <v>18.10338369091895</v>
      </c>
      <c r="V1949">
        <f t="shared" si="549"/>
        <v>4.3666999951455371E-2</v>
      </c>
      <c r="W1949">
        <f t="shared" si="550"/>
        <v>0.8266163090810501</v>
      </c>
      <c r="X1949">
        <f t="shared" si="551"/>
        <v>17.771105816572451</v>
      </c>
      <c r="Y1949">
        <f t="shared" si="552"/>
        <v>3.924595418552336E-2</v>
      </c>
      <c r="Z1949">
        <f t="shared" si="553"/>
        <v>0.6711058165724495</v>
      </c>
      <c r="AG1949" s="9">
        <f t="shared" si="559"/>
        <v>14.950962275029713</v>
      </c>
      <c r="AH1949">
        <f t="shared" si="554"/>
        <v>1.5690371944953305E-2</v>
      </c>
      <c r="AI1949">
        <f t="shared" si="562"/>
        <v>0.23096227502971267</v>
      </c>
      <c r="AJ1949">
        <f t="shared" si="560"/>
        <v>18.262894821670731</v>
      </c>
      <c r="AK1949">
        <f t="shared" si="555"/>
        <v>3.5240632769639145E-2</v>
      </c>
      <c r="AL1949">
        <f t="shared" si="556"/>
        <v>0.66710517832926897</v>
      </c>
      <c r="AM1949">
        <f t="shared" si="561"/>
        <v>17.363798822590191</v>
      </c>
      <c r="AN1949">
        <f t="shared" si="557"/>
        <v>1.5426831730420424E-2</v>
      </c>
      <c r="AO1949">
        <f t="shared" si="558"/>
        <v>0.26379882259018927</v>
      </c>
    </row>
    <row r="1950" spans="1:41">
      <c r="A1950">
        <v>9740</v>
      </c>
      <c r="B1950">
        <v>6</v>
      </c>
      <c r="C1950">
        <v>18</v>
      </c>
      <c r="D1950">
        <v>20</v>
      </c>
      <c r="E1950">
        <v>16.440000999999999</v>
      </c>
      <c r="F1950">
        <v>14.72</v>
      </c>
      <c r="G1950">
        <v>14.650001</v>
      </c>
      <c r="H1950">
        <v>15.800001</v>
      </c>
      <c r="I1950">
        <v>18.93</v>
      </c>
      <c r="J1950">
        <v>19</v>
      </c>
      <c r="K1950">
        <v>13.99</v>
      </c>
      <c r="L1950">
        <v>17.100000000000001</v>
      </c>
      <c r="M1950">
        <v>18.269998999999999</v>
      </c>
      <c r="N1950">
        <v>12.370333</v>
      </c>
      <c r="O1950">
        <v>14.518331999999999</v>
      </c>
      <c r="P1950">
        <v>12.930999999999999</v>
      </c>
      <c r="R1950" s="9">
        <f t="shared" si="546"/>
        <v>14.470574744218233</v>
      </c>
      <c r="S1950">
        <f t="shared" si="547"/>
        <v>0.11979477712816235</v>
      </c>
      <c r="T1950">
        <f t="shared" si="545"/>
        <v>1.9694262557817659</v>
      </c>
      <c r="U1950">
        <f t="shared" si="548"/>
        <v>18.029264482028236</v>
      </c>
      <c r="V1950">
        <f t="shared" si="549"/>
        <v>0.14109261651491259</v>
      </c>
      <c r="W1950">
        <f t="shared" si="550"/>
        <v>2.2292634820282355</v>
      </c>
      <c r="X1950">
        <f t="shared" si="551"/>
        <v>16.745393866876665</v>
      </c>
      <c r="Y1950">
        <f t="shared" si="552"/>
        <v>0.19695452944079087</v>
      </c>
      <c r="Z1950">
        <f t="shared" si="553"/>
        <v>2.7553938668766644</v>
      </c>
      <c r="AG1950" s="9">
        <f t="shared" si="559"/>
        <v>14.494270823299038</v>
      </c>
      <c r="AH1950">
        <f t="shared" si="554"/>
        <v>0.11835340987515516</v>
      </c>
      <c r="AI1950">
        <f t="shared" si="562"/>
        <v>1.9457301767009607</v>
      </c>
      <c r="AJ1950">
        <f t="shared" si="560"/>
        <v>18.093551370337043</v>
      </c>
      <c r="AK1950">
        <f t="shared" si="555"/>
        <v>0.14516140665668581</v>
      </c>
      <c r="AL1950">
        <f t="shared" si="556"/>
        <v>2.2935503703370426</v>
      </c>
      <c r="AM1950">
        <f t="shared" si="561"/>
        <v>17.003125817016308</v>
      </c>
      <c r="AN1950">
        <f t="shared" si="557"/>
        <v>0.21537711343933577</v>
      </c>
      <c r="AO1950">
        <f t="shared" si="558"/>
        <v>3.0131258170163076</v>
      </c>
    </row>
    <row r="1951" spans="1:41">
      <c r="A1951">
        <v>9745</v>
      </c>
      <c r="B1951">
        <v>6</v>
      </c>
      <c r="C1951">
        <v>18</v>
      </c>
      <c r="D1951">
        <v>25</v>
      </c>
      <c r="E1951">
        <v>14.39</v>
      </c>
      <c r="F1951">
        <v>16.440000999999999</v>
      </c>
      <c r="G1951">
        <v>14.72</v>
      </c>
      <c r="H1951">
        <v>15.84</v>
      </c>
      <c r="I1951">
        <v>15.800001</v>
      </c>
      <c r="J1951">
        <v>18.93</v>
      </c>
      <c r="K1951">
        <v>15.009999000000001</v>
      </c>
      <c r="L1951">
        <v>13.99</v>
      </c>
      <c r="M1951">
        <v>17.100000000000001</v>
      </c>
      <c r="N1951">
        <v>12.399333</v>
      </c>
      <c r="O1951">
        <v>14.008333</v>
      </c>
      <c r="P1951">
        <v>12.853001000000001</v>
      </c>
      <c r="R1951" s="9">
        <f t="shared" si="546"/>
        <v>16.011070155999889</v>
      </c>
      <c r="S1951">
        <f t="shared" si="547"/>
        <v>0.11265254732452315</v>
      </c>
      <c r="T1951">
        <f t="shared" si="545"/>
        <v>1.6210701559998881</v>
      </c>
      <c r="U1951">
        <f t="shared" si="548"/>
        <v>15.70333938008045</v>
      </c>
      <c r="V1951">
        <f t="shared" si="549"/>
        <v>8.6275643888604463E-3</v>
      </c>
      <c r="W1951">
        <f t="shared" si="550"/>
        <v>0.13666061991954948</v>
      </c>
      <c r="X1951">
        <f t="shared" si="551"/>
        <v>13.985526215522105</v>
      </c>
      <c r="Y1951">
        <f t="shared" si="552"/>
        <v>6.8252688389779062E-2</v>
      </c>
      <c r="Z1951">
        <f t="shared" si="553"/>
        <v>1.0244727844778954</v>
      </c>
      <c r="AG1951" s="9">
        <f t="shared" si="559"/>
        <v>15.724664890250811</v>
      </c>
      <c r="AH1951">
        <f t="shared" si="554"/>
        <v>9.2749471177957607E-2</v>
      </c>
      <c r="AI1951">
        <f t="shared" si="562"/>
        <v>1.33466489025081</v>
      </c>
      <c r="AJ1951">
        <f t="shared" si="560"/>
        <v>16.164722400965413</v>
      </c>
      <c r="AK1951">
        <f t="shared" si="555"/>
        <v>2.0500151576099322E-2</v>
      </c>
      <c r="AL1951">
        <f t="shared" si="556"/>
        <v>0.32472240096541327</v>
      </c>
      <c r="AM1951">
        <f t="shared" si="561"/>
        <v>14.520308644887658</v>
      </c>
      <c r="AN1951">
        <f t="shared" si="557"/>
        <v>3.2624276331553556E-2</v>
      </c>
      <c r="AO1951">
        <f t="shared" si="558"/>
        <v>0.4896903551123426</v>
      </c>
    </row>
    <row r="1952" spans="1:41">
      <c r="A1952">
        <v>9750</v>
      </c>
      <c r="B1952">
        <v>6</v>
      </c>
      <c r="C1952">
        <v>18</v>
      </c>
      <c r="D1952">
        <v>30</v>
      </c>
      <c r="E1952">
        <v>14.16</v>
      </c>
      <c r="F1952">
        <v>14.39</v>
      </c>
      <c r="G1952">
        <v>16.440000999999999</v>
      </c>
      <c r="H1952">
        <v>15.68</v>
      </c>
      <c r="I1952">
        <v>15.84</v>
      </c>
      <c r="J1952">
        <v>15.800001</v>
      </c>
      <c r="K1952">
        <v>13.56</v>
      </c>
      <c r="L1952">
        <v>15.009999000000001</v>
      </c>
      <c r="M1952">
        <v>13.99</v>
      </c>
      <c r="N1952">
        <v>10.788333</v>
      </c>
      <c r="O1952">
        <v>12.910667999999999</v>
      </c>
      <c r="P1952">
        <v>11.597999</v>
      </c>
      <c r="R1952" s="9">
        <f t="shared" si="546"/>
        <v>14.007670626213946</v>
      </c>
      <c r="S1952">
        <f t="shared" si="547"/>
        <v>1.0757724137433226E-2</v>
      </c>
      <c r="T1952">
        <f t="shared" si="545"/>
        <v>0.15232937378605449</v>
      </c>
      <c r="U1952">
        <f t="shared" si="548"/>
        <v>15.392146281239166</v>
      </c>
      <c r="V1952">
        <f t="shared" si="549"/>
        <v>1.8358017778114421E-2</v>
      </c>
      <c r="W1952">
        <f t="shared" si="550"/>
        <v>0.2878537187608341</v>
      </c>
      <c r="X1952">
        <f t="shared" si="551"/>
        <v>14.695875374487896</v>
      </c>
      <c r="Y1952">
        <f t="shared" si="552"/>
        <v>8.37666205374554E-2</v>
      </c>
      <c r="Z1952">
        <f t="shared" si="553"/>
        <v>1.1358753744878953</v>
      </c>
      <c r="AG1952" s="9">
        <f t="shared" si="559"/>
        <v>14.485202934391468</v>
      </c>
      <c r="AH1952">
        <f t="shared" si="554"/>
        <v>2.2966308925951143E-2</v>
      </c>
      <c r="AI1952">
        <f t="shared" si="562"/>
        <v>0.32520293439146819</v>
      </c>
      <c r="AJ1952">
        <f t="shared" si="560"/>
        <v>15.483097023159184</v>
      </c>
      <c r="AK1952">
        <f t="shared" si="555"/>
        <v>1.2557587808725505E-2</v>
      </c>
      <c r="AL1952">
        <f t="shared" si="556"/>
        <v>0.19690297684081592</v>
      </c>
      <c r="AM1952">
        <f t="shared" si="561"/>
        <v>14.587758068425552</v>
      </c>
      <c r="AN1952">
        <f t="shared" si="557"/>
        <v>7.5793367877990542E-2</v>
      </c>
      <c r="AO1952">
        <f t="shared" si="558"/>
        <v>1.0277580684255518</v>
      </c>
    </row>
    <row r="1953" spans="1:41">
      <c r="A1953">
        <v>9755</v>
      </c>
      <c r="B1953">
        <v>6</v>
      </c>
      <c r="C1953">
        <v>18</v>
      </c>
      <c r="D1953">
        <v>35</v>
      </c>
      <c r="E1953">
        <v>11.190001000000001</v>
      </c>
      <c r="F1953">
        <v>14.16</v>
      </c>
      <c r="G1953">
        <v>14.39</v>
      </c>
      <c r="H1953">
        <v>13.68</v>
      </c>
      <c r="I1953">
        <v>15.68</v>
      </c>
      <c r="J1953">
        <v>15.84</v>
      </c>
      <c r="K1953">
        <v>13.079999000000001</v>
      </c>
      <c r="L1953">
        <v>13.56</v>
      </c>
      <c r="M1953">
        <v>15.009999000000001</v>
      </c>
      <c r="N1953">
        <v>10.482666</v>
      </c>
      <c r="O1953">
        <v>11.989333</v>
      </c>
      <c r="P1953">
        <v>11.289332</v>
      </c>
      <c r="R1953" s="9">
        <f t="shared" si="546"/>
        <v>13.769638313197147</v>
      </c>
      <c r="S1953">
        <f t="shared" si="547"/>
        <v>0.23053057039022126</v>
      </c>
      <c r="T1953">
        <f t="shared" si="545"/>
        <v>2.5796373131971464</v>
      </c>
      <c r="U1953">
        <f t="shared" si="548"/>
        <v>15.168748001377677</v>
      </c>
      <c r="V1953">
        <f t="shared" si="549"/>
        <v>0.10882660828784194</v>
      </c>
      <c r="W1953">
        <f t="shared" si="550"/>
        <v>1.4887480013776777</v>
      </c>
      <c r="X1953">
        <f t="shared" si="551"/>
        <v>13.436525492545037</v>
      </c>
      <c r="Y1953">
        <f t="shared" si="552"/>
        <v>2.7257379189787125E-2</v>
      </c>
      <c r="Z1953">
        <f t="shared" si="553"/>
        <v>0.35652649254503643</v>
      </c>
      <c r="AG1953" s="9">
        <f t="shared" si="559"/>
        <v>13.87616871578221</v>
      </c>
      <c r="AH1953">
        <f t="shared" si="554"/>
        <v>0.24005071275527229</v>
      </c>
      <c r="AI1953">
        <f t="shared" si="562"/>
        <v>2.6861677157822097</v>
      </c>
      <c r="AJ1953">
        <f t="shared" si="560"/>
        <v>15.249632622915493</v>
      </c>
      <c r="AK1953">
        <f t="shared" si="555"/>
        <v>0.11473922682130802</v>
      </c>
      <c r="AL1953">
        <f t="shared" si="556"/>
        <v>1.5696326229154938</v>
      </c>
      <c r="AM1953">
        <f t="shared" si="561"/>
        <v>13.699704179185307</v>
      </c>
      <c r="AN1953">
        <f t="shared" si="557"/>
        <v>4.7378075425334995E-2</v>
      </c>
      <c r="AO1953">
        <f t="shared" si="558"/>
        <v>0.61970517918530632</v>
      </c>
    </row>
    <row r="1954" spans="1:41">
      <c r="A1954">
        <v>9760</v>
      </c>
      <c r="B1954">
        <v>6</v>
      </c>
      <c r="C1954">
        <v>18</v>
      </c>
      <c r="D1954">
        <v>40</v>
      </c>
      <c r="E1954">
        <v>3.48</v>
      </c>
      <c r="F1954">
        <v>11.190001000000001</v>
      </c>
      <c r="G1954">
        <v>14.16</v>
      </c>
      <c r="H1954">
        <v>11.49</v>
      </c>
      <c r="I1954">
        <v>13.68</v>
      </c>
      <c r="J1954">
        <v>15.68</v>
      </c>
      <c r="K1954">
        <v>11.27</v>
      </c>
      <c r="L1954">
        <v>13.079999000000001</v>
      </c>
      <c r="M1954">
        <v>13.56</v>
      </c>
      <c r="N1954">
        <v>9.5266669999999998</v>
      </c>
      <c r="O1954">
        <v>11.414332</v>
      </c>
      <c r="P1954">
        <v>9.9380000000000006</v>
      </c>
      <c r="R1954" s="9">
        <f t="shared" si="546"/>
        <v>11.013432359251967</v>
      </c>
      <c r="S1954">
        <f t="shared" si="547"/>
        <v>2.1647794135781511</v>
      </c>
      <c r="T1954">
        <f t="shared" si="545"/>
        <v>7.5334323592519663</v>
      </c>
      <c r="U1954">
        <f t="shared" si="548"/>
        <v>13.167320658434974</v>
      </c>
      <c r="V1954">
        <f t="shared" si="549"/>
        <v>0.14598091022062437</v>
      </c>
      <c r="W1954">
        <f t="shared" si="550"/>
        <v>1.677320658434974</v>
      </c>
      <c r="X1954">
        <f t="shared" si="551"/>
        <v>12.774016319132125</v>
      </c>
      <c r="Y1954">
        <f t="shared" si="552"/>
        <v>0.13345308954144855</v>
      </c>
      <c r="Z1954">
        <f t="shared" si="553"/>
        <v>1.5040163191321252</v>
      </c>
      <c r="AG1954" s="9">
        <f t="shared" si="559"/>
        <v>11.647764559030305</v>
      </c>
      <c r="AH1954">
        <f t="shared" si="554"/>
        <v>2.3470587813305475</v>
      </c>
      <c r="AI1954">
        <f t="shared" si="562"/>
        <v>8.1677645590303047</v>
      </c>
      <c r="AJ1954">
        <f t="shared" si="560"/>
        <v>13.583713795319474</v>
      </c>
      <c r="AK1954">
        <f t="shared" si="555"/>
        <v>0.18222052178585496</v>
      </c>
      <c r="AL1954">
        <f t="shared" si="556"/>
        <v>2.0937137953194735</v>
      </c>
      <c r="AM1954">
        <f t="shared" si="561"/>
        <v>12.928322673385015</v>
      </c>
      <c r="AN1954">
        <f t="shared" si="557"/>
        <v>0.14714486897826223</v>
      </c>
      <c r="AO1954">
        <f t="shared" si="558"/>
        <v>1.6583226733850154</v>
      </c>
    </row>
    <row r="1955" spans="1:41">
      <c r="A1955">
        <v>9765</v>
      </c>
      <c r="B1955">
        <v>6</v>
      </c>
      <c r="C1955">
        <v>18</v>
      </c>
      <c r="D1955">
        <v>45</v>
      </c>
      <c r="E1955">
        <v>5.23</v>
      </c>
      <c r="F1955">
        <v>3.48</v>
      </c>
      <c r="G1955">
        <v>11.190001000000001</v>
      </c>
      <c r="H1955">
        <v>8.51</v>
      </c>
      <c r="I1955">
        <v>11.49</v>
      </c>
      <c r="J1955">
        <v>13.68</v>
      </c>
      <c r="K1955">
        <v>11.44</v>
      </c>
      <c r="L1955">
        <v>11.27</v>
      </c>
      <c r="M1955">
        <v>13.079999000000001</v>
      </c>
      <c r="N1955">
        <v>9.0723330000000004</v>
      </c>
      <c r="O1955">
        <v>10.592331</v>
      </c>
      <c r="P1955">
        <v>9.5976660000000003</v>
      </c>
      <c r="R1955" s="9">
        <f t="shared" si="546"/>
        <v>4.0736454352645843</v>
      </c>
      <c r="S1955">
        <f t="shared" si="547"/>
        <v>0.22110029918459198</v>
      </c>
      <c r="T1955">
        <f t="shared" si="545"/>
        <v>1.1563545647354161</v>
      </c>
      <c r="U1955">
        <f t="shared" si="548"/>
        <v>10.440379619694475</v>
      </c>
      <c r="V1955">
        <f t="shared" si="549"/>
        <v>0.22683661806045541</v>
      </c>
      <c r="W1955">
        <f t="shared" si="550"/>
        <v>1.9303796196944756</v>
      </c>
      <c r="X1955">
        <f t="shared" si="551"/>
        <v>11.051788287847307</v>
      </c>
      <c r="Y1955">
        <f t="shared" si="552"/>
        <v>3.3934590223137454E-2</v>
      </c>
      <c r="Z1955">
        <f t="shared" si="553"/>
        <v>0.38821171215269246</v>
      </c>
      <c r="AG1955" s="9">
        <f t="shared" si="559"/>
        <v>5.5600211936341957</v>
      </c>
      <c r="AH1955">
        <f t="shared" si="554"/>
        <v>6.3101566660457978E-2</v>
      </c>
      <c r="AI1955">
        <f t="shared" si="562"/>
        <v>0.33002119363419524</v>
      </c>
      <c r="AJ1955">
        <f t="shared" si="560"/>
        <v>10.98351060553146</v>
      </c>
      <c r="AK1955">
        <f t="shared" si="555"/>
        <v>0.2906592955971164</v>
      </c>
      <c r="AL1955">
        <f t="shared" si="556"/>
        <v>2.4735106055314606</v>
      </c>
      <c r="AM1955">
        <f t="shared" si="561"/>
        <v>11.416888559498833</v>
      </c>
      <c r="AN1955">
        <f t="shared" si="557"/>
        <v>2.0202308130390133E-3</v>
      </c>
      <c r="AO1955">
        <f t="shared" si="558"/>
        <v>2.3111440501166314E-2</v>
      </c>
    </row>
    <row r="1956" spans="1:41">
      <c r="A1956">
        <v>9770</v>
      </c>
      <c r="B1956">
        <v>6</v>
      </c>
      <c r="C1956">
        <v>18</v>
      </c>
      <c r="D1956">
        <v>50</v>
      </c>
      <c r="E1956">
        <v>5.04</v>
      </c>
      <c r="F1956">
        <v>5.23</v>
      </c>
      <c r="G1956">
        <v>3.48</v>
      </c>
      <c r="H1956">
        <v>7.04</v>
      </c>
      <c r="I1956">
        <v>8.51</v>
      </c>
      <c r="J1956">
        <v>11.49</v>
      </c>
      <c r="K1956">
        <v>9.8499990000000004</v>
      </c>
      <c r="L1956">
        <v>11.44</v>
      </c>
      <c r="M1956">
        <v>11.27</v>
      </c>
      <c r="N1956">
        <v>8.1020009999999996</v>
      </c>
      <c r="O1956">
        <v>9.7256680000000006</v>
      </c>
      <c r="P1956">
        <v>8.982666</v>
      </c>
      <c r="R1956" s="9">
        <f t="shared" si="546"/>
        <v>5.5348728113517787</v>
      </c>
      <c r="S1956">
        <f t="shared" si="547"/>
        <v>9.8189049871384645E-2</v>
      </c>
      <c r="T1956">
        <f t="shared" si="545"/>
        <v>0.49487281135177863</v>
      </c>
      <c r="U1956">
        <f t="shared" si="548"/>
        <v>8.1986588879582047</v>
      </c>
      <c r="V1956">
        <f t="shared" si="549"/>
        <v>0.16458222840315409</v>
      </c>
      <c r="W1956">
        <f t="shared" si="550"/>
        <v>1.1586588879582047</v>
      </c>
      <c r="X1956">
        <f t="shared" si="551"/>
        <v>10.991590118779021</v>
      </c>
      <c r="Y1956">
        <f t="shared" si="552"/>
        <v>0.11589758727681296</v>
      </c>
      <c r="Z1956">
        <f t="shared" si="553"/>
        <v>1.1415911187790204</v>
      </c>
      <c r="AG1956" s="9">
        <f t="shared" si="559"/>
        <v>5.1305009436279772</v>
      </c>
      <c r="AH1956">
        <f t="shared" si="554"/>
        <v>1.7956536434122445E-2</v>
      </c>
      <c r="AI1956">
        <f t="shared" si="562"/>
        <v>9.0500943627977115E-2</v>
      </c>
      <c r="AJ1956">
        <f t="shared" si="560"/>
        <v>8.586882888246322</v>
      </c>
      <c r="AK1956">
        <f t="shared" si="555"/>
        <v>0.21972768298953435</v>
      </c>
      <c r="AL1956">
        <f t="shared" si="556"/>
        <v>1.5468828882463219</v>
      </c>
      <c r="AM1956">
        <f t="shared" si="561"/>
        <v>11.065751622920059</v>
      </c>
      <c r="AN1956">
        <f t="shared" si="557"/>
        <v>0.12342667475601356</v>
      </c>
      <c r="AO1956">
        <f t="shared" si="558"/>
        <v>1.2157526229200588</v>
      </c>
    </row>
    <row r="1957" spans="1:41">
      <c r="A1957">
        <v>9775</v>
      </c>
      <c r="B1957">
        <v>6</v>
      </c>
      <c r="C1957">
        <v>18</v>
      </c>
      <c r="D1957">
        <v>55</v>
      </c>
      <c r="E1957">
        <v>4.8899999999999997</v>
      </c>
      <c r="F1957">
        <v>5.04</v>
      </c>
      <c r="G1957">
        <v>5.23</v>
      </c>
      <c r="H1957">
        <v>5.82</v>
      </c>
      <c r="I1957">
        <v>7.04</v>
      </c>
      <c r="J1957">
        <v>8.51</v>
      </c>
      <c r="K1957">
        <v>6.84</v>
      </c>
      <c r="L1957">
        <v>9.8499990000000004</v>
      </c>
      <c r="M1957">
        <v>11.44</v>
      </c>
      <c r="N1957">
        <v>7.584333</v>
      </c>
      <c r="O1957">
        <v>8.8083340000000003</v>
      </c>
      <c r="P1957">
        <v>7.9870000000000001</v>
      </c>
      <c r="R1957" s="9">
        <f t="shared" si="546"/>
        <v>5.3100897230624584</v>
      </c>
      <c r="S1957">
        <f t="shared" si="547"/>
        <v>8.5907918826678684E-2</v>
      </c>
      <c r="T1957">
        <f t="shared" si="545"/>
        <v>0.42008972306245873</v>
      </c>
      <c r="U1957">
        <f t="shared" si="548"/>
        <v>6.9328794393151441</v>
      </c>
      <c r="V1957">
        <f t="shared" si="549"/>
        <v>0.19121639850775665</v>
      </c>
      <c r="W1957">
        <f t="shared" si="550"/>
        <v>1.1128794393151438</v>
      </c>
      <c r="X1957">
        <f t="shared" si="551"/>
        <v>9.4809962039795757</v>
      </c>
      <c r="Y1957">
        <f t="shared" si="552"/>
        <v>0.38611055613736489</v>
      </c>
      <c r="Z1957">
        <f t="shared" si="553"/>
        <v>2.6409962039795758</v>
      </c>
      <c r="AG1957" s="9">
        <f t="shared" si="559"/>
        <v>5.307786958463887</v>
      </c>
      <c r="AH1957">
        <f t="shared" si="554"/>
        <v>8.5437005820835868E-2</v>
      </c>
      <c r="AI1957">
        <f t="shared" si="562"/>
        <v>0.41778695846388736</v>
      </c>
      <c r="AJ1957">
        <f t="shared" si="560"/>
        <v>7.1372466226056686</v>
      </c>
      <c r="AK1957">
        <f t="shared" si="555"/>
        <v>0.22633103481197048</v>
      </c>
      <c r="AL1957">
        <f t="shared" si="556"/>
        <v>1.3172466226056683</v>
      </c>
      <c r="AM1957">
        <f t="shared" si="561"/>
        <v>9.8211975368252045</v>
      </c>
      <c r="AN1957">
        <f t="shared" si="557"/>
        <v>0.43584759310310012</v>
      </c>
      <c r="AO1957">
        <f t="shared" si="558"/>
        <v>2.9811975368252046</v>
      </c>
    </row>
    <row r="1958" spans="1:41">
      <c r="A1958">
        <v>9780</v>
      </c>
      <c r="B1958">
        <v>6</v>
      </c>
      <c r="C1958">
        <v>19</v>
      </c>
      <c r="D1958">
        <v>0</v>
      </c>
      <c r="E1958">
        <v>4.83</v>
      </c>
      <c r="F1958">
        <v>4.8899999999999997</v>
      </c>
      <c r="G1958">
        <v>5.04</v>
      </c>
      <c r="H1958">
        <v>5.41</v>
      </c>
      <c r="I1958">
        <v>5.82</v>
      </c>
      <c r="J1958">
        <v>7.04</v>
      </c>
      <c r="K1958">
        <v>4.5999999999999996</v>
      </c>
      <c r="L1958">
        <v>6.84</v>
      </c>
      <c r="M1958">
        <v>9.8499990000000004</v>
      </c>
      <c r="N1958">
        <v>6.7203340000000003</v>
      </c>
      <c r="O1958">
        <v>7.9053339999999999</v>
      </c>
      <c r="P1958">
        <v>7.1603329999999996</v>
      </c>
      <c r="R1958" s="9">
        <f t="shared" si="546"/>
        <v>5.0842962667118652</v>
      </c>
      <c r="S1958">
        <f t="shared" si="547"/>
        <v>5.2649330582166691E-2</v>
      </c>
      <c r="T1958">
        <f t="shared" si="545"/>
        <v>0.25429626671186512</v>
      </c>
      <c r="U1958">
        <f t="shared" si="548"/>
        <v>5.8672810058446361</v>
      </c>
      <c r="V1958">
        <f t="shared" si="549"/>
        <v>8.4525139712502015E-2</v>
      </c>
      <c r="W1958">
        <f t="shared" si="550"/>
        <v>0.45728100584463593</v>
      </c>
      <c r="X1958">
        <f t="shared" si="551"/>
        <v>6.8103015074225492</v>
      </c>
      <c r="Y1958">
        <f t="shared" si="552"/>
        <v>0.48050032770055429</v>
      </c>
      <c r="Z1958">
        <f t="shared" si="553"/>
        <v>2.2103015074225496</v>
      </c>
      <c r="AG1958" s="9">
        <f t="shared" si="559"/>
        <v>5.0853635899776943</v>
      </c>
      <c r="AH1958">
        <f t="shared" si="554"/>
        <v>5.2870308483994669E-2</v>
      </c>
      <c r="AI1958">
        <f t="shared" si="562"/>
        <v>0.25536358997769426</v>
      </c>
      <c r="AJ1958">
        <f t="shared" si="560"/>
        <v>6.0302299298598268</v>
      </c>
      <c r="AK1958">
        <f t="shared" si="555"/>
        <v>0.11464508869867404</v>
      </c>
      <c r="AL1958">
        <f t="shared" si="556"/>
        <v>0.62022992985982661</v>
      </c>
      <c r="AM1958">
        <f t="shared" si="561"/>
        <v>7.3203658265375591</v>
      </c>
      <c r="AN1958">
        <f t="shared" si="557"/>
        <v>0.59138387533425207</v>
      </c>
      <c r="AO1958">
        <f t="shared" si="558"/>
        <v>2.7203658265375594</v>
      </c>
    </row>
    <row r="1959" spans="1:41">
      <c r="A1959">
        <v>9785</v>
      </c>
      <c r="B1959">
        <v>6</v>
      </c>
      <c r="C1959">
        <v>19</v>
      </c>
      <c r="D1959">
        <v>5</v>
      </c>
      <c r="E1959">
        <v>4.6100000000000003</v>
      </c>
      <c r="F1959">
        <v>4.83</v>
      </c>
      <c r="G1959">
        <v>4.8899999999999997</v>
      </c>
      <c r="H1959">
        <v>5.01</v>
      </c>
      <c r="I1959">
        <v>5.41</v>
      </c>
      <c r="J1959">
        <v>5.82</v>
      </c>
      <c r="K1959">
        <v>3.04</v>
      </c>
      <c r="L1959">
        <v>4.5999999999999996</v>
      </c>
      <c r="M1959">
        <v>6.84</v>
      </c>
      <c r="N1959">
        <v>6.3673330000000004</v>
      </c>
      <c r="O1959">
        <v>7.3456669999999997</v>
      </c>
      <c r="P1959">
        <v>6.5690010000000001</v>
      </c>
      <c r="R1959" s="9">
        <f t="shared" si="546"/>
        <v>4.9931932000350496</v>
      </c>
      <c r="S1959">
        <f t="shared" si="547"/>
        <v>8.3122169204999846E-2</v>
      </c>
      <c r="T1959">
        <f t="shared" si="545"/>
        <v>0.38319320003504931</v>
      </c>
      <c r="U1959">
        <f t="shared" si="548"/>
        <v>5.4893047181447026</v>
      </c>
      <c r="V1959">
        <f t="shared" si="549"/>
        <v>9.5669604420100363E-2</v>
      </c>
      <c r="W1959">
        <f t="shared" si="550"/>
        <v>0.47930471814470277</v>
      </c>
      <c r="X1959">
        <f t="shared" si="551"/>
        <v>4.8513943206300167</v>
      </c>
      <c r="Y1959">
        <f t="shared" si="552"/>
        <v>0.5958533949440844</v>
      </c>
      <c r="Z1959">
        <f t="shared" si="553"/>
        <v>1.8113943206300167</v>
      </c>
      <c r="AG1959" s="9">
        <f t="shared" si="559"/>
        <v>4.9805938397762946</v>
      </c>
      <c r="AH1959">
        <f t="shared" si="554"/>
        <v>8.0389119257330624E-2</v>
      </c>
      <c r="AI1959">
        <f t="shared" si="562"/>
        <v>0.37059383977629423</v>
      </c>
      <c r="AJ1959">
        <f t="shared" si="560"/>
        <v>5.5281986217247336</v>
      </c>
      <c r="AK1959">
        <f t="shared" si="555"/>
        <v>0.10343285862769139</v>
      </c>
      <c r="AL1959">
        <f t="shared" si="556"/>
        <v>0.51819862172473385</v>
      </c>
      <c r="AM1959">
        <f t="shared" si="561"/>
        <v>5.1769013091708942</v>
      </c>
      <c r="AN1959">
        <f t="shared" si="557"/>
        <v>0.70292806222726778</v>
      </c>
      <c r="AO1959">
        <f t="shared" si="558"/>
        <v>2.1369013091708942</v>
      </c>
    </row>
    <row r="1960" spans="1:41">
      <c r="A1960">
        <v>9790</v>
      </c>
      <c r="B1960">
        <v>6</v>
      </c>
      <c r="C1960">
        <v>19</v>
      </c>
      <c r="D1960">
        <v>10</v>
      </c>
      <c r="E1960">
        <v>4.83</v>
      </c>
      <c r="F1960">
        <v>4.6100000000000003</v>
      </c>
      <c r="G1960">
        <v>4.83</v>
      </c>
      <c r="H1960">
        <v>5.25</v>
      </c>
      <c r="I1960">
        <v>5.01</v>
      </c>
      <c r="J1960">
        <v>5.41</v>
      </c>
      <c r="K1960">
        <v>2.58</v>
      </c>
      <c r="L1960">
        <v>3.04</v>
      </c>
      <c r="M1960">
        <v>4.5999999999999996</v>
      </c>
      <c r="N1960">
        <v>5.6836669999999998</v>
      </c>
      <c r="O1960">
        <v>7.083666</v>
      </c>
      <c r="P1960">
        <v>6.168666</v>
      </c>
      <c r="R1960" s="9">
        <f t="shared" si="546"/>
        <v>4.7239734550042396</v>
      </c>
      <c r="S1960">
        <f t="shared" si="547"/>
        <v>2.195166563059223E-2</v>
      </c>
      <c r="T1960">
        <f t="shared" si="545"/>
        <v>0.10602654499576047</v>
      </c>
      <c r="U1960">
        <f t="shared" si="548"/>
        <v>5.1163204915809626</v>
      </c>
      <c r="V1960">
        <f t="shared" si="549"/>
        <v>2.5462763508388081E-2</v>
      </c>
      <c r="W1960">
        <f t="shared" si="550"/>
        <v>0.13367950841903742</v>
      </c>
      <c r="X1960">
        <f t="shared" si="551"/>
        <v>3.4813600018147284</v>
      </c>
      <c r="Y1960">
        <f t="shared" si="552"/>
        <v>0.34936434178865439</v>
      </c>
      <c r="Z1960">
        <f t="shared" si="553"/>
        <v>0.90136000181472831</v>
      </c>
      <c r="AG1960" s="9">
        <f t="shared" si="559"/>
        <v>4.7515983020222965</v>
      </c>
      <c r="AH1960">
        <f t="shared" si="554"/>
        <v>1.6232235606149809E-2</v>
      </c>
      <c r="AI1960">
        <f t="shared" si="562"/>
        <v>7.8401697977703577E-2</v>
      </c>
      <c r="AJ1960">
        <f t="shared" si="560"/>
        <v>5.1574613988332745</v>
      </c>
      <c r="AK1960">
        <f t="shared" si="555"/>
        <v>1.7626400222233433E-2</v>
      </c>
      <c r="AL1960">
        <f t="shared" si="556"/>
        <v>9.253860116672552E-2</v>
      </c>
      <c r="AM1960">
        <f t="shared" si="561"/>
        <v>3.6603231422761229</v>
      </c>
      <c r="AN1960">
        <f t="shared" si="557"/>
        <v>0.41872990010702432</v>
      </c>
      <c r="AO1960">
        <f t="shared" si="558"/>
        <v>1.0803231422761228</v>
      </c>
    </row>
    <row r="1961" spans="1:41">
      <c r="A1961">
        <v>9795</v>
      </c>
      <c r="B1961">
        <v>6</v>
      </c>
      <c r="C1961">
        <v>19</v>
      </c>
      <c r="D1961">
        <v>15</v>
      </c>
      <c r="E1961">
        <v>4.57</v>
      </c>
      <c r="F1961">
        <v>4.83</v>
      </c>
      <c r="G1961">
        <v>4.6100000000000003</v>
      </c>
      <c r="H1961">
        <v>5.36</v>
      </c>
      <c r="I1961">
        <v>5.25</v>
      </c>
      <c r="J1961">
        <v>5.01</v>
      </c>
      <c r="K1961">
        <v>4.26</v>
      </c>
      <c r="L1961">
        <v>2.58</v>
      </c>
      <c r="M1961">
        <v>3.04</v>
      </c>
      <c r="N1961">
        <v>5.7556669999999999</v>
      </c>
      <c r="O1961">
        <v>6.7456670000000001</v>
      </c>
      <c r="P1961">
        <v>5.67</v>
      </c>
      <c r="R1961" s="9">
        <f t="shared" si="546"/>
        <v>4.9282627445692277</v>
      </c>
      <c r="S1961">
        <f t="shared" si="547"/>
        <v>7.8394473647533353E-2</v>
      </c>
      <c r="T1961">
        <f t="shared" si="545"/>
        <v>0.35826274456922746</v>
      </c>
      <c r="U1961">
        <f t="shared" si="548"/>
        <v>5.3113209994015875</v>
      </c>
      <c r="V1961">
        <f t="shared" si="549"/>
        <v>9.0819030967188037E-3</v>
      </c>
      <c r="W1961">
        <f t="shared" si="550"/>
        <v>4.8679000598412792E-2</v>
      </c>
      <c r="X1961">
        <f t="shared" si="551"/>
        <v>3.0589096395237227</v>
      </c>
      <c r="Y1961">
        <f t="shared" si="552"/>
        <v>0.28194609400851572</v>
      </c>
      <c r="Z1961">
        <f t="shared" si="553"/>
        <v>1.201090360476277</v>
      </c>
      <c r="AG1961" s="9">
        <f t="shared" si="559"/>
        <v>4.8682932340785916</v>
      </c>
      <c r="AH1961">
        <f t="shared" si="554"/>
        <v>6.5272042467963087E-2</v>
      </c>
      <c r="AI1961">
        <f t="shared" si="562"/>
        <v>0.29829323407859132</v>
      </c>
      <c r="AJ1961">
        <f t="shared" si="560"/>
        <v>5.2494780231024949</v>
      </c>
      <c r="AK1961">
        <f t="shared" si="555"/>
        <v>2.0619771809236086E-2</v>
      </c>
      <c r="AL1961">
        <f t="shared" si="556"/>
        <v>0.11052197689750543</v>
      </c>
      <c r="AM1961">
        <f t="shared" si="561"/>
        <v>3.0442507919637696</v>
      </c>
      <c r="AN1961">
        <f t="shared" si="557"/>
        <v>0.28538713803667376</v>
      </c>
      <c r="AO1961">
        <f t="shared" si="558"/>
        <v>1.2157492080362302</v>
      </c>
    </row>
    <row r="1962" spans="1:41">
      <c r="A1962">
        <v>9800</v>
      </c>
      <c r="B1962">
        <v>6</v>
      </c>
      <c r="C1962">
        <v>19</v>
      </c>
      <c r="D1962">
        <v>20</v>
      </c>
      <c r="E1962">
        <v>3.72</v>
      </c>
      <c r="F1962">
        <v>4.57</v>
      </c>
      <c r="G1962">
        <v>4.83</v>
      </c>
      <c r="H1962">
        <v>3.99</v>
      </c>
      <c r="I1962">
        <v>5.36</v>
      </c>
      <c r="J1962">
        <v>5.25</v>
      </c>
      <c r="K1962">
        <v>3.36</v>
      </c>
      <c r="L1962">
        <v>4.26</v>
      </c>
      <c r="M1962">
        <v>2.58</v>
      </c>
      <c r="N1962">
        <v>5.1453340000000001</v>
      </c>
      <c r="O1962">
        <v>6.2770000000000001</v>
      </c>
      <c r="P1962">
        <v>5.6539999999999999</v>
      </c>
      <c r="R1962" s="9">
        <f t="shared" si="546"/>
        <v>4.6310736883609254</v>
      </c>
      <c r="S1962">
        <f t="shared" si="547"/>
        <v>0.244912281817453</v>
      </c>
      <c r="T1962">
        <f t="shared" si="545"/>
        <v>0.91107368836092517</v>
      </c>
      <c r="U1962">
        <f t="shared" si="548"/>
        <v>5.3268313074963052</v>
      </c>
      <c r="V1962">
        <f t="shared" si="549"/>
        <v>0.33504544047526441</v>
      </c>
      <c r="W1962">
        <f t="shared" si="550"/>
        <v>1.336831307496305</v>
      </c>
      <c r="X1962">
        <f t="shared" si="551"/>
        <v>4.4656045257016634</v>
      </c>
      <c r="Y1962">
        <f t="shared" si="552"/>
        <v>0.329048965982638</v>
      </c>
      <c r="Z1962">
        <f t="shared" si="553"/>
        <v>1.1056045257016636</v>
      </c>
      <c r="AG1962" s="9">
        <f t="shared" si="559"/>
        <v>4.6749412138442885</v>
      </c>
      <c r="AH1962">
        <f t="shared" si="554"/>
        <v>0.25670462737749683</v>
      </c>
      <c r="AI1962">
        <f t="shared" si="562"/>
        <v>0.95494121384428832</v>
      </c>
      <c r="AJ1962">
        <f t="shared" si="560"/>
        <v>5.3053225751253752</v>
      </c>
      <c r="AK1962">
        <f t="shared" si="555"/>
        <v>0.32965478073317667</v>
      </c>
      <c r="AL1962">
        <f t="shared" si="556"/>
        <v>1.315322575125375</v>
      </c>
      <c r="AM1962">
        <f t="shared" si="561"/>
        <v>4.1505522914131454</v>
      </c>
      <c r="AN1962">
        <f t="shared" si="557"/>
        <v>0.23528342006343619</v>
      </c>
      <c r="AO1962">
        <f t="shared" si="558"/>
        <v>0.79055229141314554</v>
      </c>
    </row>
    <row r="1963" spans="1:41">
      <c r="A1963">
        <v>9805</v>
      </c>
      <c r="B1963">
        <v>6</v>
      </c>
      <c r="C1963">
        <v>19</v>
      </c>
      <c r="D1963">
        <v>25</v>
      </c>
      <c r="E1963">
        <v>3.79</v>
      </c>
      <c r="F1963">
        <v>3.72</v>
      </c>
      <c r="G1963">
        <v>4.57</v>
      </c>
      <c r="H1963">
        <v>4.2699999999999996</v>
      </c>
      <c r="I1963">
        <v>3.99</v>
      </c>
      <c r="J1963">
        <v>5.36</v>
      </c>
      <c r="K1963">
        <v>3.45</v>
      </c>
      <c r="L1963">
        <v>3.36</v>
      </c>
      <c r="M1963">
        <v>4.26</v>
      </c>
      <c r="N1963">
        <v>4.5839999999999996</v>
      </c>
      <c r="O1963">
        <v>5.4359999999999999</v>
      </c>
      <c r="P1963">
        <v>4.8626670000000001</v>
      </c>
      <c r="R1963" s="9">
        <f t="shared" si="546"/>
        <v>3.8117165798368235</v>
      </c>
      <c r="S1963">
        <f t="shared" si="547"/>
        <v>5.7299682946763885E-3</v>
      </c>
      <c r="T1963">
        <f t="shared" si="545"/>
        <v>2.1716579836823513E-2</v>
      </c>
      <c r="U1963">
        <f t="shared" si="548"/>
        <v>4.0669563315551338</v>
      </c>
      <c r="V1963">
        <f t="shared" si="549"/>
        <v>4.7551210408633672E-2</v>
      </c>
      <c r="W1963">
        <f t="shared" si="550"/>
        <v>0.20304366844486577</v>
      </c>
      <c r="X1963">
        <f t="shared" si="551"/>
        <v>3.5536408947142704</v>
      </c>
      <c r="Y1963">
        <f t="shared" si="552"/>
        <v>3.0040839047614544E-2</v>
      </c>
      <c r="Z1963">
        <f t="shared" si="553"/>
        <v>0.10364089471427018</v>
      </c>
      <c r="AG1963" s="9">
        <f t="shared" si="559"/>
        <v>3.971580760061233</v>
      </c>
      <c r="AH1963">
        <f t="shared" si="554"/>
        <v>4.7910490781327947E-2</v>
      </c>
      <c r="AI1963">
        <f t="shared" si="562"/>
        <v>0.18158076006123292</v>
      </c>
      <c r="AJ1963">
        <f t="shared" si="560"/>
        <v>4.2813312435734856</v>
      </c>
      <c r="AK1963">
        <f t="shared" si="555"/>
        <v>2.653687019551763E-3</v>
      </c>
      <c r="AL1963">
        <f t="shared" si="556"/>
        <v>1.1331243573486027E-2</v>
      </c>
      <c r="AM1963">
        <f t="shared" si="561"/>
        <v>3.6778690942286292</v>
      </c>
      <c r="AN1963">
        <f t="shared" si="557"/>
        <v>6.6049012819892464E-2</v>
      </c>
      <c r="AO1963">
        <f t="shared" si="558"/>
        <v>0.227869094228629</v>
      </c>
    </row>
    <row r="1964" spans="1:41">
      <c r="A1964">
        <v>9810</v>
      </c>
      <c r="B1964">
        <v>6</v>
      </c>
      <c r="C1964">
        <v>19</v>
      </c>
      <c r="D1964">
        <v>30</v>
      </c>
      <c r="E1964">
        <v>2.83</v>
      </c>
      <c r="F1964">
        <v>3.79</v>
      </c>
      <c r="G1964">
        <v>3.72</v>
      </c>
      <c r="H1964">
        <v>4.28</v>
      </c>
      <c r="I1964">
        <v>4.2699999999999996</v>
      </c>
      <c r="J1964">
        <v>3.99</v>
      </c>
      <c r="K1964">
        <v>3.44</v>
      </c>
      <c r="L1964">
        <v>3.45</v>
      </c>
      <c r="M1964">
        <v>3.36</v>
      </c>
      <c r="N1964">
        <v>4.5083330000000004</v>
      </c>
      <c r="O1964">
        <v>5.1136670000000004</v>
      </c>
      <c r="P1964">
        <v>4.3533330000000001</v>
      </c>
      <c r="R1964" s="9">
        <f t="shared" si="546"/>
        <v>3.8662535253980614</v>
      </c>
      <c r="S1964">
        <f t="shared" si="547"/>
        <v>0.36616732346221248</v>
      </c>
      <c r="T1964">
        <f t="shared" si="545"/>
        <v>1.0362535253980614</v>
      </c>
      <c r="U1964">
        <f t="shared" si="548"/>
        <v>4.2750064534443002</v>
      </c>
      <c r="V1964">
        <f t="shared" si="549"/>
        <v>1.1667164849766488E-3</v>
      </c>
      <c r="W1964">
        <f t="shared" si="550"/>
        <v>4.9935465557000569E-3</v>
      </c>
      <c r="X1964">
        <f t="shared" si="551"/>
        <v>3.5916809813798487</v>
      </c>
      <c r="Y1964">
        <f t="shared" si="552"/>
        <v>4.4093308540653707E-2</v>
      </c>
      <c r="Z1964">
        <f t="shared" si="553"/>
        <v>0.15168098137984876</v>
      </c>
      <c r="AG1964" s="9">
        <f t="shared" si="559"/>
        <v>3.8403161583227856</v>
      </c>
      <c r="AH1964">
        <f t="shared" si="554"/>
        <v>0.35700217608578994</v>
      </c>
      <c r="AI1964">
        <f t="shared" si="562"/>
        <v>1.0103161583227855</v>
      </c>
      <c r="AJ1964">
        <f t="shared" si="560"/>
        <v>4.2190362389822793</v>
      </c>
      <c r="AK1964">
        <f t="shared" si="555"/>
        <v>1.4243869396663771E-2</v>
      </c>
      <c r="AL1964">
        <f t="shared" si="556"/>
        <v>6.0963761017720941E-2</v>
      </c>
      <c r="AM1964">
        <f t="shared" si="561"/>
        <v>3.5481805926995151</v>
      </c>
      <c r="AN1964">
        <f t="shared" si="557"/>
        <v>3.1447846714975344E-2</v>
      </c>
      <c r="AO1964">
        <f t="shared" si="558"/>
        <v>0.10818059269951519</v>
      </c>
    </row>
    <row r="1965" spans="1:41">
      <c r="A1965">
        <v>9815</v>
      </c>
      <c r="B1965">
        <v>6</v>
      </c>
      <c r="C1965">
        <v>19</v>
      </c>
      <c r="D1965">
        <v>35</v>
      </c>
      <c r="E1965">
        <v>2.42</v>
      </c>
      <c r="F1965">
        <v>2.83</v>
      </c>
      <c r="G1965">
        <v>3.79</v>
      </c>
      <c r="H1965">
        <v>4.0599999999999996</v>
      </c>
      <c r="I1965">
        <v>4.28</v>
      </c>
      <c r="J1965">
        <v>4.2699999999999996</v>
      </c>
      <c r="K1965">
        <v>3.37</v>
      </c>
      <c r="L1965">
        <v>3.44</v>
      </c>
      <c r="M1965">
        <v>3.45</v>
      </c>
      <c r="N1965">
        <v>4.322667</v>
      </c>
      <c r="O1965">
        <v>4.8413329999999997</v>
      </c>
      <c r="P1965">
        <v>3.851334</v>
      </c>
      <c r="R1965" s="9">
        <f t="shared" si="546"/>
        <v>2.988451750087143</v>
      </c>
      <c r="S1965">
        <f t="shared" si="547"/>
        <v>0.23489741739138145</v>
      </c>
      <c r="T1965">
        <f t="shared" si="545"/>
        <v>0.5684517500871431</v>
      </c>
      <c r="U1965">
        <f t="shared" si="548"/>
        <v>4.14718115190297</v>
      </c>
      <c r="V1965">
        <f t="shared" si="549"/>
        <v>2.1473190123884333E-2</v>
      </c>
      <c r="W1965">
        <f t="shared" si="550"/>
        <v>8.7181151902970377E-2</v>
      </c>
      <c r="X1965">
        <f t="shared" si="551"/>
        <v>3.5254596879203803</v>
      </c>
      <c r="Y1965">
        <f t="shared" si="552"/>
        <v>4.6130471192991164E-2</v>
      </c>
      <c r="Z1965">
        <f t="shared" si="553"/>
        <v>0.15545968792038023</v>
      </c>
      <c r="AG1965" s="9">
        <f t="shared" si="559"/>
        <v>3.1606426972704456</v>
      </c>
      <c r="AH1965">
        <f t="shared" si="554"/>
        <v>0.30605070135142382</v>
      </c>
      <c r="AI1965">
        <f t="shared" si="562"/>
        <v>0.74064269727044563</v>
      </c>
      <c r="AJ1965">
        <f t="shared" si="560"/>
        <v>4.1621187486320714</v>
      </c>
      <c r="AK1965">
        <f t="shared" si="555"/>
        <v>2.515240114090439E-2</v>
      </c>
      <c r="AL1965">
        <f t="shared" si="556"/>
        <v>0.10211874863207182</v>
      </c>
      <c r="AM1965">
        <f t="shared" si="561"/>
        <v>3.5120950890505438</v>
      </c>
      <c r="AN1965">
        <f t="shared" si="557"/>
        <v>4.2164714851793378E-2</v>
      </c>
      <c r="AO1965">
        <f t="shared" si="558"/>
        <v>0.14209508905054369</v>
      </c>
    </row>
    <row r="1966" spans="1:41">
      <c r="A1966">
        <v>9820</v>
      </c>
      <c r="B1966">
        <v>6</v>
      </c>
      <c r="C1966">
        <v>19</v>
      </c>
      <c r="D1966">
        <v>40</v>
      </c>
      <c r="E1966">
        <v>3.65</v>
      </c>
      <c r="F1966">
        <v>2.42</v>
      </c>
      <c r="G1966">
        <v>2.83</v>
      </c>
      <c r="H1966">
        <v>4.03</v>
      </c>
      <c r="I1966">
        <v>4.0599999999999996</v>
      </c>
      <c r="J1966">
        <v>4.28</v>
      </c>
      <c r="K1966">
        <v>3.09</v>
      </c>
      <c r="L1966">
        <v>3.37</v>
      </c>
      <c r="M1966">
        <v>3.44</v>
      </c>
      <c r="N1966">
        <v>4.1059999999999999</v>
      </c>
      <c r="O1966">
        <v>4.7073340000000004</v>
      </c>
      <c r="P1966">
        <v>3.867667</v>
      </c>
      <c r="R1966" s="9">
        <f t="shared" si="546"/>
        <v>2.5989747148204674</v>
      </c>
      <c r="S1966">
        <f t="shared" si="547"/>
        <v>0.28795213292589933</v>
      </c>
      <c r="T1966">
        <f t="shared" si="545"/>
        <v>1.0510252851795325</v>
      </c>
      <c r="U1966">
        <f t="shared" si="548"/>
        <v>3.9106120949465355</v>
      </c>
      <c r="V1966">
        <f t="shared" si="549"/>
        <v>2.9624790335847331E-2</v>
      </c>
      <c r="W1966">
        <f t="shared" si="550"/>
        <v>0.11938790505346475</v>
      </c>
      <c r="X1966">
        <f t="shared" si="551"/>
        <v>3.453494941156928</v>
      </c>
      <c r="Y1966">
        <f t="shared" si="552"/>
        <v>0.11763590328703177</v>
      </c>
      <c r="Z1966">
        <f t="shared" si="553"/>
        <v>0.36349494115692815</v>
      </c>
      <c r="AG1966" s="9">
        <f t="shared" si="559"/>
        <v>2.6555521501869959</v>
      </c>
      <c r="AH1966">
        <f t="shared" si="554"/>
        <v>0.27245146570219292</v>
      </c>
      <c r="AI1966">
        <f t="shared" si="562"/>
        <v>0.99444784981300405</v>
      </c>
      <c r="AJ1966">
        <f t="shared" si="560"/>
        <v>3.944368284961143</v>
      </c>
      <c r="AK1966">
        <f t="shared" si="555"/>
        <v>2.1248564525771028E-2</v>
      </c>
      <c r="AL1966">
        <f t="shared" si="556"/>
        <v>8.5631715038857248E-2</v>
      </c>
      <c r="AM1966">
        <f t="shared" si="561"/>
        <v>3.4514741106158504</v>
      </c>
      <c r="AN1966">
        <f t="shared" si="557"/>
        <v>0.11698191282066361</v>
      </c>
      <c r="AO1966">
        <f t="shared" si="558"/>
        <v>0.36147411061585055</v>
      </c>
    </row>
    <row r="1967" spans="1:41">
      <c r="A1967">
        <v>9825</v>
      </c>
      <c r="B1967">
        <v>6</v>
      </c>
      <c r="C1967">
        <v>19</v>
      </c>
      <c r="D1967">
        <v>45</v>
      </c>
      <c r="E1967">
        <v>3.08</v>
      </c>
      <c r="F1967">
        <v>3.65</v>
      </c>
      <c r="G1967">
        <v>2.42</v>
      </c>
      <c r="H1967">
        <v>3.58</v>
      </c>
      <c r="I1967">
        <v>4.03</v>
      </c>
      <c r="J1967">
        <v>4.0599999999999996</v>
      </c>
      <c r="K1967">
        <v>2.89</v>
      </c>
      <c r="L1967">
        <v>3.09</v>
      </c>
      <c r="M1967">
        <v>3.37</v>
      </c>
      <c r="N1967">
        <v>3.7113339999999999</v>
      </c>
      <c r="O1967">
        <v>4.3073329999999999</v>
      </c>
      <c r="P1967">
        <v>3.5136669999999999</v>
      </c>
      <c r="R1967" s="9">
        <f t="shared" si="546"/>
        <v>3.6565108156339257</v>
      </c>
      <c r="S1967">
        <f t="shared" si="547"/>
        <v>0.18717883624478104</v>
      </c>
      <c r="T1967">
        <f t="shared" ref="T1967:T2030" si="563">ABS(E1967-R1967)</f>
        <v>0.57651081563392559</v>
      </c>
      <c r="U1967">
        <f t="shared" si="548"/>
        <v>3.9995995284048198</v>
      </c>
      <c r="V1967">
        <f t="shared" si="549"/>
        <v>0.11720657218011724</v>
      </c>
      <c r="W1967">
        <f t="shared" si="550"/>
        <v>0.41959952840481973</v>
      </c>
      <c r="X1967">
        <f t="shared" si="551"/>
        <v>3.1894712055309236</v>
      </c>
      <c r="Y1967">
        <f t="shared" si="552"/>
        <v>0.10362325450897004</v>
      </c>
      <c r="Z1967">
        <f t="shared" si="553"/>
        <v>0.29947120553092343</v>
      </c>
      <c r="AG1967" s="9">
        <f t="shared" si="559"/>
        <v>3.4039593630416927</v>
      </c>
      <c r="AH1967">
        <f t="shared" si="554"/>
        <v>0.10518161137717291</v>
      </c>
      <c r="AI1967">
        <f t="shared" si="562"/>
        <v>0.32395936304169259</v>
      </c>
      <c r="AJ1967">
        <f t="shared" si="560"/>
        <v>3.9673874013136587</v>
      </c>
      <c r="AK1967">
        <f t="shared" si="555"/>
        <v>0.10820877131666443</v>
      </c>
      <c r="AL1967">
        <f t="shared" si="556"/>
        <v>0.38738740131365867</v>
      </c>
      <c r="AM1967">
        <f t="shared" si="561"/>
        <v>3.2154848636408717</v>
      </c>
      <c r="AN1967">
        <f t="shared" si="557"/>
        <v>0.11262452029095903</v>
      </c>
      <c r="AO1967">
        <f t="shared" si="558"/>
        <v>0.32548486364087159</v>
      </c>
    </row>
    <row r="1968" spans="1:41">
      <c r="A1968">
        <v>9830</v>
      </c>
      <c r="B1968">
        <v>6</v>
      </c>
      <c r="C1968">
        <v>19</v>
      </c>
      <c r="D1968">
        <v>50</v>
      </c>
      <c r="E1968">
        <v>3.14</v>
      </c>
      <c r="F1968">
        <v>3.08</v>
      </c>
      <c r="G1968">
        <v>3.65</v>
      </c>
      <c r="H1968">
        <v>3.28</v>
      </c>
      <c r="I1968">
        <v>3.58</v>
      </c>
      <c r="J1968">
        <v>4.03</v>
      </c>
      <c r="K1968">
        <v>3.19</v>
      </c>
      <c r="L1968">
        <v>2.89</v>
      </c>
      <c r="M1968">
        <v>3.09</v>
      </c>
      <c r="N1968">
        <v>3.5863339999999999</v>
      </c>
      <c r="O1968">
        <v>4.0993329999999997</v>
      </c>
      <c r="P1968">
        <v>3.1720000000000002</v>
      </c>
      <c r="R1968" s="9">
        <f t="shared" si="546"/>
        <v>3.1337491003878455</v>
      </c>
      <c r="S1968">
        <f t="shared" si="547"/>
        <v>1.9907323605588014E-3</v>
      </c>
      <c r="T1968">
        <f t="shared" si="563"/>
        <v>6.2508996121546367E-3</v>
      </c>
      <c r="U1968">
        <f t="shared" si="548"/>
        <v>3.5567655599038761</v>
      </c>
      <c r="V1968">
        <f t="shared" si="549"/>
        <v>8.4379743873133017E-2</v>
      </c>
      <c r="W1968">
        <f t="shared" si="550"/>
        <v>0.2767655599038763</v>
      </c>
      <c r="X1968">
        <f t="shared" si="551"/>
        <v>2.9600839754563082</v>
      </c>
      <c r="Y1968">
        <f t="shared" si="552"/>
        <v>7.2073988885169832E-2</v>
      </c>
      <c r="Z1968">
        <f t="shared" si="553"/>
        <v>0.22991602454369175</v>
      </c>
      <c r="AG1968" s="9">
        <f t="shared" si="559"/>
        <v>3.2421339897755344</v>
      </c>
      <c r="AH1968">
        <f t="shared" si="554"/>
        <v>3.2526748336157395E-2</v>
      </c>
      <c r="AI1968">
        <f t="shared" si="562"/>
        <v>0.10213398977553423</v>
      </c>
      <c r="AJ1968">
        <f t="shared" si="560"/>
        <v>3.6341026252627611</v>
      </c>
      <c r="AK1968">
        <f t="shared" si="555"/>
        <v>0.10795811745815893</v>
      </c>
      <c r="AL1968">
        <f t="shared" si="556"/>
        <v>0.35410262526276126</v>
      </c>
      <c r="AM1968">
        <f t="shared" si="561"/>
        <v>2.9839446494089419</v>
      </c>
      <c r="AN1968">
        <f t="shared" si="557"/>
        <v>6.459415379030034E-2</v>
      </c>
      <c r="AO1968">
        <f t="shared" si="558"/>
        <v>0.20605535059105806</v>
      </c>
    </row>
    <row r="1969" spans="1:41">
      <c r="A1969">
        <v>9835</v>
      </c>
      <c r="B1969">
        <v>6</v>
      </c>
      <c r="C1969">
        <v>19</v>
      </c>
      <c r="D1969">
        <v>55</v>
      </c>
      <c r="E1969">
        <v>3.29</v>
      </c>
      <c r="F1969">
        <v>3.14</v>
      </c>
      <c r="G1969">
        <v>3.08</v>
      </c>
      <c r="H1969">
        <v>2.16</v>
      </c>
      <c r="I1969">
        <v>3.28</v>
      </c>
      <c r="J1969">
        <v>3.58</v>
      </c>
      <c r="K1969">
        <v>2.96</v>
      </c>
      <c r="L1969">
        <v>3.19</v>
      </c>
      <c r="M1969">
        <v>2.89</v>
      </c>
      <c r="N1969">
        <v>3.613</v>
      </c>
      <c r="O1969">
        <v>3.9743339999999998</v>
      </c>
      <c r="P1969">
        <v>3.3043330000000002</v>
      </c>
      <c r="R1969" s="9">
        <f t="shared" si="546"/>
        <v>3.1902105813227055</v>
      </c>
      <c r="S1969">
        <f t="shared" si="547"/>
        <v>3.0331130297050004E-2</v>
      </c>
      <c r="T1969">
        <f t="shared" si="563"/>
        <v>9.9789418677294517E-2</v>
      </c>
      <c r="U1969">
        <f t="shared" si="548"/>
        <v>3.3163959257570825</v>
      </c>
      <c r="V1969">
        <f t="shared" si="549"/>
        <v>0.53536848414679739</v>
      </c>
      <c r="W1969">
        <f t="shared" si="550"/>
        <v>1.1563959257570824</v>
      </c>
      <c r="X1969">
        <f t="shared" si="551"/>
        <v>3.209320751771914</v>
      </c>
      <c r="Y1969">
        <f t="shared" si="552"/>
        <v>8.4229983706727712E-2</v>
      </c>
      <c r="Z1969">
        <f t="shared" si="553"/>
        <v>0.24932075177191404</v>
      </c>
      <c r="AG1969" s="9">
        <f t="shared" si="559"/>
        <v>3.1702873393785169</v>
      </c>
      <c r="AH1969">
        <f t="shared" si="554"/>
        <v>3.6386826936621007E-2</v>
      </c>
      <c r="AI1969">
        <f t="shared" si="562"/>
        <v>0.11971266062148311</v>
      </c>
      <c r="AJ1969">
        <f t="shared" si="560"/>
        <v>3.3517013975995504</v>
      </c>
      <c r="AK1969">
        <f t="shared" si="555"/>
        <v>0.5517136099997918</v>
      </c>
      <c r="AL1969">
        <f t="shared" si="556"/>
        <v>1.1917013975995503</v>
      </c>
      <c r="AM1969">
        <f t="shared" si="561"/>
        <v>3.158196074042221</v>
      </c>
      <c r="AN1969">
        <f t="shared" si="557"/>
        <v>6.6958133122371977E-2</v>
      </c>
      <c r="AO1969">
        <f t="shared" si="558"/>
        <v>0.19819607404222106</v>
      </c>
    </row>
    <row r="1970" spans="1:41">
      <c r="A1970">
        <v>9840</v>
      </c>
      <c r="B1970">
        <v>6</v>
      </c>
      <c r="C1970">
        <v>20</v>
      </c>
      <c r="D1970">
        <v>0</v>
      </c>
      <c r="E1970">
        <v>3.74</v>
      </c>
      <c r="F1970">
        <v>3.29</v>
      </c>
      <c r="G1970">
        <v>3.14</v>
      </c>
      <c r="H1970">
        <v>4.0999999999999996</v>
      </c>
      <c r="I1970">
        <v>2.16</v>
      </c>
      <c r="J1970">
        <v>3.28</v>
      </c>
      <c r="K1970">
        <v>3.12</v>
      </c>
      <c r="L1970">
        <v>2.96</v>
      </c>
      <c r="M1970">
        <v>3.19</v>
      </c>
      <c r="N1970">
        <v>3.6349999999999998</v>
      </c>
      <c r="O1970">
        <v>4.0999999999999996</v>
      </c>
      <c r="P1970">
        <v>3.3450000000000002</v>
      </c>
      <c r="R1970" s="9">
        <f t="shared" si="546"/>
        <v>3.3266229398653988</v>
      </c>
      <c r="S1970">
        <f t="shared" si="547"/>
        <v>0.11052862570443887</v>
      </c>
      <c r="T1970">
        <f t="shared" si="563"/>
        <v>0.4133770601346014</v>
      </c>
      <c r="U1970">
        <f t="shared" si="548"/>
        <v>2.4503605791721603</v>
      </c>
      <c r="V1970">
        <f t="shared" si="549"/>
        <v>0.40235107825069255</v>
      </c>
      <c r="W1970">
        <f t="shared" si="550"/>
        <v>1.6496394208278393</v>
      </c>
      <c r="X1970">
        <f t="shared" si="551"/>
        <v>2.9659700540374607</v>
      </c>
      <c r="Y1970">
        <f t="shared" si="552"/>
        <v>4.9368572423890825E-2</v>
      </c>
      <c r="Z1970">
        <f t="shared" si="553"/>
        <v>0.15402994596253938</v>
      </c>
      <c r="AG1970" s="9">
        <f t="shared" si="559"/>
        <v>3.2903636745976534</v>
      </c>
      <c r="AH1970">
        <f t="shared" si="554"/>
        <v>0.12022361641773976</v>
      </c>
      <c r="AI1970">
        <f t="shared" si="562"/>
        <v>0.44963632540234677</v>
      </c>
      <c r="AJ1970">
        <f t="shared" si="560"/>
        <v>2.5947412040332081</v>
      </c>
      <c r="AK1970">
        <f t="shared" si="555"/>
        <v>0.36713629169921747</v>
      </c>
      <c r="AL1970">
        <f t="shared" si="556"/>
        <v>1.5052587959667916</v>
      </c>
      <c r="AM1970">
        <f t="shared" si="561"/>
        <v>3.0106356735402025</v>
      </c>
      <c r="AN1970">
        <f t="shared" si="557"/>
        <v>3.5052668737114635E-2</v>
      </c>
      <c r="AO1970">
        <f t="shared" si="558"/>
        <v>0.10936432645979766</v>
      </c>
    </row>
    <row r="1971" spans="1:41">
      <c r="A1971">
        <v>9845</v>
      </c>
      <c r="B1971">
        <v>6</v>
      </c>
      <c r="C1971">
        <v>20</v>
      </c>
      <c r="D1971">
        <v>5</v>
      </c>
      <c r="E1971">
        <v>3.21</v>
      </c>
      <c r="F1971">
        <v>3.74</v>
      </c>
      <c r="G1971">
        <v>3.29</v>
      </c>
      <c r="H1971">
        <v>3.68</v>
      </c>
      <c r="I1971">
        <v>4.0999999999999996</v>
      </c>
      <c r="J1971">
        <v>2.16</v>
      </c>
      <c r="K1971">
        <v>3.09</v>
      </c>
      <c r="L1971">
        <v>3.12</v>
      </c>
      <c r="M1971">
        <v>2.96</v>
      </c>
      <c r="N1971">
        <v>3.6293329999999999</v>
      </c>
      <c r="O1971">
        <v>4.1236670000000002</v>
      </c>
      <c r="P1971">
        <v>3.2360000000000002</v>
      </c>
      <c r="R1971" s="9">
        <f t="shared" si="546"/>
        <v>3.7282523162722212</v>
      </c>
      <c r="S1971">
        <f t="shared" si="547"/>
        <v>0.16144931971097234</v>
      </c>
      <c r="T1971">
        <f t="shared" si="563"/>
        <v>0.51825231627222124</v>
      </c>
      <c r="U1971">
        <f t="shared" si="548"/>
        <v>4.0521684115662993</v>
      </c>
      <c r="V1971">
        <f t="shared" si="549"/>
        <v>0.1011327205343204</v>
      </c>
      <c r="W1971">
        <f t="shared" si="550"/>
        <v>0.3721684115662991</v>
      </c>
      <c r="X1971">
        <f t="shared" si="551"/>
        <v>3.1903948184940414</v>
      </c>
      <c r="Y1971">
        <f t="shared" si="552"/>
        <v>3.2490232522343537E-2</v>
      </c>
      <c r="Z1971">
        <f t="shared" si="553"/>
        <v>0.10039481849404153</v>
      </c>
      <c r="AG1971" s="9">
        <f t="shared" si="559"/>
        <v>3.6380087991671117</v>
      </c>
      <c r="AH1971">
        <f t="shared" si="554"/>
        <v>0.13333607450688839</v>
      </c>
      <c r="AI1971">
        <f t="shared" si="562"/>
        <v>0.42800879916711176</v>
      </c>
      <c r="AJ1971">
        <f t="shared" si="560"/>
        <v>3.7429939668250647</v>
      </c>
      <c r="AK1971">
        <f t="shared" si="555"/>
        <v>1.7117925767680578E-2</v>
      </c>
      <c r="AL1971">
        <f t="shared" si="556"/>
        <v>6.2993966825064529E-2</v>
      </c>
      <c r="AM1971">
        <f t="shared" si="561"/>
        <v>3.1349401752025612</v>
      </c>
      <c r="AN1971">
        <f t="shared" si="557"/>
        <v>1.4543746020246384E-2</v>
      </c>
      <c r="AO1971">
        <f t="shared" si="558"/>
        <v>4.4940175202561328E-2</v>
      </c>
    </row>
    <row r="1972" spans="1:41">
      <c r="A1972">
        <v>9850</v>
      </c>
      <c r="B1972">
        <v>6</v>
      </c>
      <c r="C1972">
        <v>20</v>
      </c>
      <c r="D1972">
        <v>10</v>
      </c>
      <c r="E1972">
        <v>2.77</v>
      </c>
      <c r="F1972">
        <v>3.21</v>
      </c>
      <c r="G1972">
        <v>3.74</v>
      </c>
      <c r="H1972">
        <v>3</v>
      </c>
      <c r="I1972">
        <v>3.68</v>
      </c>
      <c r="J1972">
        <v>4.0999999999999996</v>
      </c>
      <c r="K1972">
        <v>2.58</v>
      </c>
      <c r="L1972">
        <v>3.09</v>
      </c>
      <c r="M1972">
        <v>3.12</v>
      </c>
      <c r="N1972">
        <v>3.64</v>
      </c>
      <c r="O1972">
        <v>4.0999999999999996</v>
      </c>
      <c r="P1972">
        <v>3.4836670000000001</v>
      </c>
      <c r="R1972" s="9">
        <f t="shared" si="546"/>
        <v>3.2556459830206412</v>
      </c>
      <c r="S1972">
        <f t="shared" si="547"/>
        <v>0.1753234595742387</v>
      </c>
      <c r="T1972">
        <f t="shared" si="563"/>
        <v>0.48564598302064121</v>
      </c>
      <c r="U1972">
        <f t="shared" si="548"/>
        <v>3.6527634159868745</v>
      </c>
      <c r="V1972">
        <f t="shared" si="549"/>
        <v>0.21758780532895816</v>
      </c>
      <c r="W1972">
        <f t="shared" si="550"/>
        <v>0.65276341598687448</v>
      </c>
      <c r="X1972">
        <f t="shared" si="551"/>
        <v>3.1645838415527336</v>
      </c>
      <c r="Y1972">
        <f t="shared" si="552"/>
        <v>0.22658288432276494</v>
      </c>
      <c r="Z1972">
        <f t="shared" si="553"/>
        <v>0.58458384155273357</v>
      </c>
      <c r="AG1972" s="9">
        <f t="shared" si="559"/>
        <v>3.3570849951397208</v>
      </c>
      <c r="AH1972">
        <f t="shared" si="554"/>
        <v>0.2119440415666862</v>
      </c>
      <c r="AI1972">
        <f t="shared" si="562"/>
        <v>0.58708499513972079</v>
      </c>
      <c r="AJ1972">
        <f t="shared" si="560"/>
        <v>3.7257226942984989</v>
      </c>
      <c r="AK1972">
        <f t="shared" si="555"/>
        <v>0.24190756476616629</v>
      </c>
      <c r="AL1972">
        <f t="shared" si="556"/>
        <v>0.72572269429849889</v>
      </c>
      <c r="AM1972">
        <f t="shared" si="561"/>
        <v>3.1595338928129162</v>
      </c>
      <c r="AN1972">
        <f t="shared" si="557"/>
        <v>0.22462553984996747</v>
      </c>
      <c r="AO1972">
        <f t="shared" si="558"/>
        <v>0.57953389281291612</v>
      </c>
    </row>
    <row r="1973" spans="1:41">
      <c r="A1973">
        <v>9855</v>
      </c>
      <c r="B1973">
        <v>6</v>
      </c>
      <c r="C1973">
        <v>20</v>
      </c>
      <c r="D1973">
        <v>15</v>
      </c>
      <c r="E1973">
        <v>2.73</v>
      </c>
      <c r="F1973">
        <v>2.77</v>
      </c>
      <c r="G1973">
        <v>3.21</v>
      </c>
      <c r="H1973">
        <v>3.31</v>
      </c>
      <c r="I1973">
        <v>3</v>
      </c>
      <c r="J1973">
        <v>3.68</v>
      </c>
      <c r="K1973">
        <v>2.76</v>
      </c>
      <c r="L1973">
        <v>2.58</v>
      </c>
      <c r="M1973">
        <v>3.09</v>
      </c>
      <c r="N1973">
        <v>3.713333</v>
      </c>
      <c r="O1973">
        <v>4.1283339999999997</v>
      </c>
      <c r="P1973">
        <v>3.383667</v>
      </c>
      <c r="R1973" s="9">
        <f t="shared" si="546"/>
        <v>2.8701380513972343</v>
      </c>
      <c r="S1973">
        <f t="shared" si="547"/>
        <v>5.1332619559426501E-2</v>
      </c>
      <c r="T1973">
        <f t="shared" si="563"/>
        <v>0.14013805139723434</v>
      </c>
      <c r="U1973">
        <f t="shared" si="548"/>
        <v>3.0612819516370409</v>
      </c>
      <c r="V1973">
        <f t="shared" si="549"/>
        <v>7.5141404339262599E-2</v>
      </c>
      <c r="W1973">
        <f t="shared" si="550"/>
        <v>0.24871804836295919</v>
      </c>
      <c r="X1973">
        <f t="shared" si="551"/>
        <v>2.69008348011945</v>
      </c>
      <c r="Y1973">
        <f t="shared" si="552"/>
        <v>2.5332072420489064E-2</v>
      </c>
      <c r="Z1973">
        <f t="shared" si="553"/>
        <v>6.991651988054981E-2</v>
      </c>
      <c r="AG1973" s="9">
        <f t="shared" si="559"/>
        <v>2.94486573518676</v>
      </c>
      <c r="AH1973">
        <f t="shared" si="554"/>
        <v>7.8705397504307689E-2</v>
      </c>
      <c r="AI1973">
        <f t="shared" si="562"/>
        <v>0.21486573518676</v>
      </c>
      <c r="AJ1973">
        <f t="shared" si="560"/>
        <v>3.1623695183404861</v>
      </c>
      <c r="AK1973">
        <f t="shared" si="555"/>
        <v>4.4601353975683981E-2</v>
      </c>
      <c r="AL1973">
        <f t="shared" si="556"/>
        <v>0.14763048165951398</v>
      </c>
      <c r="AM1973">
        <f t="shared" si="561"/>
        <v>2.7592996342433525</v>
      </c>
      <c r="AN1973">
        <f t="shared" si="557"/>
        <v>2.5375570893019437E-4</v>
      </c>
      <c r="AO1973">
        <f t="shared" si="558"/>
        <v>7.0036575664733647E-4</v>
      </c>
    </row>
    <row r="1974" spans="1:41">
      <c r="A1974">
        <v>9860</v>
      </c>
      <c r="B1974">
        <v>6</v>
      </c>
      <c r="C1974">
        <v>20</v>
      </c>
      <c r="D1974">
        <v>20</v>
      </c>
      <c r="E1974">
        <v>3.05</v>
      </c>
      <c r="F1974">
        <v>2.73</v>
      </c>
      <c r="G1974">
        <v>2.77</v>
      </c>
      <c r="H1974">
        <v>3.4</v>
      </c>
      <c r="I1974">
        <v>3.31</v>
      </c>
      <c r="J1974">
        <v>3</v>
      </c>
      <c r="K1974">
        <v>2.34</v>
      </c>
      <c r="L1974">
        <v>2.76</v>
      </c>
      <c r="M1974">
        <v>2.58</v>
      </c>
      <c r="N1974">
        <v>3.5473330000000001</v>
      </c>
      <c r="O1974">
        <v>4.0713330000000001</v>
      </c>
      <c r="P1974">
        <v>3.2679999999999998</v>
      </c>
      <c r="R1974" s="9">
        <f t="shared" si="546"/>
        <v>2.816762716837697</v>
      </c>
      <c r="S1974">
        <f t="shared" si="547"/>
        <v>7.6471240381082911E-2</v>
      </c>
      <c r="T1974">
        <f t="shared" si="563"/>
        <v>0.23323728316230286</v>
      </c>
      <c r="U1974">
        <f t="shared" si="548"/>
        <v>3.2973622824090247</v>
      </c>
      <c r="V1974">
        <f t="shared" si="549"/>
        <v>3.0187563997345641E-2</v>
      </c>
      <c r="W1974">
        <f t="shared" si="550"/>
        <v>0.10263771759097517</v>
      </c>
      <c r="X1974">
        <f t="shared" si="551"/>
        <v>2.8443140374669049</v>
      </c>
      <c r="Y1974">
        <f t="shared" si="552"/>
        <v>0.21551881943030132</v>
      </c>
      <c r="Z1974">
        <f t="shared" si="553"/>
        <v>0.50431403746690506</v>
      </c>
      <c r="AG1974" s="9">
        <f t="shared" si="559"/>
        <v>2.8117209205667599</v>
      </c>
      <c r="AH1974">
        <f t="shared" si="554"/>
        <v>7.8124288338767181E-2</v>
      </c>
      <c r="AI1974">
        <f t="shared" si="562"/>
        <v>0.23827907943323989</v>
      </c>
      <c r="AJ1974">
        <f t="shared" si="560"/>
        <v>3.2405235860399881</v>
      </c>
      <c r="AK1974">
        <f t="shared" si="555"/>
        <v>4.6904827635297582E-2</v>
      </c>
      <c r="AL1974">
        <f t="shared" si="556"/>
        <v>0.15947641396001178</v>
      </c>
      <c r="AM1974">
        <f t="shared" si="561"/>
        <v>2.7963639476741773</v>
      </c>
      <c r="AN1974">
        <f t="shared" si="557"/>
        <v>0.1950273280658878</v>
      </c>
      <c r="AO1974">
        <f t="shared" si="558"/>
        <v>0.45636394767417743</v>
      </c>
    </row>
    <row r="1975" spans="1:41">
      <c r="A1975">
        <v>9865</v>
      </c>
      <c r="B1975">
        <v>6</v>
      </c>
      <c r="C1975">
        <v>20</v>
      </c>
      <c r="D1975">
        <v>25</v>
      </c>
      <c r="E1975">
        <v>2.83</v>
      </c>
      <c r="F1975">
        <v>3.05</v>
      </c>
      <c r="G1975">
        <v>2.73</v>
      </c>
      <c r="H1975">
        <v>3.04</v>
      </c>
      <c r="I1975">
        <v>3.4</v>
      </c>
      <c r="J1975">
        <v>3.31</v>
      </c>
      <c r="K1975">
        <v>1.51</v>
      </c>
      <c r="L1975">
        <v>2.34</v>
      </c>
      <c r="M1975">
        <v>2.76</v>
      </c>
      <c r="N1975">
        <v>3.5006659999999998</v>
      </c>
      <c r="O1975">
        <v>3.9940000000000002</v>
      </c>
      <c r="P1975">
        <v>3.2739989999999999</v>
      </c>
      <c r="R1975" s="9">
        <f t="shared" si="546"/>
        <v>3.0978397501953032</v>
      </c>
      <c r="S1975">
        <f t="shared" si="547"/>
        <v>9.4643021270425134E-2</v>
      </c>
      <c r="T1975">
        <f t="shared" si="563"/>
        <v>0.26783975019530315</v>
      </c>
      <c r="U1975">
        <f t="shared" si="548"/>
        <v>3.4011431002150303</v>
      </c>
      <c r="V1975">
        <f t="shared" si="549"/>
        <v>0.11879707243915469</v>
      </c>
      <c r="W1975">
        <f t="shared" si="550"/>
        <v>0.36114310021503027</v>
      </c>
      <c r="X1975">
        <f t="shared" si="551"/>
        <v>2.499640367888929</v>
      </c>
      <c r="Y1975">
        <f t="shared" si="552"/>
        <v>0.65539097211187347</v>
      </c>
      <c r="Z1975">
        <f t="shared" si="553"/>
        <v>0.98964036788892895</v>
      </c>
      <c r="AG1975" s="9">
        <f t="shared" si="559"/>
        <v>3.0251027042068213</v>
      </c>
      <c r="AH1975">
        <f t="shared" si="554"/>
        <v>6.8940884878735398E-2</v>
      </c>
      <c r="AI1975">
        <f t="shared" si="562"/>
        <v>0.19510270420682119</v>
      </c>
      <c r="AJ1975">
        <f t="shared" si="560"/>
        <v>3.3708797962016974</v>
      </c>
      <c r="AK1975">
        <f t="shared" si="555"/>
        <v>0.10884203822424256</v>
      </c>
      <c r="AL1975">
        <f t="shared" si="556"/>
        <v>0.33087979620169738</v>
      </c>
      <c r="AM1975">
        <f t="shared" si="561"/>
        <v>2.5380237548863689</v>
      </c>
      <c r="AN1975">
        <f t="shared" si="557"/>
        <v>0.68081043369958205</v>
      </c>
      <c r="AO1975">
        <f t="shared" si="558"/>
        <v>1.0280237548863689</v>
      </c>
    </row>
    <row r="1976" spans="1:41">
      <c r="A1976">
        <v>9870</v>
      </c>
      <c r="B1976">
        <v>6</v>
      </c>
      <c r="C1976">
        <v>20</v>
      </c>
      <c r="D1976">
        <v>30</v>
      </c>
      <c r="E1976">
        <v>1.47</v>
      </c>
      <c r="F1976">
        <v>2.83</v>
      </c>
      <c r="G1976">
        <v>3.05</v>
      </c>
      <c r="H1976">
        <v>3.15</v>
      </c>
      <c r="I1976">
        <v>3.04</v>
      </c>
      <c r="J1976">
        <v>3.4</v>
      </c>
      <c r="K1976">
        <v>2.4900000000000002</v>
      </c>
      <c r="L1976">
        <v>1.51</v>
      </c>
      <c r="M1976">
        <v>2.34</v>
      </c>
      <c r="N1976">
        <v>3.37</v>
      </c>
      <c r="O1976">
        <v>3.9169999999999998</v>
      </c>
      <c r="P1976">
        <v>3.198334</v>
      </c>
      <c r="R1976" s="9">
        <f t="shared" si="546"/>
        <v>2.8873228623980149</v>
      </c>
      <c r="S1976">
        <f t="shared" si="547"/>
        <v>0.96416521251565646</v>
      </c>
      <c r="T1976">
        <f t="shared" si="563"/>
        <v>1.417322862398015</v>
      </c>
      <c r="U1976">
        <f t="shared" si="548"/>
        <v>3.0807447232914562</v>
      </c>
      <c r="V1976">
        <f t="shared" si="549"/>
        <v>2.1985802129696412E-2</v>
      </c>
      <c r="W1976">
        <f t="shared" si="550"/>
        <v>6.92552767085437E-2</v>
      </c>
      <c r="X1976">
        <f t="shared" si="551"/>
        <v>1.7766222839480978</v>
      </c>
      <c r="Y1976">
        <f t="shared" si="552"/>
        <v>0.28649707471963948</v>
      </c>
      <c r="Z1976">
        <f t="shared" si="553"/>
        <v>0.71337771605190237</v>
      </c>
      <c r="AG1976" s="9">
        <f t="shared" si="559"/>
        <v>2.9235812241371839</v>
      </c>
      <c r="AH1976">
        <f t="shared" si="554"/>
        <v>0.98883076471917275</v>
      </c>
      <c r="AI1976">
        <f t="shared" si="562"/>
        <v>1.4535812241371839</v>
      </c>
      <c r="AJ1976">
        <f t="shared" si="560"/>
        <v>3.1306182235921427</v>
      </c>
      <c r="AK1976">
        <f t="shared" si="555"/>
        <v>6.1529448913832411E-3</v>
      </c>
      <c r="AL1976">
        <f t="shared" si="556"/>
        <v>1.938177640785721E-2</v>
      </c>
      <c r="AM1976">
        <f t="shared" si="561"/>
        <v>1.8672092021871007</v>
      </c>
      <c r="AN1976">
        <f t="shared" si="557"/>
        <v>0.25011678627024075</v>
      </c>
      <c r="AO1976">
        <f t="shared" si="558"/>
        <v>0.62279079781289948</v>
      </c>
    </row>
    <row r="1977" spans="1:41">
      <c r="A1977">
        <v>9875</v>
      </c>
      <c r="B1977">
        <v>6</v>
      </c>
      <c r="C1977">
        <v>20</v>
      </c>
      <c r="D1977">
        <v>35</v>
      </c>
      <c r="E1977">
        <v>3.37</v>
      </c>
      <c r="F1977">
        <v>1.47</v>
      </c>
      <c r="G1977">
        <v>2.83</v>
      </c>
      <c r="H1977">
        <v>3.79</v>
      </c>
      <c r="I1977">
        <v>3.15</v>
      </c>
      <c r="J1977">
        <v>3.04</v>
      </c>
      <c r="K1977">
        <v>3.03</v>
      </c>
      <c r="L1977">
        <v>2.4900000000000002</v>
      </c>
      <c r="M1977">
        <v>1.51</v>
      </c>
      <c r="N1977">
        <v>3.448334</v>
      </c>
      <c r="O1977">
        <v>3.9409999999999998</v>
      </c>
      <c r="P1977">
        <v>3.2663340000000001</v>
      </c>
      <c r="R1977" s="9">
        <f t="shared" si="546"/>
        <v>1.6800069771468771</v>
      </c>
      <c r="S1977">
        <f t="shared" si="547"/>
        <v>0.50148160915522932</v>
      </c>
      <c r="T1977">
        <f t="shared" si="563"/>
        <v>1.689993022853123</v>
      </c>
      <c r="U1977">
        <f t="shared" si="548"/>
        <v>3.0094220376405101</v>
      </c>
      <c r="V1977">
        <f t="shared" si="549"/>
        <v>0.20595724600514245</v>
      </c>
      <c r="W1977">
        <f t="shared" si="550"/>
        <v>0.78057796235948995</v>
      </c>
      <c r="X1977">
        <f t="shared" si="551"/>
        <v>2.5997833651039146</v>
      </c>
      <c r="Y1977">
        <f t="shared" si="552"/>
        <v>0.14198568808451659</v>
      </c>
      <c r="Z1977">
        <f t="shared" si="553"/>
        <v>0.43021663489608519</v>
      </c>
      <c r="AG1977" s="9">
        <f t="shared" si="559"/>
        <v>1.9261488127610342</v>
      </c>
      <c r="AH1977">
        <f t="shared" si="554"/>
        <v>0.42844248879494534</v>
      </c>
      <c r="AI1977">
        <f t="shared" si="562"/>
        <v>1.4438511872389659</v>
      </c>
      <c r="AJ1977">
        <f t="shared" si="560"/>
        <v>3.0162673986934374</v>
      </c>
      <c r="AK1977">
        <f t="shared" si="555"/>
        <v>0.20415108213893474</v>
      </c>
      <c r="AL1977">
        <f t="shared" si="556"/>
        <v>0.77373260130656263</v>
      </c>
      <c r="AM1977">
        <f t="shared" si="561"/>
        <v>2.4188849482814252</v>
      </c>
      <c r="AN1977">
        <f t="shared" si="557"/>
        <v>0.20168813588071771</v>
      </c>
      <c r="AO1977">
        <f t="shared" si="558"/>
        <v>0.61111505171857461</v>
      </c>
    </row>
    <row r="1978" spans="1:41">
      <c r="A1978">
        <v>9880</v>
      </c>
      <c r="B1978">
        <v>6</v>
      </c>
      <c r="C1978">
        <v>20</v>
      </c>
      <c r="D1978">
        <v>40</v>
      </c>
      <c r="E1978">
        <v>2.92</v>
      </c>
      <c r="F1978">
        <v>3.37</v>
      </c>
      <c r="G1978">
        <v>1.47</v>
      </c>
      <c r="H1978">
        <v>3.32</v>
      </c>
      <c r="I1978">
        <v>3.79</v>
      </c>
      <c r="J1978">
        <v>3.15</v>
      </c>
      <c r="K1978">
        <v>2.67</v>
      </c>
      <c r="L1978">
        <v>3.03</v>
      </c>
      <c r="M1978">
        <v>2.4900000000000002</v>
      </c>
      <c r="N1978">
        <v>3.3666670000000001</v>
      </c>
      <c r="O1978">
        <v>3.9009999999999998</v>
      </c>
      <c r="P1978">
        <v>3.2316669999999998</v>
      </c>
      <c r="R1978" s="9">
        <f t="shared" si="546"/>
        <v>3.3696461905548665</v>
      </c>
      <c r="S1978">
        <f t="shared" si="547"/>
        <v>0.15398842142289951</v>
      </c>
      <c r="T1978">
        <f t="shared" si="563"/>
        <v>0.44964619055486654</v>
      </c>
      <c r="U1978">
        <f t="shared" si="548"/>
        <v>3.7417799941401468</v>
      </c>
      <c r="V1978">
        <f t="shared" si="549"/>
        <v>0.12704216690968284</v>
      </c>
      <c r="W1978">
        <f t="shared" si="550"/>
        <v>0.421779994140147</v>
      </c>
      <c r="X1978">
        <f t="shared" si="551"/>
        <v>3.094963730637549</v>
      </c>
      <c r="Y1978">
        <f t="shared" si="552"/>
        <v>0.15916244593166634</v>
      </c>
      <c r="Z1978">
        <f t="shared" si="553"/>
        <v>0.42496373063754911</v>
      </c>
      <c r="AG1978" s="9">
        <f t="shared" si="559"/>
        <v>2.9811127158331754</v>
      </c>
      <c r="AH1978">
        <f t="shared" si="554"/>
        <v>2.092901227163543E-2</v>
      </c>
      <c r="AI1978">
        <f t="shared" si="562"/>
        <v>6.1112715833175457E-2</v>
      </c>
      <c r="AJ1978">
        <f t="shared" si="560"/>
        <v>3.5908378217769497</v>
      </c>
      <c r="AK1978">
        <f t="shared" si="555"/>
        <v>8.1577657161731876E-2</v>
      </c>
      <c r="AL1978">
        <f t="shared" si="556"/>
        <v>0.27083782177694982</v>
      </c>
      <c r="AM1978">
        <f t="shared" si="561"/>
        <v>2.9861929506175247</v>
      </c>
      <c r="AN1978">
        <f t="shared" si="557"/>
        <v>0.11842432607397931</v>
      </c>
      <c r="AO1978">
        <f t="shared" si="558"/>
        <v>0.31619295061752473</v>
      </c>
    </row>
    <row r="1979" spans="1:41">
      <c r="A1979">
        <v>9885</v>
      </c>
      <c r="B1979">
        <v>6</v>
      </c>
      <c r="C1979">
        <v>20</v>
      </c>
      <c r="D1979">
        <v>45</v>
      </c>
      <c r="E1979">
        <v>2.94</v>
      </c>
      <c r="F1979">
        <v>2.92</v>
      </c>
      <c r="G1979">
        <v>3.37</v>
      </c>
      <c r="H1979">
        <v>3.51</v>
      </c>
      <c r="I1979">
        <v>3.32</v>
      </c>
      <c r="J1979">
        <v>3.79</v>
      </c>
      <c r="K1979">
        <v>2.86</v>
      </c>
      <c r="L1979">
        <v>2.67</v>
      </c>
      <c r="M1979">
        <v>3.03</v>
      </c>
      <c r="N1979">
        <v>3.4306670000000001</v>
      </c>
      <c r="O1979">
        <v>3.851334</v>
      </c>
      <c r="P1979">
        <v>3.1126670000000001</v>
      </c>
      <c r="R1979" s="9">
        <f t="shared" si="546"/>
        <v>2.9742090632818647</v>
      </c>
      <c r="S1979">
        <f t="shared" si="547"/>
        <v>1.1635735810158093E-2</v>
      </c>
      <c r="T1979">
        <f t="shared" si="563"/>
        <v>3.4209063281864793E-2</v>
      </c>
      <c r="U1979">
        <f t="shared" si="548"/>
        <v>3.3109723955390229</v>
      </c>
      <c r="V1979">
        <f t="shared" si="549"/>
        <v>5.6703021213953535E-2</v>
      </c>
      <c r="W1979">
        <f t="shared" si="550"/>
        <v>0.19902760446097689</v>
      </c>
      <c r="X1979">
        <f t="shared" si="551"/>
        <v>2.7543829834884317</v>
      </c>
      <c r="Y1979">
        <f t="shared" si="552"/>
        <v>3.6929026752296569E-2</v>
      </c>
      <c r="Z1979">
        <f t="shared" si="553"/>
        <v>0.10561701651156818</v>
      </c>
      <c r="AG1979" s="9">
        <f t="shared" si="559"/>
        <v>3.0579814928202982</v>
      </c>
      <c r="AH1979">
        <f t="shared" si="554"/>
        <v>4.0129759462686473E-2</v>
      </c>
      <c r="AI1979">
        <f t="shared" si="562"/>
        <v>0.11798149282029824</v>
      </c>
      <c r="AJ1979">
        <f t="shared" si="560"/>
        <v>3.3879583665253867</v>
      </c>
      <c r="AK1979">
        <f t="shared" si="555"/>
        <v>3.4769696146613405E-2</v>
      </c>
      <c r="AL1979">
        <f t="shared" si="556"/>
        <v>0.12204163347461305</v>
      </c>
      <c r="AM1979">
        <f t="shared" si="561"/>
        <v>2.8020650494223096</v>
      </c>
      <c r="AN1979">
        <f t="shared" si="557"/>
        <v>2.0256975726465131E-2</v>
      </c>
      <c r="AO1979">
        <f t="shared" si="558"/>
        <v>5.793495057769027E-2</v>
      </c>
    </row>
    <row r="1980" spans="1:41">
      <c r="A1980">
        <v>9890</v>
      </c>
      <c r="B1980">
        <v>6</v>
      </c>
      <c r="C1980">
        <v>20</v>
      </c>
      <c r="D1980">
        <v>50</v>
      </c>
      <c r="E1980">
        <v>2.4900000000000002</v>
      </c>
      <c r="F1980">
        <v>2.94</v>
      </c>
      <c r="G1980">
        <v>2.92</v>
      </c>
      <c r="H1980">
        <v>2.98</v>
      </c>
      <c r="I1980">
        <v>3.51</v>
      </c>
      <c r="J1980">
        <v>3.32</v>
      </c>
      <c r="K1980">
        <v>2.37</v>
      </c>
      <c r="L1980">
        <v>2.86</v>
      </c>
      <c r="M1980">
        <v>2.67</v>
      </c>
      <c r="N1980">
        <v>3.1756669999999998</v>
      </c>
      <c r="O1980">
        <v>3.7113339999999999</v>
      </c>
      <c r="P1980">
        <v>3.0266670000000002</v>
      </c>
      <c r="R1980" s="9">
        <f t="shared" si="546"/>
        <v>2.9650168648384314</v>
      </c>
      <c r="S1980">
        <f t="shared" si="547"/>
        <v>0.19076982523631775</v>
      </c>
      <c r="T1980">
        <f t="shared" si="563"/>
        <v>0.4750168648384312</v>
      </c>
      <c r="U1980">
        <f t="shared" si="548"/>
        <v>3.4514818668013212</v>
      </c>
      <c r="V1980">
        <f t="shared" si="549"/>
        <v>0.15821539154406752</v>
      </c>
      <c r="W1980">
        <f t="shared" si="550"/>
        <v>0.4714818668013212</v>
      </c>
      <c r="X1980">
        <f t="shared" si="551"/>
        <v>2.9138933598838275</v>
      </c>
      <c r="Y1980">
        <f t="shared" si="552"/>
        <v>0.22949086914929423</v>
      </c>
      <c r="Z1980">
        <f t="shared" si="553"/>
        <v>0.54389335988382737</v>
      </c>
      <c r="AG1980" s="9">
        <f t="shared" si="559"/>
        <v>2.9571139167222942</v>
      </c>
      <c r="AH1980">
        <f t="shared" si="554"/>
        <v>0.1875959504908811</v>
      </c>
      <c r="AI1980">
        <f t="shared" si="562"/>
        <v>0.46711391672229396</v>
      </c>
      <c r="AJ1980">
        <f t="shared" si="560"/>
        <v>3.4190370419213085</v>
      </c>
      <c r="AK1980">
        <f t="shared" si="555"/>
        <v>0.14732786641654649</v>
      </c>
      <c r="AL1980">
        <f t="shared" si="556"/>
        <v>0.43903704192130855</v>
      </c>
      <c r="AM1980">
        <f t="shared" si="561"/>
        <v>2.8708697403342929</v>
      </c>
      <c r="AN1980">
        <f t="shared" si="557"/>
        <v>0.21133744317902647</v>
      </c>
      <c r="AO1980">
        <f t="shared" si="558"/>
        <v>0.50086974033429277</v>
      </c>
    </row>
    <row r="1981" spans="1:41">
      <c r="A1981">
        <v>9895</v>
      </c>
      <c r="B1981">
        <v>6</v>
      </c>
      <c r="C1981">
        <v>20</v>
      </c>
      <c r="D1981">
        <v>55</v>
      </c>
      <c r="E1981">
        <v>1.69</v>
      </c>
      <c r="F1981">
        <v>2.4900000000000002</v>
      </c>
      <c r="G1981">
        <v>2.94</v>
      </c>
      <c r="H1981">
        <v>2.04</v>
      </c>
      <c r="I1981">
        <v>2.98</v>
      </c>
      <c r="J1981">
        <v>3.51</v>
      </c>
      <c r="K1981">
        <v>1.65</v>
      </c>
      <c r="L1981">
        <v>2.37</v>
      </c>
      <c r="M1981">
        <v>2.86</v>
      </c>
      <c r="N1981">
        <v>3.1586669999999999</v>
      </c>
      <c r="O1981">
        <v>3.609</v>
      </c>
      <c r="P1981">
        <v>2.95</v>
      </c>
      <c r="R1981" s="9">
        <f t="shared" si="546"/>
        <v>2.560981308205728</v>
      </c>
      <c r="S1981">
        <f t="shared" si="547"/>
        <v>0.51537355515131844</v>
      </c>
      <c r="T1981">
        <f t="shared" si="563"/>
        <v>0.87098130820572806</v>
      </c>
      <c r="U1981">
        <f t="shared" si="548"/>
        <v>2.9680263373974904</v>
      </c>
      <c r="V1981">
        <f t="shared" si="549"/>
        <v>0.45491487127327962</v>
      </c>
      <c r="W1981">
        <f t="shared" si="550"/>
        <v>0.92802633739749041</v>
      </c>
      <c r="X1981">
        <f t="shared" si="551"/>
        <v>2.4652849228825149</v>
      </c>
      <c r="Y1981">
        <f t="shared" si="552"/>
        <v>0.49411207447425154</v>
      </c>
      <c r="Z1981">
        <f t="shared" si="553"/>
        <v>0.81528492288251497</v>
      </c>
      <c r="AG1981" s="9">
        <f t="shared" si="559"/>
        <v>2.6421976581553248</v>
      </c>
      <c r="AH1981">
        <f t="shared" si="554"/>
        <v>0.56343056695581351</v>
      </c>
      <c r="AI1981">
        <f t="shared" si="562"/>
        <v>0.95219765815532487</v>
      </c>
      <c r="AJ1981">
        <f t="shared" si="560"/>
        <v>3.0527341667757746</v>
      </c>
      <c r="AK1981">
        <f t="shared" si="555"/>
        <v>0.4964383170469483</v>
      </c>
      <c r="AL1981">
        <f t="shared" si="556"/>
        <v>1.0127341667757745</v>
      </c>
      <c r="AM1981">
        <f t="shared" si="561"/>
        <v>2.532878064864081</v>
      </c>
      <c r="AN1981">
        <f t="shared" si="557"/>
        <v>0.53507761506914009</v>
      </c>
      <c r="AO1981">
        <f t="shared" si="558"/>
        <v>0.88287806486408105</v>
      </c>
    </row>
    <row r="1982" spans="1:41">
      <c r="A1982">
        <v>9900</v>
      </c>
      <c r="B1982">
        <v>6</v>
      </c>
      <c r="C1982">
        <v>21</v>
      </c>
      <c r="D1982">
        <v>0</v>
      </c>
      <c r="E1982">
        <v>4.96</v>
      </c>
      <c r="F1982">
        <v>1.69</v>
      </c>
      <c r="G1982">
        <v>2.4900000000000002</v>
      </c>
      <c r="H1982">
        <v>5.12</v>
      </c>
      <c r="I1982">
        <v>2.04</v>
      </c>
      <c r="J1982">
        <v>2.98</v>
      </c>
      <c r="K1982">
        <v>3.98</v>
      </c>
      <c r="L1982">
        <v>1.65</v>
      </c>
      <c r="M1982">
        <v>2.37</v>
      </c>
      <c r="N1982">
        <v>3.3736670000000002</v>
      </c>
      <c r="O1982">
        <v>3.890333</v>
      </c>
      <c r="P1982">
        <v>3.206</v>
      </c>
      <c r="R1982" s="9">
        <f t="shared" si="546"/>
        <v>1.8687270588242182</v>
      </c>
      <c r="S1982">
        <f t="shared" si="547"/>
        <v>0.62324051233382693</v>
      </c>
      <c r="T1982">
        <f t="shared" si="563"/>
        <v>3.0912729411757818</v>
      </c>
      <c r="U1982">
        <f t="shared" si="548"/>
        <v>2.1460433652574231</v>
      </c>
      <c r="V1982">
        <f t="shared" si="549"/>
        <v>0.58085090522315952</v>
      </c>
      <c r="W1982">
        <f t="shared" si="550"/>
        <v>2.973956634742577</v>
      </c>
      <c r="X1982">
        <f t="shared" si="551"/>
        <v>1.8356028547258096</v>
      </c>
      <c r="Y1982">
        <f t="shared" si="552"/>
        <v>0.53879325258145494</v>
      </c>
      <c r="Z1982">
        <f t="shared" si="553"/>
        <v>2.1443971452741906</v>
      </c>
      <c r="AG1982" s="9">
        <f t="shared" si="559"/>
        <v>2.0051049126368463</v>
      </c>
      <c r="AH1982">
        <f t="shared" si="554"/>
        <v>0.59574497729095843</v>
      </c>
      <c r="AI1982">
        <f t="shared" si="562"/>
        <v>2.9548950873631536</v>
      </c>
      <c r="AJ1982">
        <f t="shared" si="560"/>
        <v>2.2868584750299221</v>
      </c>
      <c r="AK1982">
        <f t="shared" si="555"/>
        <v>0.55334795409571835</v>
      </c>
      <c r="AL1982">
        <f t="shared" si="556"/>
        <v>2.833141524970078</v>
      </c>
      <c r="AM1982">
        <f t="shared" si="561"/>
        <v>1.9280580904287492</v>
      </c>
      <c r="AN1982">
        <f t="shared" si="557"/>
        <v>0.5155632938621233</v>
      </c>
      <c r="AO1982">
        <f t="shared" si="558"/>
        <v>2.0519419095712506</v>
      </c>
    </row>
    <row r="1983" spans="1:41">
      <c r="A1983">
        <v>9905</v>
      </c>
      <c r="B1983">
        <v>6</v>
      </c>
      <c r="C1983">
        <v>21</v>
      </c>
      <c r="D1983">
        <v>5</v>
      </c>
      <c r="E1983">
        <v>3.12</v>
      </c>
      <c r="F1983">
        <v>4.96</v>
      </c>
      <c r="G1983">
        <v>1.69</v>
      </c>
      <c r="H1983">
        <v>3.8</v>
      </c>
      <c r="I1983">
        <v>5.12</v>
      </c>
      <c r="J1983">
        <v>2.04</v>
      </c>
      <c r="K1983">
        <v>3.01</v>
      </c>
      <c r="L1983">
        <v>3.98</v>
      </c>
      <c r="M1983">
        <v>1.65</v>
      </c>
      <c r="N1983">
        <v>3.3053330000000001</v>
      </c>
      <c r="O1983">
        <v>3.8113329999999999</v>
      </c>
      <c r="P1983">
        <v>3.0960000000000001</v>
      </c>
      <c r="R1983" s="9">
        <f t="shared" si="546"/>
        <v>4.7843513911934537</v>
      </c>
      <c r="S1983">
        <f t="shared" si="547"/>
        <v>0.53344595871585043</v>
      </c>
      <c r="T1983">
        <f t="shared" si="563"/>
        <v>1.6643513911934535</v>
      </c>
      <c r="U1983">
        <f t="shared" si="548"/>
        <v>4.9842020040618502</v>
      </c>
      <c r="V1983">
        <f t="shared" si="549"/>
        <v>0.31163210633206589</v>
      </c>
      <c r="W1983">
        <f t="shared" si="550"/>
        <v>1.1842020040618504</v>
      </c>
      <c r="X1983">
        <f t="shared" si="551"/>
        <v>3.9558053069066128</v>
      </c>
      <c r="Y1983">
        <f t="shared" si="552"/>
        <v>0.31422103219488806</v>
      </c>
      <c r="Z1983">
        <f t="shared" si="553"/>
        <v>0.94580530690661302</v>
      </c>
      <c r="AG1983" s="9">
        <f t="shared" si="559"/>
        <v>4.1423407699557488</v>
      </c>
      <c r="AH1983">
        <f t="shared" si="554"/>
        <v>0.32767332370376562</v>
      </c>
      <c r="AI1983">
        <f t="shared" si="562"/>
        <v>1.0223407699557487</v>
      </c>
      <c r="AJ1983">
        <f t="shared" si="560"/>
        <v>4.4423752088818418</v>
      </c>
      <c r="AK1983">
        <f t="shared" si="555"/>
        <v>0.16904610760048475</v>
      </c>
      <c r="AL1983">
        <f t="shared" si="556"/>
        <v>0.64237520888184196</v>
      </c>
      <c r="AM1983">
        <f t="shared" si="561"/>
        <v>3.5478474460383858</v>
      </c>
      <c r="AN1983">
        <f t="shared" si="557"/>
        <v>0.17868685914896545</v>
      </c>
      <c r="AO1983">
        <f t="shared" si="558"/>
        <v>0.53784744603838597</v>
      </c>
    </row>
    <row r="1984" spans="1:41">
      <c r="A1984">
        <v>9910</v>
      </c>
      <c r="B1984">
        <v>6</v>
      </c>
      <c r="C1984">
        <v>21</v>
      </c>
      <c r="D1984">
        <v>10</v>
      </c>
      <c r="E1984">
        <v>3.44</v>
      </c>
      <c r="F1984">
        <v>3.12</v>
      </c>
      <c r="G1984">
        <v>4.96</v>
      </c>
      <c r="H1984">
        <v>3.88</v>
      </c>
      <c r="I1984">
        <v>3.8</v>
      </c>
      <c r="J1984">
        <v>5.12</v>
      </c>
      <c r="K1984">
        <v>3.17</v>
      </c>
      <c r="L1984">
        <v>3.01</v>
      </c>
      <c r="M1984">
        <v>3.98</v>
      </c>
      <c r="N1984">
        <v>3.4033329999999999</v>
      </c>
      <c r="O1984">
        <v>3.9413339999999999</v>
      </c>
      <c r="P1984">
        <v>3.2433329999999998</v>
      </c>
      <c r="R1984" s="9">
        <f t="shared" si="546"/>
        <v>3.1500767751329941</v>
      </c>
      <c r="S1984">
        <f t="shared" si="547"/>
        <v>8.4280007228780762E-2</v>
      </c>
      <c r="T1984">
        <f t="shared" si="563"/>
        <v>0.28992322486700584</v>
      </c>
      <c r="U1984">
        <f t="shared" si="548"/>
        <v>3.7233365291561946</v>
      </c>
      <c r="V1984">
        <f t="shared" si="549"/>
        <v>4.0377183207166309E-2</v>
      </c>
      <c r="W1984">
        <f t="shared" si="550"/>
        <v>0.15666347084380527</v>
      </c>
      <c r="X1984">
        <f t="shared" si="551"/>
        <v>3.0782014590144215</v>
      </c>
      <c r="Y1984">
        <f t="shared" si="552"/>
        <v>2.8958530279362266E-2</v>
      </c>
      <c r="Z1984">
        <f t="shared" si="553"/>
        <v>9.1798540985578381E-2</v>
      </c>
      <c r="AG1984" s="9">
        <f t="shared" si="559"/>
        <v>3.521809307661417</v>
      </c>
      <c r="AH1984">
        <f t="shared" si="554"/>
        <v>2.3781775482970068E-2</v>
      </c>
      <c r="AI1984">
        <f t="shared" si="562"/>
        <v>8.180930766141703E-2</v>
      </c>
      <c r="AJ1984">
        <f t="shared" si="560"/>
        <v>3.9731924187702714</v>
      </c>
      <c r="AK1984">
        <f t="shared" si="555"/>
        <v>2.4018664631513278E-2</v>
      </c>
      <c r="AL1984">
        <f t="shared" si="556"/>
        <v>9.3192418770271512E-2</v>
      </c>
      <c r="AM1984">
        <f t="shared" si="561"/>
        <v>3.2379370632108593</v>
      </c>
      <c r="AN1984">
        <f t="shared" si="557"/>
        <v>2.1431250224245853E-2</v>
      </c>
      <c r="AO1984">
        <f t="shared" si="558"/>
        <v>6.793706321085935E-2</v>
      </c>
    </row>
    <row r="1985" spans="1:41">
      <c r="A1985">
        <v>9915</v>
      </c>
      <c r="B1985">
        <v>6</v>
      </c>
      <c r="C1985">
        <v>21</v>
      </c>
      <c r="D1985">
        <v>15</v>
      </c>
      <c r="E1985">
        <v>3.07</v>
      </c>
      <c r="F1985">
        <v>3.44</v>
      </c>
      <c r="G1985">
        <v>3.12</v>
      </c>
      <c r="H1985">
        <v>3.29</v>
      </c>
      <c r="I1985">
        <v>3.88</v>
      </c>
      <c r="J1985">
        <v>3.8</v>
      </c>
      <c r="K1985">
        <v>2.65</v>
      </c>
      <c r="L1985">
        <v>3.17</v>
      </c>
      <c r="M1985">
        <v>3.01</v>
      </c>
      <c r="N1985">
        <v>3.4073329999999999</v>
      </c>
      <c r="O1985">
        <v>3.8769999999999998</v>
      </c>
      <c r="P1985">
        <v>3.205667</v>
      </c>
      <c r="R1985" s="9">
        <f t="shared" si="546"/>
        <v>3.4365322852852671</v>
      </c>
      <c r="S1985">
        <f t="shared" si="547"/>
        <v>0.11939162387142258</v>
      </c>
      <c r="T1985">
        <f t="shared" si="563"/>
        <v>0.36653228528526727</v>
      </c>
      <c r="U1985">
        <f t="shared" si="548"/>
        <v>3.8207656525197864</v>
      </c>
      <c r="V1985">
        <f t="shared" si="549"/>
        <v>0.16132694605464631</v>
      </c>
      <c r="W1985">
        <f t="shared" si="550"/>
        <v>0.53076565251978636</v>
      </c>
      <c r="X1985">
        <f t="shared" si="551"/>
        <v>3.214651497452186</v>
      </c>
      <c r="Y1985">
        <f t="shared" si="552"/>
        <v>0.21307603677440987</v>
      </c>
      <c r="Z1985">
        <f t="shared" si="553"/>
        <v>0.56465149745218612</v>
      </c>
      <c r="AG1985" s="9">
        <f t="shared" si="559"/>
        <v>3.3716144647139452</v>
      </c>
      <c r="AH1985">
        <f t="shared" si="554"/>
        <v>9.8245753978483841E-2</v>
      </c>
      <c r="AI1985">
        <f t="shared" si="562"/>
        <v>0.30161446471394537</v>
      </c>
      <c r="AJ1985">
        <f t="shared" si="560"/>
        <v>3.7999062480674111</v>
      </c>
      <c r="AK1985">
        <f t="shared" si="555"/>
        <v>0.15498670154024652</v>
      </c>
      <c r="AL1985">
        <f t="shared" si="556"/>
        <v>0.50990624806741103</v>
      </c>
      <c r="AM1985">
        <f t="shared" si="561"/>
        <v>3.178736917116705</v>
      </c>
      <c r="AN1985">
        <f t="shared" si="557"/>
        <v>0.19952336494970005</v>
      </c>
      <c r="AO1985">
        <f t="shared" si="558"/>
        <v>0.52873691711670512</v>
      </c>
    </row>
    <row r="1986" spans="1:41">
      <c r="A1986">
        <v>9920</v>
      </c>
      <c r="B1986">
        <v>6</v>
      </c>
      <c r="C1986">
        <v>21</v>
      </c>
      <c r="D1986">
        <v>20</v>
      </c>
      <c r="E1986">
        <v>3.55</v>
      </c>
      <c r="F1986">
        <v>3.07</v>
      </c>
      <c r="G1986">
        <v>3.44</v>
      </c>
      <c r="H1986">
        <v>3.93</v>
      </c>
      <c r="I1986">
        <v>3.29</v>
      </c>
      <c r="J1986">
        <v>3.88</v>
      </c>
      <c r="K1986">
        <v>3.24</v>
      </c>
      <c r="L1986">
        <v>2.65</v>
      </c>
      <c r="M1986">
        <v>3.17</v>
      </c>
      <c r="N1986">
        <v>3.5756670000000002</v>
      </c>
      <c r="O1986">
        <v>3.9703330000000001</v>
      </c>
      <c r="P1986">
        <v>3.3090000000000002</v>
      </c>
      <c r="R1986" s="9">
        <f t="shared" si="546"/>
        <v>3.1236782960374385</v>
      </c>
      <c r="S1986">
        <f t="shared" si="547"/>
        <v>0.12009062083452432</v>
      </c>
      <c r="T1986">
        <f t="shared" si="563"/>
        <v>0.4263217039625613</v>
      </c>
      <c r="U1986">
        <f t="shared" si="548"/>
        <v>3.3152345976175583</v>
      </c>
      <c r="V1986">
        <f t="shared" si="549"/>
        <v>0.15642885556805133</v>
      </c>
      <c r="W1986">
        <f t="shared" si="550"/>
        <v>0.61476540238244182</v>
      </c>
      <c r="X1986">
        <f t="shared" si="551"/>
        <v>2.7573632561618866</v>
      </c>
      <c r="Y1986">
        <f t="shared" si="552"/>
        <v>0.14896195797472642</v>
      </c>
      <c r="Z1986">
        <f t="shared" si="553"/>
        <v>0.48263674383811361</v>
      </c>
      <c r="AG1986" s="9">
        <f t="shared" si="559"/>
        <v>3.191170039641662</v>
      </c>
      <c r="AH1986">
        <f t="shared" si="554"/>
        <v>0.10107886207277123</v>
      </c>
      <c r="AI1986">
        <f t="shared" si="562"/>
        <v>0.35882996035833781</v>
      </c>
      <c r="AJ1986">
        <f t="shared" si="560"/>
        <v>3.4067148518413641</v>
      </c>
      <c r="AK1986">
        <f t="shared" si="555"/>
        <v>0.13315143719049263</v>
      </c>
      <c r="AL1986">
        <f t="shared" si="556"/>
        <v>0.52328514815863603</v>
      </c>
      <c r="AM1986">
        <f t="shared" si="561"/>
        <v>2.8280429970288981</v>
      </c>
      <c r="AN1986">
        <f t="shared" si="557"/>
        <v>0.12714722313922905</v>
      </c>
      <c r="AO1986">
        <f t="shared" si="558"/>
        <v>0.41195700297110216</v>
      </c>
    </row>
    <row r="1987" spans="1:41">
      <c r="A1987">
        <v>9925</v>
      </c>
      <c r="B1987">
        <v>6</v>
      </c>
      <c r="C1987">
        <v>21</v>
      </c>
      <c r="D1987">
        <v>25</v>
      </c>
      <c r="E1987">
        <v>3.01</v>
      </c>
      <c r="F1987">
        <v>3.55</v>
      </c>
      <c r="G1987">
        <v>3.07</v>
      </c>
      <c r="H1987">
        <v>3.5</v>
      </c>
      <c r="I1987">
        <v>3.93</v>
      </c>
      <c r="J1987">
        <v>3.29</v>
      </c>
      <c r="K1987">
        <v>2.8</v>
      </c>
      <c r="L1987">
        <v>3.24</v>
      </c>
      <c r="M1987">
        <v>2.65</v>
      </c>
      <c r="N1987">
        <v>3.5409999999999999</v>
      </c>
      <c r="O1987">
        <v>3.9056670000000002</v>
      </c>
      <c r="P1987">
        <v>3.2463329999999999</v>
      </c>
      <c r="R1987" s="9">
        <f t="shared" ref="R1987:R2050" si="564">(F1987*$AC$2+N1987*$AC$3)/($AC$2+$AC$3)</f>
        <v>3.5490446189600338</v>
      </c>
      <c r="S1987">
        <f t="shared" ref="S1987:S2050" si="565">ABS(E1987-R1987)/E1987</f>
        <v>0.17908459101662261</v>
      </c>
      <c r="T1987">
        <f t="shared" si="563"/>
        <v>0.53904461896003397</v>
      </c>
      <c r="U1987">
        <f t="shared" ref="U1987:U2050" si="566">(I1987*$AC$4+O1987*$AC$5+R1987*$AC$6)/($AC$4+$AC$5+$AC$6)</f>
        <v>3.8776006013270305</v>
      </c>
      <c r="V1987">
        <f t="shared" ref="V1987:V2050" si="567">ABS(H1987-U1987)/H1987</f>
        <v>0.1078858860934373</v>
      </c>
      <c r="W1987">
        <f t="shared" ref="W1987:W2050" si="568">ABS(H1987-U1987)</f>
        <v>0.37760060132703055</v>
      </c>
      <c r="X1987">
        <f t="shared" ref="X1987:X2050" si="569">(L1987*$AC$7+P1987*$AC$8+U1987*$AC$9)/($AC$7+$AC$8+$AC$9)</f>
        <v>3.2809115375582336</v>
      </c>
      <c r="Y1987">
        <f t="shared" ref="Y1987:Y2050" si="570">ABS(K1987-X1987)/K1987</f>
        <v>0.17175412055651207</v>
      </c>
      <c r="Z1987">
        <f t="shared" ref="Z1987:Z2050" si="571">ABS(K1987-X1987)</f>
        <v>0.48091153755823379</v>
      </c>
      <c r="AG1987" s="9">
        <f t="shared" si="559"/>
        <v>3.4510207712575238</v>
      </c>
      <c r="AH1987">
        <f t="shared" ref="AH1987:AH2050" si="572">ABS(E1987-AG1987)/E1987</f>
        <v>0.14651852865698475</v>
      </c>
      <c r="AI1987">
        <f t="shared" si="562"/>
        <v>0.44102077125752404</v>
      </c>
      <c r="AJ1987">
        <f t="shared" si="560"/>
        <v>3.7668816559828469</v>
      </c>
      <c r="AK1987">
        <f t="shared" ref="AK1987:AK2050" si="573">ABS(H1987-AJ1987)/H1987</f>
        <v>7.6251901709384812E-2</v>
      </c>
      <c r="AL1987">
        <f t="shared" ref="AL1987:AL2050" si="574">ABS(H1987-AJ1987)</f>
        <v>0.26688165598284685</v>
      </c>
      <c r="AM1987">
        <f t="shared" si="561"/>
        <v>3.1702847431103964</v>
      </c>
      <c r="AN1987">
        <f t="shared" ref="AN1987:AN2050" si="575">ABS(K1987-AM1987)/K1987</f>
        <v>0.13224455111085595</v>
      </c>
      <c r="AO1987">
        <f t="shared" ref="AO1987:AO2050" si="576">ABS(K1987-AM1987)</f>
        <v>0.37028474311039661</v>
      </c>
    </row>
    <row r="1988" spans="1:41">
      <c r="A1988">
        <v>9930</v>
      </c>
      <c r="B1988">
        <v>6</v>
      </c>
      <c r="C1988">
        <v>21</v>
      </c>
      <c r="D1988">
        <v>30</v>
      </c>
      <c r="E1988">
        <v>2.7</v>
      </c>
      <c r="F1988">
        <v>3.01</v>
      </c>
      <c r="G1988">
        <v>3.55</v>
      </c>
      <c r="H1988">
        <v>3.51</v>
      </c>
      <c r="I1988">
        <v>3.5</v>
      </c>
      <c r="J1988">
        <v>3.93</v>
      </c>
      <c r="K1988">
        <v>2.97</v>
      </c>
      <c r="L1988">
        <v>2.8</v>
      </c>
      <c r="M1988">
        <v>3.24</v>
      </c>
      <c r="N1988">
        <v>3.165</v>
      </c>
      <c r="O1988">
        <v>3.8113329999999999</v>
      </c>
      <c r="P1988">
        <v>3.1706669999999999</v>
      </c>
      <c r="R1988" s="9">
        <f t="shared" si="564"/>
        <v>3.0264537845772082</v>
      </c>
      <c r="S1988">
        <f t="shared" si="565"/>
        <v>0.12090880910266961</v>
      </c>
      <c r="T1988">
        <f t="shared" si="563"/>
        <v>0.32645378457720797</v>
      </c>
      <c r="U1988">
        <f t="shared" si="566"/>
        <v>3.4586493991263692</v>
      </c>
      <c r="V1988">
        <f t="shared" si="567"/>
        <v>1.4629800818698187E-2</v>
      </c>
      <c r="W1988">
        <f t="shared" si="568"/>
        <v>5.1350600873630636E-2</v>
      </c>
      <c r="X1988">
        <f t="shared" si="569"/>
        <v>2.8783616952621078</v>
      </c>
      <c r="Y1988">
        <f t="shared" si="570"/>
        <v>3.0854648059896416E-2</v>
      </c>
      <c r="Z1988">
        <f t="shared" si="571"/>
        <v>9.1638304737892362E-2</v>
      </c>
      <c r="AG1988" s="9">
        <f t="shared" si="559"/>
        <v>3.1343868662144758</v>
      </c>
      <c r="AH1988">
        <f t="shared" si="572"/>
        <v>0.16088402452387987</v>
      </c>
      <c r="AI1988">
        <f t="shared" si="562"/>
        <v>0.43438686621447564</v>
      </c>
      <c r="AJ1988">
        <f t="shared" si="560"/>
        <v>3.5352466992708265</v>
      </c>
      <c r="AK1988">
        <f t="shared" si="573"/>
        <v>7.1927918150503358E-3</v>
      </c>
      <c r="AL1988">
        <f t="shared" si="574"/>
        <v>2.5246699270826678E-2</v>
      </c>
      <c r="AM1988">
        <f t="shared" si="561"/>
        <v>2.9402432578446467</v>
      </c>
      <c r="AN1988">
        <f t="shared" si="575"/>
        <v>1.0019105102812629E-2</v>
      </c>
      <c r="AO1988">
        <f t="shared" si="576"/>
        <v>2.9756742155353511E-2</v>
      </c>
    </row>
    <row r="1989" spans="1:41">
      <c r="A1989">
        <v>9935</v>
      </c>
      <c r="B1989">
        <v>6</v>
      </c>
      <c r="C1989">
        <v>21</v>
      </c>
      <c r="D1989">
        <v>35</v>
      </c>
      <c r="E1989">
        <v>3.2</v>
      </c>
      <c r="F1989">
        <v>2.7</v>
      </c>
      <c r="G1989">
        <v>3.01</v>
      </c>
      <c r="H1989">
        <v>3.53</v>
      </c>
      <c r="I1989">
        <v>3.51</v>
      </c>
      <c r="J1989">
        <v>3.5</v>
      </c>
      <c r="K1989">
        <v>2.93</v>
      </c>
      <c r="L1989">
        <v>2.97</v>
      </c>
      <c r="M1989">
        <v>2.8</v>
      </c>
      <c r="N1989">
        <v>3.423333</v>
      </c>
      <c r="O1989">
        <v>3.8546670000000001</v>
      </c>
      <c r="P1989">
        <v>3.1276670000000002</v>
      </c>
      <c r="R1989" s="9">
        <f t="shared" si="564"/>
        <v>2.7767842926424873</v>
      </c>
      <c r="S1989">
        <f t="shared" si="565"/>
        <v>0.13225490854922278</v>
      </c>
      <c r="T1989">
        <f t="shared" si="563"/>
        <v>0.4232157073575129</v>
      </c>
      <c r="U1989">
        <f t="shared" si="566"/>
        <v>3.4364085122818699</v>
      </c>
      <c r="V1989">
        <f t="shared" si="567"/>
        <v>2.6513169325249254E-2</v>
      </c>
      <c r="W1989">
        <f t="shared" si="568"/>
        <v>9.3591487718129862E-2</v>
      </c>
      <c r="X1989">
        <f t="shared" si="569"/>
        <v>3.0150989453823791</v>
      </c>
      <c r="Y1989">
        <f t="shared" si="570"/>
        <v>2.9044008662927966E-2</v>
      </c>
      <c r="Z1989">
        <f t="shared" si="571"/>
        <v>8.5098945382378943E-2</v>
      </c>
      <c r="AG1989" s="9">
        <f t="shared" ref="AG1989:AG2052" si="577">(F1989*$AR$2+N1989*$AR$3+G1989*$AR$4)/($AR$2+$AR$3+$AR$4)</f>
        <v>2.8284835159843964</v>
      </c>
      <c r="AH1989">
        <f t="shared" si="572"/>
        <v>0.11609890125487618</v>
      </c>
      <c r="AI1989">
        <f t="shared" si="562"/>
        <v>0.37151648401560378</v>
      </c>
      <c r="AJ1989">
        <f t="shared" ref="AJ1989:AJ2052" si="578">(I1989*$AR$5+O1989*$AR$6+AG1989*$AR$7+J1989*$AR$8)/($AR$5+$AR$6+$AR$7+$AR$8)</f>
        <v>3.4377986642138074</v>
      </c>
      <c r="AK1989">
        <f t="shared" si="573"/>
        <v>2.61193585796579E-2</v>
      </c>
      <c r="AL1989">
        <f t="shared" si="574"/>
        <v>9.2201335786192384E-2</v>
      </c>
      <c r="AM1989">
        <f t="shared" ref="AM1989:AM2052" si="579">(L1989*$AR$9+P1989*$AR$10+AJ1989*$AR$11+M1989*$AR$12)/($AR$9+$AR$10+$AR$11+$AR$12)</f>
        <v>2.9787685942729687</v>
      </c>
      <c r="AN1989">
        <f t="shared" si="575"/>
        <v>1.6644571424221342E-2</v>
      </c>
      <c r="AO1989">
        <f t="shared" si="576"/>
        <v>4.8768594272968535E-2</v>
      </c>
    </row>
    <row r="1990" spans="1:41">
      <c r="A1990">
        <v>9940</v>
      </c>
      <c r="B1990">
        <v>6</v>
      </c>
      <c r="C1990">
        <v>21</v>
      </c>
      <c r="D1990">
        <v>40</v>
      </c>
      <c r="E1990">
        <v>3.03</v>
      </c>
      <c r="F1990">
        <v>3.2</v>
      </c>
      <c r="G1990">
        <v>2.7</v>
      </c>
      <c r="H1990">
        <v>3.61</v>
      </c>
      <c r="I1990">
        <v>3.53</v>
      </c>
      <c r="J1990">
        <v>3.51</v>
      </c>
      <c r="K1990">
        <v>2.76</v>
      </c>
      <c r="L1990">
        <v>2.93</v>
      </c>
      <c r="M1990">
        <v>2.97</v>
      </c>
      <c r="N1990">
        <v>3.2549999999999999</v>
      </c>
      <c r="O1990">
        <v>3.6473330000000002</v>
      </c>
      <c r="P1990">
        <v>2.988334</v>
      </c>
      <c r="R1990" s="9">
        <f t="shared" si="564"/>
        <v>3.2058384396886868</v>
      </c>
      <c r="S1990">
        <f t="shared" si="565"/>
        <v>5.8032488346101307E-2</v>
      </c>
      <c r="T1990">
        <f t="shared" si="563"/>
        <v>0.17583843968868695</v>
      </c>
      <c r="U1990">
        <f t="shared" si="566"/>
        <v>3.4950241318921291</v>
      </c>
      <c r="V1990">
        <f t="shared" si="567"/>
        <v>3.1849270944008516E-2</v>
      </c>
      <c r="W1990">
        <f t="shared" si="568"/>
        <v>0.11497586810787075</v>
      </c>
      <c r="X1990">
        <f t="shared" si="569"/>
        <v>2.9714815582431973</v>
      </c>
      <c r="Y1990">
        <f t="shared" si="570"/>
        <v>7.6623752986665752E-2</v>
      </c>
      <c r="Z1990">
        <f t="shared" si="571"/>
        <v>0.21148155824319748</v>
      </c>
      <c r="AG1990" s="9">
        <f t="shared" si="577"/>
        <v>3.1026888243433111</v>
      </c>
      <c r="AH1990">
        <f t="shared" si="572"/>
        <v>2.3989711004393153E-2</v>
      </c>
      <c r="AI1990">
        <f t="shared" si="562"/>
        <v>7.2688824343311254E-2</v>
      </c>
      <c r="AJ1990">
        <f t="shared" si="578"/>
        <v>3.4768819002867288</v>
      </c>
      <c r="AK1990">
        <f t="shared" si="573"/>
        <v>3.6874819865172034E-2</v>
      </c>
      <c r="AL1990">
        <f t="shared" si="574"/>
        <v>0.13311809971327104</v>
      </c>
      <c r="AM1990">
        <f t="shared" si="579"/>
        <v>2.9692755472944512</v>
      </c>
      <c r="AN1990">
        <f t="shared" si="575"/>
        <v>7.5824473657409935E-2</v>
      </c>
      <c r="AO1990">
        <f t="shared" si="576"/>
        <v>0.20927554729445141</v>
      </c>
    </row>
    <row r="1991" spans="1:41">
      <c r="A1991">
        <v>9945</v>
      </c>
      <c r="B1991">
        <v>6</v>
      </c>
      <c r="C1991">
        <v>21</v>
      </c>
      <c r="D1991">
        <v>45</v>
      </c>
      <c r="E1991">
        <v>3.24</v>
      </c>
      <c r="F1991">
        <v>3.03</v>
      </c>
      <c r="G1991">
        <v>3.2</v>
      </c>
      <c r="H1991">
        <v>3.52</v>
      </c>
      <c r="I1991">
        <v>3.61</v>
      </c>
      <c r="J1991">
        <v>3.53</v>
      </c>
      <c r="K1991">
        <v>3.03</v>
      </c>
      <c r="L1991">
        <v>2.76</v>
      </c>
      <c r="M1991">
        <v>2.93</v>
      </c>
      <c r="N1991">
        <v>3.2450000000000001</v>
      </c>
      <c r="O1991">
        <v>3.6890000000000001</v>
      </c>
      <c r="P1991">
        <v>3.0546669999999998</v>
      </c>
      <c r="R1991" s="9">
        <f t="shared" si="564"/>
        <v>3.0528229915103209</v>
      </c>
      <c r="S1991">
        <f t="shared" si="565"/>
        <v>5.7770681632617074E-2</v>
      </c>
      <c r="T1991">
        <f t="shared" si="563"/>
        <v>0.18717700848967933</v>
      </c>
      <c r="U1991">
        <f t="shared" si="566"/>
        <v>3.5413406778049707</v>
      </c>
      <c r="V1991">
        <f t="shared" si="567"/>
        <v>6.0626925582303211E-3</v>
      </c>
      <c r="W1991">
        <f t="shared" si="568"/>
        <v>2.1340677804970731E-2</v>
      </c>
      <c r="X1991">
        <f t="shared" si="569"/>
        <v>2.8385786587363793</v>
      </c>
      <c r="Y1991">
        <f t="shared" si="570"/>
        <v>6.3175360153010077E-2</v>
      </c>
      <c r="Z1991">
        <f t="shared" si="571"/>
        <v>0.19142134126362054</v>
      </c>
      <c r="AG1991" s="9">
        <f t="shared" si="577"/>
        <v>3.0841131278169183</v>
      </c>
      <c r="AH1991">
        <f t="shared" si="572"/>
        <v>4.8113232155272204E-2</v>
      </c>
      <c r="AI1991">
        <f t="shared" si="562"/>
        <v>0.15588687218308195</v>
      </c>
      <c r="AJ1991">
        <f t="shared" si="578"/>
        <v>3.5323472676671566</v>
      </c>
      <c r="AK1991">
        <f t="shared" si="573"/>
        <v>3.5077464963512921E-3</v>
      </c>
      <c r="AL1991">
        <f t="shared" si="574"/>
        <v>1.2347267667156547E-2</v>
      </c>
      <c r="AM1991">
        <f t="shared" si="579"/>
        <v>2.8514815817452885</v>
      </c>
      <c r="AN1991">
        <f t="shared" si="575"/>
        <v>5.8916969721026821E-2</v>
      </c>
      <c r="AO1991">
        <f t="shared" si="576"/>
        <v>0.17851841825471126</v>
      </c>
    </row>
    <row r="1992" spans="1:41">
      <c r="A1992">
        <v>9950</v>
      </c>
      <c r="B1992">
        <v>6</v>
      </c>
      <c r="C1992">
        <v>21</v>
      </c>
      <c r="D1992">
        <v>50</v>
      </c>
      <c r="E1992">
        <v>3.1</v>
      </c>
      <c r="F1992">
        <v>3.24</v>
      </c>
      <c r="G1992">
        <v>3.03</v>
      </c>
      <c r="H1992">
        <v>3.67</v>
      </c>
      <c r="I1992">
        <v>3.52</v>
      </c>
      <c r="J1992">
        <v>3.61</v>
      </c>
      <c r="K1992">
        <v>2.86</v>
      </c>
      <c r="L1992">
        <v>3.03</v>
      </c>
      <c r="M1992">
        <v>2.76</v>
      </c>
      <c r="N1992">
        <v>3.2196660000000001</v>
      </c>
      <c r="O1992">
        <v>3.7163339999999998</v>
      </c>
      <c r="P1992">
        <v>2.988334</v>
      </c>
      <c r="R1992" s="9">
        <f t="shared" si="564"/>
        <v>3.2378414757703688</v>
      </c>
      <c r="S1992">
        <f t="shared" si="565"/>
        <v>4.4464992183989922E-2</v>
      </c>
      <c r="T1992">
        <f t="shared" si="563"/>
        <v>0.13784147577036876</v>
      </c>
      <c r="U1992">
        <f t="shared" si="566"/>
        <v>3.4961156120899464</v>
      </c>
      <c r="V1992">
        <f t="shared" si="567"/>
        <v>4.7379942209823861E-2</v>
      </c>
      <c r="W1992">
        <f t="shared" si="568"/>
        <v>0.17388438791005356</v>
      </c>
      <c r="X1992">
        <f t="shared" si="569"/>
        <v>3.0553184462286747</v>
      </c>
      <c r="Y1992">
        <f t="shared" si="570"/>
        <v>6.8293163017019154E-2</v>
      </c>
      <c r="Z1992">
        <f t="shared" si="571"/>
        <v>0.19531844622867478</v>
      </c>
      <c r="AG1992" s="9">
        <f t="shared" si="577"/>
        <v>3.195221300368738</v>
      </c>
      <c r="AH1992">
        <f t="shared" si="572"/>
        <v>3.0716548506044477E-2</v>
      </c>
      <c r="AI1992">
        <f t="shared" si="562"/>
        <v>9.5221300368737882E-2</v>
      </c>
      <c r="AJ1992">
        <f t="shared" si="578"/>
        <v>3.5019609593956265</v>
      </c>
      <c r="AK1992">
        <f t="shared" si="573"/>
        <v>4.5787204524352441E-2</v>
      </c>
      <c r="AL1992">
        <f t="shared" si="574"/>
        <v>0.16803904060437347</v>
      </c>
      <c r="AM1992">
        <f t="shared" si="579"/>
        <v>3.0062485272318926</v>
      </c>
      <c r="AN1992">
        <f t="shared" si="575"/>
        <v>5.113584868247998E-2</v>
      </c>
      <c r="AO1992">
        <f t="shared" si="576"/>
        <v>0.14624852723189274</v>
      </c>
    </row>
    <row r="1993" spans="1:41">
      <c r="A1993">
        <v>9955</v>
      </c>
      <c r="B1993">
        <v>6</v>
      </c>
      <c r="C1993">
        <v>21</v>
      </c>
      <c r="D1993">
        <v>55</v>
      </c>
      <c r="E1993">
        <v>2.57</v>
      </c>
      <c r="F1993">
        <v>3.1</v>
      </c>
      <c r="G1993">
        <v>3.24</v>
      </c>
      <c r="H1993">
        <v>3.09</v>
      </c>
      <c r="I1993">
        <v>3.67</v>
      </c>
      <c r="J1993">
        <v>3.52</v>
      </c>
      <c r="K1993">
        <v>2.75</v>
      </c>
      <c r="L1993">
        <v>2.86</v>
      </c>
      <c r="M1993">
        <v>3.03</v>
      </c>
      <c r="N1993">
        <v>2.9649999999999999</v>
      </c>
      <c r="O1993">
        <v>3.43</v>
      </c>
      <c r="P1993">
        <v>2.5859999999999999</v>
      </c>
      <c r="R1993" s="9">
        <f t="shared" si="564"/>
        <v>3.0856692844004967</v>
      </c>
      <c r="S1993">
        <f t="shared" si="565"/>
        <v>0.20064952700408439</v>
      </c>
      <c r="T1993">
        <f t="shared" si="563"/>
        <v>0.51566928440049686</v>
      </c>
      <c r="U1993">
        <f t="shared" si="566"/>
        <v>3.5755143709594797</v>
      </c>
      <c r="V1993">
        <f t="shared" si="567"/>
        <v>0.15712439189627178</v>
      </c>
      <c r="W1993">
        <f t="shared" si="568"/>
        <v>0.4855143709594798</v>
      </c>
      <c r="X1993">
        <f t="shared" si="569"/>
        <v>2.8780417561076237</v>
      </c>
      <c r="Y1993">
        <f t="shared" si="570"/>
        <v>4.6560638584590433E-2</v>
      </c>
      <c r="Z1993">
        <f t="shared" si="571"/>
        <v>0.12804175610762369</v>
      </c>
      <c r="AG1993" s="9">
        <f t="shared" si="577"/>
        <v>3.1164860318796381</v>
      </c>
      <c r="AH1993">
        <f t="shared" si="572"/>
        <v>0.21264047933059857</v>
      </c>
      <c r="AI1993">
        <f t="shared" si="562"/>
        <v>0.54648603187963829</v>
      </c>
      <c r="AJ1993">
        <f t="shared" si="578"/>
        <v>3.5593976641471938</v>
      </c>
      <c r="AK1993">
        <f t="shared" si="573"/>
        <v>0.1519086291738492</v>
      </c>
      <c r="AL1993">
        <f t="shared" si="574"/>
        <v>0.46939766414719397</v>
      </c>
      <c r="AM1993">
        <f t="shared" si="579"/>
        <v>2.9013451301257716</v>
      </c>
      <c r="AN1993">
        <f t="shared" si="575"/>
        <v>5.5034592773007839E-2</v>
      </c>
      <c r="AO1993">
        <f t="shared" si="576"/>
        <v>0.15134513012577155</v>
      </c>
    </row>
    <row r="1994" spans="1:41">
      <c r="A1994">
        <v>9960</v>
      </c>
      <c r="B1994">
        <v>6</v>
      </c>
      <c r="C1994">
        <v>22</v>
      </c>
      <c r="D1994">
        <v>0</v>
      </c>
      <c r="E1994">
        <v>2.57</v>
      </c>
      <c r="F1994">
        <v>2.57</v>
      </c>
      <c r="G1994">
        <v>3.1</v>
      </c>
      <c r="H1994">
        <v>3.11</v>
      </c>
      <c r="I1994">
        <v>3.09</v>
      </c>
      <c r="J1994">
        <v>3.67</v>
      </c>
      <c r="K1994">
        <v>2.48</v>
      </c>
      <c r="L1994">
        <v>2.75</v>
      </c>
      <c r="M1994">
        <v>2.86</v>
      </c>
      <c r="N1994">
        <v>2.948</v>
      </c>
      <c r="O1994">
        <v>3.2553339999999999</v>
      </c>
      <c r="P1994">
        <v>2.7563339999999998</v>
      </c>
      <c r="R1994" s="9">
        <f t="shared" si="564"/>
        <v>2.61012600367861</v>
      </c>
      <c r="S1994">
        <f t="shared" si="565"/>
        <v>1.561323100335027E-2</v>
      </c>
      <c r="T1994">
        <f t="shared" si="563"/>
        <v>4.0126003678610189E-2</v>
      </c>
      <c r="U1994">
        <f t="shared" si="566"/>
        <v>3.0376411781204609</v>
      </c>
      <c r="V1994">
        <f t="shared" si="567"/>
        <v>2.3266502212070425E-2</v>
      </c>
      <c r="W1994">
        <f t="shared" si="568"/>
        <v>7.2358821879539015E-2</v>
      </c>
      <c r="X1994">
        <f t="shared" si="569"/>
        <v>2.768801159651975</v>
      </c>
      <c r="Y1994">
        <f t="shared" si="570"/>
        <v>0.11645208050482865</v>
      </c>
      <c r="Z1994">
        <f t="shared" si="571"/>
        <v>0.28880115965197506</v>
      </c>
      <c r="AG1994" s="9">
        <f t="shared" si="577"/>
        <v>2.7124062571813568</v>
      </c>
      <c r="AH1994">
        <f t="shared" si="572"/>
        <v>5.5410995012201134E-2</v>
      </c>
      <c r="AI1994">
        <f t="shared" si="562"/>
        <v>0.14240625718135691</v>
      </c>
      <c r="AJ1994">
        <f t="shared" si="578"/>
        <v>3.1381123467892511</v>
      </c>
      <c r="AK1994">
        <f t="shared" si="573"/>
        <v>9.0393398036177595E-3</v>
      </c>
      <c r="AL1994">
        <f t="shared" si="574"/>
        <v>2.811234678925123E-2</v>
      </c>
      <c r="AM1994">
        <f t="shared" si="579"/>
        <v>2.7884484124010966</v>
      </c>
      <c r="AN1994">
        <f t="shared" si="575"/>
        <v>0.12437435983915188</v>
      </c>
      <c r="AO1994">
        <f t="shared" si="576"/>
        <v>0.30844841240109666</v>
      </c>
    </row>
    <row r="1995" spans="1:41">
      <c r="A1995">
        <v>9965</v>
      </c>
      <c r="B1995">
        <v>6</v>
      </c>
      <c r="C1995">
        <v>22</v>
      </c>
      <c r="D1995">
        <v>5</v>
      </c>
      <c r="E1995">
        <v>2.56</v>
      </c>
      <c r="F1995">
        <v>2.57</v>
      </c>
      <c r="G1995">
        <v>2.57</v>
      </c>
      <c r="H1995">
        <v>2.87</v>
      </c>
      <c r="I1995">
        <v>3.11</v>
      </c>
      <c r="J1995">
        <v>3.09</v>
      </c>
      <c r="K1995">
        <v>2.38</v>
      </c>
      <c r="L1995">
        <v>2.48</v>
      </c>
      <c r="M1995">
        <v>2.75</v>
      </c>
      <c r="N1995">
        <v>2.931667</v>
      </c>
      <c r="O1995">
        <v>3.31</v>
      </c>
      <c r="P1995">
        <v>2.7250009999999998</v>
      </c>
      <c r="R1995" s="9">
        <f t="shared" si="564"/>
        <v>2.6083921993979677</v>
      </c>
      <c r="S1995">
        <f t="shared" si="565"/>
        <v>1.8903202889831126E-2</v>
      </c>
      <c r="T1995">
        <f t="shared" si="563"/>
        <v>4.8392199397967683E-2</v>
      </c>
      <c r="U1995">
        <f t="shared" si="566"/>
        <v>3.0571622271446186</v>
      </c>
      <c r="V1995">
        <f t="shared" si="567"/>
        <v>6.5213319562584846E-2</v>
      </c>
      <c r="W1995">
        <f t="shared" si="568"/>
        <v>0.1871622271446185</v>
      </c>
      <c r="X1995">
        <f t="shared" si="569"/>
        <v>2.5407547233288379</v>
      </c>
      <c r="Y1995">
        <f t="shared" si="570"/>
        <v>6.7544001398671435E-2</v>
      </c>
      <c r="Z1995">
        <f t="shared" si="571"/>
        <v>0.160754723328838</v>
      </c>
      <c r="AG1995" s="9">
        <f t="shared" si="577"/>
        <v>2.6025412523305258</v>
      </c>
      <c r="AH1995">
        <f t="shared" si="572"/>
        <v>1.661767669161162E-2</v>
      </c>
      <c r="AI1995">
        <f t="shared" si="562"/>
        <v>4.2541252330525747E-2</v>
      </c>
      <c r="AJ1995">
        <f t="shared" si="578"/>
        <v>3.0510222158691414</v>
      </c>
      <c r="AK1995">
        <f t="shared" si="573"/>
        <v>6.3073942811547476E-2</v>
      </c>
      <c r="AL1995">
        <f t="shared" si="574"/>
        <v>0.18102221586914125</v>
      </c>
      <c r="AM1995">
        <f t="shared" si="579"/>
        <v>2.573610952392126</v>
      </c>
      <c r="AN1995">
        <f t="shared" si="575"/>
        <v>8.1349139660557193E-2</v>
      </c>
      <c r="AO1995">
        <f t="shared" si="576"/>
        <v>0.19361095239212611</v>
      </c>
    </row>
    <row r="1996" spans="1:41">
      <c r="A1996">
        <v>9970</v>
      </c>
      <c r="B1996">
        <v>6</v>
      </c>
      <c r="C1996">
        <v>22</v>
      </c>
      <c r="D1996">
        <v>10</v>
      </c>
      <c r="E1996">
        <v>2.84</v>
      </c>
      <c r="F1996">
        <v>2.56</v>
      </c>
      <c r="G1996">
        <v>2.57</v>
      </c>
      <c r="H1996">
        <v>2.87</v>
      </c>
      <c r="I1996">
        <v>2.87</v>
      </c>
      <c r="J1996">
        <v>3.11</v>
      </c>
      <c r="K1996">
        <v>2.5499999999999998</v>
      </c>
      <c r="L1996">
        <v>2.38</v>
      </c>
      <c r="M1996">
        <v>2.48</v>
      </c>
      <c r="N1996">
        <v>2.984</v>
      </c>
      <c r="O1996">
        <v>3.3490000000000002</v>
      </c>
      <c r="P1996">
        <v>2.7570000000000001</v>
      </c>
      <c r="R1996" s="9">
        <f t="shared" si="564"/>
        <v>2.6050090623273299</v>
      </c>
      <c r="S1996">
        <f t="shared" si="565"/>
        <v>8.2743287912911967E-2</v>
      </c>
      <c r="T1996">
        <f t="shared" si="563"/>
        <v>0.23499093767266999</v>
      </c>
      <c r="U1996">
        <f t="shared" si="566"/>
        <v>2.8680828110558845</v>
      </c>
      <c r="V1996">
        <f t="shared" si="567"/>
        <v>6.6801008505771187E-4</v>
      </c>
      <c r="W1996">
        <f t="shared" si="568"/>
        <v>1.9171889441156331E-3</v>
      </c>
      <c r="X1996">
        <f t="shared" si="569"/>
        <v>2.4482131358311756</v>
      </c>
      <c r="Y1996">
        <f t="shared" si="570"/>
        <v>3.9916417321107539E-2</v>
      </c>
      <c r="Z1996">
        <f t="shared" si="571"/>
        <v>0.10178686416882421</v>
      </c>
      <c r="AG1996" s="9">
        <f t="shared" si="577"/>
        <v>2.6001949063227534</v>
      </c>
      <c r="AH1996">
        <f t="shared" si="572"/>
        <v>8.4438413266636078E-2</v>
      </c>
      <c r="AI1996">
        <f t="shared" si="562"/>
        <v>0.23980509367724645</v>
      </c>
      <c r="AJ1996">
        <f t="shared" si="578"/>
        <v>2.898679588535308</v>
      </c>
      <c r="AK1996">
        <f t="shared" si="573"/>
        <v>9.9928879913964951E-3</v>
      </c>
      <c r="AL1996">
        <f t="shared" si="574"/>
        <v>2.8679588535307943E-2</v>
      </c>
      <c r="AM1996">
        <f t="shared" si="579"/>
        <v>2.4537213577528107</v>
      </c>
      <c r="AN1996">
        <f t="shared" si="575"/>
        <v>3.7756330293015325E-2</v>
      </c>
      <c r="AO1996">
        <f t="shared" si="576"/>
        <v>9.6278642247189072E-2</v>
      </c>
    </row>
    <row r="1997" spans="1:41">
      <c r="A1997">
        <v>9975</v>
      </c>
      <c r="B1997">
        <v>6</v>
      </c>
      <c r="C1997">
        <v>22</v>
      </c>
      <c r="D1997">
        <v>15</v>
      </c>
      <c r="E1997">
        <v>2.2599999999999998</v>
      </c>
      <c r="F1997">
        <v>2.84</v>
      </c>
      <c r="G1997">
        <v>2.56</v>
      </c>
      <c r="H1997">
        <v>1.32</v>
      </c>
      <c r="I1997">
        <v>2.87</v>
      </c>
      <c r="J1997">
        <v>2.87</v>
      </c>
      <c r="K1997">
        <v>1.89</v>
      </c>
      <c r="L1997">
        <v>2.5499999999999998</v>
      </c>
      <c r="M1997">
        <v>2.38</v>
      </c>
      <c r="N1997">
        <v>2.84</v>
      </c>
      <c r="O1997">
        <v>3.1736659999999999</v>
      </c>
      <c r="P1997">
        <v>2.6520000000000001</v>
      </c>
      <c r="R1997" s="9">
        <f t="shared" si="564"/>
        <v>2.8400000000000003</v>
      </c>
      <c r="S1997">
        <f t="shared" si="565"/>
        <v>0.25663716814159315</v>
      </c>
      <c r="T1997">
        <f t="shared" si="563"/>
        <v>0.58000000000000052</v>
      </c>
      <c r="U1997">
        <f t="shared" si="566"/>
        <v>2.8871514456583962</v>
      </c>
      <c r="V1997">
        <f t="shared" si="567"/>
        <v>1.187235943680603</v>
      </c>
      <c r="W1997">
        <f t="shared" si="568"/>
        <v>1.5671514456583961</v>
      </c>
      <c r="X1997">
        <f t="shared" si="569"/>
        <v>2.5814136089745383</v>
      </c>
      <c r="Y1997">
        <f t="shared" si="570"/>
        <v>0.36582730633573463</v>
      </c>
      <c r="Z1997">
        <f t="shared" si="571"/>
        <v>0.69141360897453841</v>
      </c>
      <c r="AG1997" s="9">
        <f t="shared" si="577"/>
        <v>2.7827344891492238</v>
      </c>
      <c r="AH1997">
        <f t="shared" si="572"/>
        <v>0.23129844652620535</v>
      </c>
      <c r="AI1997">
        <f t="shared" si="562"/>
        <v>0.52273448914922405</v>
      </c>
      <c r="AJ1997">
        <f t="shared" si="578"/>
        <v>2.8760506265471069</v>
      </c>
      <c r="AK1997">
        <f t="shared" si="573"/>
        <v>1.1788262322326566</v>
      </c>
      <c r="AL1997">
        <f t="shared" si="574"/>
        <v>1.5560506265471068</v>
      </c>
      <c r="AM1997">
        <f t="shared" si="579"/>
        <v>2.5469864158097724</v>
      </c>
      <c r="AN1997">
        <f t="shared" si="575"/>
        <v>0.34761186021681084</v>
      </c>
      <c r="AO1997">
        <f t="shared" si="576"/>
        <v>0.65698641580977246</v>
      </c>
    </row>
    <row r="1998" spans="1:41">
      <c r="A1998">
        <v>9980</v>
      </c>
      <c r="B1998">
        <v>6</v>
      </c>
      <c r="C1998">
        <v>22</v>
      </c>
      <c r="D1998">
        <v>20</v>
      </c>
      <c r="E1998">
        <v>2.04</v>
      </c>
      <c r="F1998">
        <v>2.2599999999999998</v>
      </c>
      <c r="G1998">
        <v>2.84</v>
      </c>
      <c r="H1998">
        <v>2.27</v>
      </c>
      <c r="I1998">
        <v>1.32</v>
      </c>
      <c r="J1998">
        <v>2.87</v>
      </c>
      <c r="K1998">
        <v>0.76</v>
      </c>
      <c r="L1998">
        <v>1.89</v>
      </c>
      <c r="M1998">
        <v>2.5499999999999998</v>
      </c>
      <c r="N1998">
        <v>2.6893340000000001</v>
      </c>
      <c r="O1998">
        <v>3.093</v>
      </c>
      <c r="P1998">
        <v>2.4086660000000002</v>
      </c>
      <c r="R1998" s="9">
        <f t="shared" si="564"/>
        <v>2.3055752848236835</v>
      </c>
      <c r="S1998">
        <f t="shared" si="565"/>
        <v>0.13018396314886441</v>
      </c>
      <c r="T1998">
        <f t="shared" si="563"/>
        <v>0.26557528482368342</v>
      </c>
      <c r="U1998">
        <f t="shared" si="566"/>
        <v>1.5746348693987802</v>
      </c>
      <c r="V1998">
        <f t="shared" si="567"/>
        <v>0.30632825136617614</v>
      </c>
      <c r="W1998">
        <f t="shared" si="568"/>
        <v>0.69536513060121985</v>
      </c>
      <c r="X1998">
        <f t="shared" si="569"/>
        <v>1.921496054033532</v>
      </c>
      <c r="Y1998">
        <f t="shared" si="570"/>
        <v>1.5282842816230684</v>
      </c>
      <c r="Z1998">
        <f t="shared" si="571"/>
        <v>1.161496054033532</v>
      </c>
      <c r="AG1998" s="9">
        <f t="shared" si="577"/>
        <v>2.4172510553840572</v>
      </c>
      <c r="AH1998">
        <f t="shared" si="572"/>
        <v>0.18492698793336132</v>
      </c>
      <c r="AI1998">
        <f t="shared" si="562"/>
        <v>0.37725105538405712</v>
      </c>
      <c r="AJ1998">
        <f t="shared" si="578"/>
        <v>1.8064208993124591</v>
      </c>
      <c r="AK1998">
        <f t="shared" si="573"/>
        <v>0.20421986814429116</v>
      </c>
      <c r="AL1998">
        <f t="shared" si="574"/>
        <v>0.46357910068754093</v>
      </c>
      <c r="AM1998">
        <f t="shared" si="579"/>
        <v>2.0367265750085095</v>
      </c>
      <c r="AN1998">
        <f t="shared" si="575"/>
        <v>1.6799033881690915</v>
      </c>
      <c r="AO1998">
        <f t="shared" si="576"/>
        <v>1.2767265750085095</v>
      </c>
    </row>
    <row r="1999" spans="1:41">
      <c r="A1999">
        <v>9985</v>
      </c>
      <c r="B1999">
        <v>6</v>
      </c>
      <c r="C1999">
        <v>22</v>
      </c>
      <c r="D1999">
        <v>25</v>
      </c>
      <c r="E1999">
        <v>2</v>
      </c>
      <c r="F1999">
        <v>2.04</v>
      </c>
      <c r="G1999">
        <v>2.2599999999999998</v>
      </c>
      <c r="H1999">
        <v>2.2999999999999998</v>
      </c>
      <c r="I1999">
        <v>2.27</v>
      </c>
      <c r="J1999">
        <v>1.32</v>
      </c>
      <c r="K1999">
        <v>1.96</v>
      </c>
      <c r="L1999">
        <v>0.76</v>
      </c>
      <c r="M1999">
        <v>1.89</v>
      </c>
      <c r="N1999">
        <v>2.724666</v>
      </c>
      <c r="O1999">
        <v>3.048667</v>
      </c>
      <c r="P1999">
        <v>2.515666</v>
      </c>
      <c r="R1999" s="9">
        <f t="shared" si="564"/>
        <v>2.1126796572344428</v>
      </c>
      <c r="S1999">
        <f t="shared" si="565"/>
        <v>5.6339828617221421E-2</v>
      </c>
      <c r="T1999">
        <f t="shared" si="563"/>
        <v>0.11267965723444284</v>
      </c>
      <c r="U1999">
        <f t="shared" si="566"/>
        <v>2.303279730076786</v>
      </c>
      <c r="V1999">
        <f t="shared" si="567"/>
        <v>1.4259695986026824E-3</v>
      </c>
      <c r="W1999">
        <f t="shared" si="568"/>
        <v>3.2797300767861692E-3</v>
      </c>
      <c r="X1999">
        <f t="shared" si="569"/>
        <v>1.0315623775200427</v>
      </c>
      <c r="Y1999">
        <f t="shared" si="570"/>
        <v>0.4736926645305905</v>
      </c>
      <c r="Z1999">
        <f t="shared" si="571"/>
        <v>0.92843762247995731</v>
      </c>
      <c r="AG1999" s="9">
        <f t="shared" si="577"/>
        <v>2.1465976530888105</v>
      </c>
      <c r="AH1999">
        <f t="shared" si="572"/>
        <v>7.3298826544405227E-2</v>
      </c>
      <c r="AI1999">
        <f t="shared" si="562"/>
        <v>0.14659765308881045</v>
      </c>
      <c r="AJ1999">
        <f t="shared" si="578"/>
        <v>2.1534953540593231</v>
      </c>
      <c r="AK1999">
        <f t="shared" si="573"/>
        <v>6.3697672148120305E-2</v>
      </c>
      <c r="AL1999">
        <f t="shared" si="574"/>
        <v>0.14650464594067669</v>
      </c>
      <c r="AM1999">
        <f t="shared" si="579"/>
        <v>1.1604984221418266</v>
      </c>
      <c r="AN1999">
        <f t="shared" si="575"/>
        <v>0.40790896829498641</v>
      </c>
      <c r="AO1999">
        <f t="shared" si="576"/>
        <v>0.79950157785817333</v>
      </c>
    </row>
    <row r="2000" spans="1:41">
      <c r="A2000">
        <v>9990</v>
      </c>
      <c r="B2000">
        <v>6</v>
      </c>
      <c r="C2000">
        <v>22</v>
      </c>
      <c r="D2000">
        <v>30</v>
      </c>
      <c r="E2000">
        <v>2.3199999999999998</v>
      </c>
      <c r="F2000">
        <v>2</v>
      </c>
      <c r="G2000">
        <v>2.04</v>
      </c>
      <c r="H2000">
        <v>2.59</v>
      </c>
      <c r="I2000">
        <v>2.2999999999999998</v>
      </c>
      <c r="J2000">
        <v>2.27</v>
      </c>
      <c r="K2000">
        <v>1.94</v>
      </c>
      <c r="L2000">
        <v>1.96</v>
      </c>
      <c r="M2000">
        <v>0.76</v>
      </c>
      <c r="N2000">
        <v>2.6383329999999998</v>
      </c>
      <c r="O2000">
        <v>2.951667</v>
      </c>
      <c r="P2000">
        <v>2.38</v>
      </c>
      <c r="R2000" s="9">
        <f t="shared" si="564"/>
        <v>2.0677612494872442</v>
      </c>
      <c r="S2000">
        <f t="shared" si="565"/>
        <v>0.10872359935894642</v>
      </c>
      <c r="T2000">
        <f t="shared" si="563"/>
        <v>0.25223875051275568</v>
      </c>
      <c r="U2000">
        <f t="shared" si="566"/>
        <v>2.314465023003843</v>
      </c>
      <c r="V2000">
        <f t="shared" si="567"/>
        <v>0.10638416100237716</v>
      </c>
      <c r="W2000">
        <f t="shared" si="568"/>
        <v>0.27553497699615681</v>
      </c>
      <c r="X2000">
        <f t="shared" si="569"/>
        <v>2.0240341943471982</v>
      </c>
      <c r="Y2000">
        <f t="shared" si="570"/>
        <v>4.331659502432901E-2</v>
      </c>
      <c r="Z2000">
        <f t="shared" si="571"/>
        <v>8.4034194347198277E-2</v>
      </c>
      <c r="AG2000" s="9">
        <f t="shared" si="577"/>
        <v>2.065615264902394</v>
      </c>
      <c r="AH2000">
        <f t="shared" si="572"/>
        <v>0.10964859271448528</v>
      </c>
      <c r="AI2000">
        <f t="shared" si="562"/>
        <v>0.25438473509760584</v>
      </c>
      <c r="AJ2000">
        <f t="shared" si="578"/>
        <v>2.3021219572626346</v>
      </c>
      <c r="AK2000">
        <f t="shared" si="573"/>
        <v>0.11114982345072019</v>
      </c>
      <c r="AL2000">
        <f t="shared" si="574"/>
        <v>0.28787804273736528</v>
      </c>
      <c r="AM2000">
        <f t="shared" si="579"/>
        <v>1.8141774711247538</v>
      </c>
      <c r="AN2000">
        <f t="shared" si="575"/>
        <v>6.4856973647034091E-2</v>
      </c>
      <c r="AO2000">
        <f t="shared" si="576"/>
        <v>0.12582252887524614</v>
      </c>
    </row>
    <row r="2001" spans="1:41">
      <c r="A2001">
        <v>9995</v>
      </c>
      <c r="B2001">
        <v>6</v>
      </c>
      <c r="C2001">
        <v>22</v>
      </c>
      <c r="D2001">
        <v>35</v>
      </c>
      <c r="E2001">
        <v>2.06</v>
      </c>
      <c r="F2001">
        <v>2.3199999999999998</v>
      </c>
      <c r="G2001">
        <v>2</v>
      </c>
      <c r="H2001">
        <v>2.2599999999999998</v>
      </c>
      <c r="I2001">
        <v>2.59</v>
      </c>
      <c r="J2001">
        <v>2.2999999999999998</v>
      </c>
      <c r="K2001">
        <v>1.8</v>
      </c>
      <c r="L2001">
        <v>1.94</v>
      </c>
      <c r="M2001">
        <v>1.96</v>
      </c>
      <c r="N2001">
        <v>2.5386660000000001</v>
      </c>
      <c r="O2001">
        <v>2.8576670000000002</v>
      </c>
      <c r="P2001">
        <v>2.2883330000000002</v>
      </c>
      <c r="R2001" s="9">
        <f t="shared" si="564"/>
        <v>2.343212150053934</v>
      </c>
      <c r="S2001">
        <f t="shared" si="565"/>
        <v>0.13748162623977375</v>
      </c>
      <c r="T2001">
        <f t="shared" si="563"/>
        <v>0.28321215005393396</v>
      </c>
      <c r="U2001">
        <f t="shared" si="566"/>
        <v>2.575790399112464</v>
      </c>
      <c r="V2001">
        <f t="shared" si="567"/>
        <v>0.13973026509401074</v>
      </c>
      <c r="W2001">
        <f t="shared" si="568"/>
        <v>0.3157903991124642</v>
      </c>
      <c r="X2001">
        <f t="shared" si="569"/>
        <v>2.0147032547709043</v>
      </c>
      <c r="Y2001">
        <f t="shared" si="570"/>
        <v>0.11927958598383569</v>
      </c>
      <c r="Z2001">
        <f t="shared" si="571"/>
        <v>0.21470325477090424</v>
      </c>
      <c r="AG2001" s="9">
        <f t="shared" si="577"/>
        <v>2.2742283348541239</v>
      </c>
      <c r="AH2001">
        <f t="shared" si="572"/>
        <v>0.1039943373078271</v>
      </c>
      <c r="AI2001">
        <f t="shared" si="562"/>
        <v>0.21422833485412385</v>
      </c>
      <c r="AJ2001">
        <f t="shared" si="578"/>
        <v>2.5191579560792294</v>
      </c>
      <c r="AK2001">
        <f t="shared" si="573"/>
        <v>0.11467166198196004</v>
      </c>
      <c r="AL2001">
        <f t="shared" si="574"/>
        <v>0.25915795607922965</v>
      </c>
      <c r="AM2001">
        <f t="shared" si="579"/>
        <v>2.0012988569396875</v>
      </c>
      <c r="AN2001">
        <f t="shared" si="575"/>
        <v>0.11183269829982634</v>
      </c>
      <c r="AO2001">
        <f t="shared" si="576"/>
        <v>0.20129885693968741</v>
      </c>
    </row>
    <row r="2002" spans="1:41">
      <c r="A2002">
        <v>10000</v>
      </c>
      <c r="B2002">
        <v>6</v>
      </c>
      <c r="C2002">
        <v>22</v>
      </c>
      <c r="D2002">
        <v>40</v>
      </c>
      <c r="E2002">
        <v>2.0099999999999998</v>
      </c>
      <c r="F2002">
        <v>2.06</v>
      </c>
      <c r="G2002">
        <v>2.3199999999999998</v>
      </c>
      <c r="H2002">
        <v>2.35</v>
      </c>
      <c r="I2002">
        <v>2.2599999999999998</v>
      </c>
      <c r="J2002">
        <v>2.59</v>
      </c>
      <c r="K2002">
        <v>1.82</v>
      </c>
      <c r="L2002">
        <v>1.8</v>
      </c>
      <c r="M2002">
        <v>1.94</v>
      </c>
      <c r="N2002">
        <v>2.644666</v>
      </c>
      <c r="O2002">
        <v>2.9460000000000002</v>
      </c>
      <c r="P2002">
        <v>2.3679999999999999</v>
      </c>
      <c r="R2002" s="9">
        <f t="shared" si="564"/>
        <v>2.1220643123459211</v>
      </c>
      <c r="S2002">
        <f t="shared" si="565"/>
        <v>5.5753389226826516E-2</v>
      </c>
      <c r="T2002">
        <f t="shared" si="563"/>
        <v>0.11206431234592129</v>
      </c>
      <c r="U2002">
        <f t="shared" si="566"/>
        <v>2.2894073666594363</v>
      </c>
      <c r="V2002">
        <f t="shared" si="567"/>
        <v>2.5784099293856916E-2</v>
      </c>
      <c r="W2002">
        <f t="shared" si="568"/>
        <v>6.0592633340563751E-2</v>
      </c>
      <c r="X2002">
        <f t="shared" si="569"/>
        <v>1.8872326764544654</v>
      </c>
      <c r="Y2002">
        <f t="shared" si="570"/>
        <v>3.6941031018936969E-2</v>
      </c>
      <c r="Z2002">
        <f t="shared" si="571"/>
        <v>6.723267645446529E-2</v>
      </c>
      <c r="AG2002" s="9">
        <f t="shared" si="577"/>
        <v>2.165780867356355</v>
      </c>
      <c r="AH2002">
        <f t="shared" si="572"/>
        <v>7.7502919082763799E-2</v>
      </c>
      <c r="AI2002">
        <f t="shared" si="562"/>
        <v>0.15578086735635521</v>
      </c>
      <c r="AJ2002">
        <f t="shared" si="578"/>
        <v>2.3378699946587895</v>
      </c>
      <c r="AK2002">
        <f t="shared" si="573"/>
        <v>5.1617044005151311E-3</v>
      </c>
      <c r="AL2002">
        <f t="shared" si="574"/>
        <v>1.2130005341210559E-2</v>
      </c>
      <c r="AM2002">
        <f t="shared" si="579"/>
        <v>1.896875337542316</v>
      </c>
      <c r="AN2002">
        <f t="shared" si="575"/>
        <v>4.223919645182192E-2</v>
      </c>
      <c r="AO2002">
        <f t="shared" si="576"/>
        <v>7.6875337542315902E-2</v>
      </c>
    </row>
    <row r="2003" spans="1:41">
      <c r="A2003">
        <v>10005</v>
      </c>
      <c r="B2003">
        <v>6</v>
      </c>
      <c r="C2003">
        <v>22</v>
      </c>
      <c r="D2003">
        <v>45</v>
      </c>
      <c r="E2003">
        <v>1.62</v>
      </c>
      <c r="F2003">
        <v>2.0099999999999998</v>
      </c>
      <c r="G2003">
        <v>2.06</v>
      </c>
      <c r="H2003">
        <v>1.97</v>
      </c>
      <c r="I2003">
        <v>2.35</v>
      </c>
      <c r="J2003">
        <v>2.2599999999999998</v>
      </c>
      <c r="K2003">
        <v>1.72</v>
      </c>
      <c r="L2003">
        <v>1.82</v>
      </c>
      <c r="M2003">
        <v>1.8</v>
      </c>
      <c r="N2003">
        <v>2.3723339999999999</v>
      </c>
      <c r="O2003">
        <v>2.7033330000000002</v>
      </c>
      <c r="P2003">
        <v>2.1533329999999999</v>
      </c>
      <c r="R2003" s="9">
        <f t="shared" si="564"/>
        <v>2.0484630037483744</v>
      </c>
      <c r="S2003">
        <f t="shared" si="565"/>
        <v>0.2644833356471446</v>
      </c>
      <c r="T2003">
        <f t="shared" si="563"/>
        <v>0.42846300374837432</v>
      </c>
      <c r="U2003">
        <f t="shared" si="566"/>
        <v>2.3344682728173467</v>
      </c>
      <c r="V2003">
        <f t="shared" si="567"/>
        <v>0.18500927554180038</v>
      </c>
      <c r="W2003">
        <f t="shared" si="568"/>
        <v>0.36446827281734673</v>
      </c>
      <c r="X2003">
        <f t="shared" si="569"/>
        <v>1.8855509996907946</v>
      </c>
      <c r="Y2003">
        <f t="shared" si="570"/>
        <v>9.6250581215578307E-2</v>
      </c>
      <c r="Z2003">
        <f t="shared" si="571"/>
        <v>0.16555099969079468</v>
      </c>
      <c r="AG2003" s="9">
        <f t="shared" si="577"/>
        <v>2.052827250222911</v>
      </c>
      <c r="AH2003">
        <f t="shared" si="572"/>
        <v>0.26717731495241415</v>
      </c>
      <c r="AI2003">
        <f t="shared" si="562"/>
        <v>0.43282725022291091</v>
      </c>
      <c r="AJ2003">
        <f t="shared" si="578"/>
        <v>2.3172243898198661</v>
      </c>
      <c r="AK2003">
        <f t="shared" si="573"/>
        <v>0.17625603544155641</v>
      </c>
      <c r="AL2003">
        <f t="shared" si="574"/>
        <v>0.34722438981986614</v>
      </c>
      <c r="AM2003">
        <f t="shared" si="579"/>
        <v>1.8693046100796755</v>
      </c>
      <c r="AN2003">
        <f t="shared" si="575"/>
        <v>8.680500586027648E-2</v>
      </c>
      <c r="AO2003">
        <f t="shared" si="576"/>
        <v>0.14930461007967555</v>
      </c>
    </row>
    <row r="2004" spans="1:41">
      <c r="A2004">
        <v>10010</v>
      </c>
      <c r="B2004">
        <v>6</v>
      </c>
      <c r="C2004">
        <v>22</v>
      </c>
      <c r="D2004">
        <v>50</v>
      </c>
      <c r="E2004">
        <v>1.59</v>
      </c>
      <c r="F2004">
        <v>1.62</v>
      </c>
      <c r="G2004">
        <v>2.0099999999999998</v>
      </c>
      <c r="H2004">
        <v>1.81</v>
      </c>
      <c r="I2004">
        <v>1.97</v>
      </c>
      <c r="J2004">
        <v>2.35</v>
      </c>
      <c r="K2004">
        <v>1.32</v>
      </c>
      <c r="L2004">
        <v>1.72</v>
      </c>
      <c r="M2004">
        <v>1.82</v>
      </c>
      <c r="N2004">
        <v>2.3033329999999999</v>
      </c>
      <c r="O2004">
        <v>2.5803340000000001</v>
      </c>
      <c r="P2004">
        <v>2.007666</v>
      </c>
      <c r="R2004" s="9">
        <f t="shared" si="564"/>
        <v>1.692538154687079</v>
      </c>
      <c r="S2004">
        <f t="shared" si="565"/>
        <v>6.4489405463571653E-2</v>
      </c>
      <c r="T2004">
        <f t="shared" si="563"/>
        <v>0.10253815468707894</v>
      </c>
      <c r="U2004">
        <f t="shared" si="566"/>
        <v>1.975567798306626</v>
      </c>
      <c r="V2004">
        <f t="shared" si="567"/>
        <v>9.1473921716367923E-2</v>
      </c>
      <c r="W2004">
        <f t="shared" si="568"/>
        <v>0.16556779830662594</v>
      </c>
      <c r="X2004">
        <f t="shared" si="569"/>
        <v>1.7646661837227751</v>
      </c>
      <c r="Y2004">
        <f t="shared" si="570"/>
        <v>0.33686832100210223</v>
      </c>
      <c r="Z2004">
        <f t="shared" si="571"/>
        <v>0.444666183722775</v>
      </c>
      <c r="AG2004" s="9">
        <f t="shared" si="577"/>
        <v>1.7612460613144481</v>
      </c>
      <c r="AH2004">
        <f t="shared" si="572"/>
        <v>0.10770192535499871</v>
      </c>
      <c r="AI2004">
        <f t="shared" si="562"/>
        <v>0.17124606131444797</v>
      </c>
      <c r="AJ2004">
        <f t="shared" si="578"/>
        <v>2.0358723559710699</v>
      </c>
      <c r="AK2004">
        <f t="shared" si="573"/>
        <v>0.12479135689009381</v>
      </c>
      <c r="AL2004">
        <f t="shared" si="574"/>
        <v>0.2258723559710698</v>
      </c>
      <c r="AM2004">
        <f t="shared" si="579"/>
        <v>1.7760732348725727</v>
      </c>
      <c r="AN2004">
        <f t="shared" si="575"/>
        <v>0.34551002641861567</v>
      </c>
      <c r="AO2004">
        <f t="shared" si="576"/>
        <v>0.45607323487257267</v>
      </c>
    </row>
    <row r="2005" spans="1:41">
      <c r="A2005">
        <v>10015</v>
      </c>
      <c r="B2005">
        <v>6</v>
      </c>
      <c r="C2005">
        <v>22</v>
      </c>
      <c r="D2005">
        <v>55</v>
      </c>
      <c r="E2005">
        <v>1.4</v>
      </c>
      <c r="F2005">
        <v>1.59</v>
      </c>
      <c r="G2005">
        <v>1.62</v>
      </c>
      <c r="H2005">
        <v>1.58</v>
      </c>
      <c r="I2005">
        <v>1.81</v>
      </c>
      <c r="J2005">
        <v>1.97</v>
      </c>
      <c r="K2005">
        <v>1.22</v>
      </c>
      <c r="L2005">
        <v>1.32</v>
      </c>
      <c r="M2005">
        <v>1.72</v>
      </c>
      <c r="N2005">
        <v>1.905</v>
      </c>
      <c r="O2005">
        <v>2.278</v>
      </c>
      <c r="P2005">
        <v>1.8156669999999999</v>
      </c>
      <c r="R2005" s="9">
        <f t="shared" si="564"/>
        <v>1.6234383363988418</v>
      </c>
      <c r="S2005">
        <f t="shared" si="565"/>
        <v>0.15959881171345852</v>
      </c>
      <c r="T2005">
        <f t="shared" si="563"/>
        <v>0.22343833639884192</v>
      </c>
      <c r="U2005">
        <f t="shared" si="566"/>
        <v>1.8177557939076598</v>
      </c>
      <c r="V2005">
        <f t="shared" si="567"/>
        <v>0.15047835057446821</v>
      </c>
      <c r="W2005">
        <f t="shared" si="568"/>
        <v>0.23775579390765977</v>
      </c>
      <c r="X2005">
        <f t="shared" si="569"/>
        <v>1.4005889938698535</v>
      </c>
      <c r="Y2005">
        <f t="shared" si="570"/>
        <v>0.14802376546709303</v>
      </c>
      <c r="Z2005">
        <f t="shared" si="571"/>
        <v>0.1805889938698535</v>
      </c>
      <c r="AG2005" s="9">
        <f t="shared" si="577"/>
        <v>1.6244779453883824</v>
      </c>
      <c r="AH2005">
        <f t="shared" si="572"/>
        <v>0.16034138956313038</v>
      </c>
      <c r="AI2005">
        <f t="shared" si="562"/>
        <v>0.2244779453883825</v>
      </c>
      <c r="AJ2005">
        <f t="shared" si="578"/>
        <v>1.8370168454467011</v>
      </c>
      <c r="AK2005">
        <f t="shared" si="573"/>
        <v>0.16266888952322847</v>
      </c>
      <c r="AL2005">
        <f t="shared" si="574"/>
        <v>0.257016845446701</v>
      </c>
      <c r="AM2005">
        <f t="shared" si="579"/>
        <v>1.4527143366907722</v>
      </c>
      <c r="AN2005">
        <f t="shared" si="575"/>
        <v>0.19074945630391169</v>
      </c>
      <c r="AO2005">
        <f t="shared" si="576"/>
        <v>0.23271433669077224</v>
      </c>
    </row>
    <row r="2006" spans="1:41">
      <c r="A2006">
        <v>10020</v>
      </c>
      <c r="B2006">
        <v>6</v>
      </c>
      <c r="C2006">
        <v>23</v>
      </c>
      <c r="D2006">
        <v>0</v>
      </c>
      <c r="E2006">
        <v>1.65</v>
      </c>
      <c r="F2006">
        <v>1.4</v>
      </c>
      <c r="G2006">
        <v>1.59</v>
      </c>
      <c r="H2006">
        <v>1.89</v>
      </c>
      <c r="I2006">
        <v>1.58</v>
      </c>
      <c r="J2006">
        <v>1.81</v>
      </c>
      <c r="K2006">
        <v>1.59</v>
      </c>
      <c r="L2006">
        <v>1.22</v>
      </c>
      <c r="M2006">
        <v>1.32</v>
      </c>
      <c r="N2006">
        <v>1.7863329999999999</v>
      </c>
      <c r="O2006">
        <v>2.0990000000000002</v>
      </c>
      <c r="P2006">
        <v>1.732</v>
      </c>
      <c r="R2006" s="9">
        <f t="shared" si="564"/>
        <v>1.4410105803681708</v>
      </c>
      <c r="S2006">
        <f t="shared" si="565"/>
        <v>0.1266602543223207</v>
      </c>
      <c r="T2006">
        <f t="shared" si="563"/>
        <v>0.20898941963182915</v>
      </c>
      <c r="U2006">
        <f t="shared" si="566"/>
        <v>1.5976388086422961</v>
      </c>
      <c r="V2006">
        <f t="shared" si="567"/>
        <v>0.15468846103582212</v>
      </c>
      <c r="W2006">
        <f t="shared" si="568"/>
        <v>0.29236119135770378</v>
      </c>
      <c r="X2006">
        <f t="shared" si="569"/>
        <v>1.2946192522331281</v>
      </c>
      <c r="Y2006">
        <f t="shared" si="570"/>
        <v>0.18577405519929052</v>
      </c>
      <c r="Z2006">
        <f t="shared" si="571"/>
        <v>0.29538074776687195</v>
      </c>
      <c r="AG2006" s="9">
        <f t="shared" si="577"/>
        <v>1.4736193331918135</v>
      </c>
      <c r="AH2006">
        <f t="shared" si="572"/>
        <v>0.10689737382314329</v>
      </c>
      <c r="AI2006">
        <f t="shared" si="562"/>
        <v>0.17638066680818643</v>
      </c>
      <c r="AJ2006">
        <f t="shared" si="578"/>
        <v>1.6312316647558711</v>
      </c>
      <c r="AK2006">
        <f t="shared" si="573"/>
        <v>0.13691446309213165</v>
      </c>
      <c r="AL2006">
        <f t="shared" si="574"/>
        <v>0.25876833524412879</v>
      </c>
      <c r="AM2006">
        <f t="shared" si="579"/>
        <v>1.2992518856711008</v>
      </c>
      <c r="AN2006">
        <f t="shared" si="575"/>
        <v>0.18286044926345862</v>
      </c>
      <c r="AO2006">
        <f t="shared" si="576"/>
        <v>0.29074811432889924</v>
      </c>
    </row>
    <row r="2007" spans="1:41">
      <c r="A2007">
        <v>10025</v>
      </c>
      <c r="B2007">
        <v>6</v>
      </c>
      <c r="C2007">
        <v>23</v>
      </c>
      <c r="D2007">
        <v>5</v>
      </c>
      <c r="E2007">
        <v>1.54</v>
      </c>
      <c r="F2007">
        <v>1.65</v>
      </c>
      <c r="G2007">
        <v>1.4</v>
      </c>
      <c r="H2007">
        <v>1.73</v>
      </c>
      <c r="I2007">
        <v>1.89</v>
      </c>
      <c r="J2007">
        <v>1.58</v>
      </c>
      <c r="K2007">
        <v>1.43</v>
      </c>
      <c r="L2007">
        <v>1.59</v>
      </c>
      <c r="M2007">
        <v>1.22</v>
      </c>
      <c r="N2007">
        <v>1.782</v>
      </c>
      <c r="O2007">
        <v>2.028667</v>
      </c>
      <c r="P2007">
        <v>1.6566669999999999</v>
      </c>
      <c r="R2007" s="9">
        <f t="shared" si="564"/>
        <v>1.664012255252848</v>
      </c>
      <c r="S2007">
        <f t="shared" si="565"/>
        <v>8.0527438475875304E-2</v>
      </c>
      <c r="T2007">
        <f t="shared" si="563"/>
        <v>0.12401225525284798</v>
      </c>
      <c r="U2007">
        <f t="shared" si="566"/>
        <v>1.8695765440023744</v>
      </c>
      <c r="V2007">
        <f t="shared" si="567"/>
        <v>8.0680083238366701E-2</v>
      </c>
      <c r="W2007">
        <f t="shared" si="568"/>
        <v>0.1395765440023744</v>
      </c>
      <c r="X2007">
        <f t="shared" si="569"/>
        <v>1.6142730850915081</v>
      </c>
      <c r="Y2007">
        <f t="shared" si="570"/>
        <v>0.12886229726678894</v>
      </c>
      <c r="Z2007">
        <f t="shared" si="571"/>
        <v>0.18427308509150819</v>
      </c>
      <c r="AG2007" s="9">
        <f t="shared" si="577"/>
        <v>1.6107468759533663</v>
      </c>
      <c r="AH2007">
        <f t="shared" si="572"/>
        <v>4.5939529839848219E-2</v>
      </c>
      <c r="AI2007">
        <f t="shared" si="562"/>
        <v>7.0746875953366262E-2</v>
      </c>
      <c r="AJ2007">
        <f t="shared" si="578"/>
        <v>1.8134533881040804</v>
      </c>
      <c r="AK2007">
        <f t="shared" si="573"/>
        <v>4.8238952661318169E-2</v>
      </c>
      <c r="AL2007">
        <f t="shared" si="574"/>
        <v>8.3453388104080428E-2</v>
      </c>
      <c r="AM2007">
        <f t="shared" si="579"/>
        <v>1.5459344750133606</v>
      </c>
      <c r="AN2007">
        <f t="shared" si="575"/>
        <v>8.1073059449902535E-2</v>
      </c>
      <c r="AO2007">
        <f t="shared" si="576"/>
        <v>0.11593447501336063</v>
      </c>
    </row>
    <row r="2008" spans="1:41">
      <c r="A2008">
        <v>10030</v>
      </c>
      <c r="B2008">
        <v>6</v>
      </c>
      <c r="C2008">
        <v>23</v>
      </c>
      <c r="D2008">
        <v>10</v>
      </c>
      <c r="E2008">
        <v>1.79</v>
      </c>
      <c r="F2008">
        <v>1.54</v>
      </c>
      <c r="G2008">
        <v>1.65</v>
      </c>
      <c r="H2008">
        <v>2.0099999999999998</v>
      </c>
      <c r="I2008">
        <v>1.73</v>
      </c>
      <c r="J2008">
        <v>1.89</v>
      </c>
      <c r="K2008">
        <v>1.61</v>
      </c>
      <c r="L2008">
        <v>1.43</v>
      </c>
      <c r="M2008">
        <v>1.59</v>
      </c>
      <c r="N2008">
        <v>1.807334</v>
      </c>
      <c r="O2008">
        <v>2.0196670000000001</v>
      </c>
      <c r="P2008">
        <v>1.647</v>
      </c>
      <c r="R2008" s="9">
        <f t="shared" si="564"/>
        <v>1.5683784261042795</v>
      </c>
      <c r="S2008">
        <f t="shared" si="565"/>
        <v>0.12381093513727406</v>
      </c>
      <c r="T2008">
        <f t="shared" si="563"/>
        <v>0.22162157389572057</v>
      </c>
      <c r="U2008">
        <f t="shared" si="566"/>
        <v>1.7286578845259106</v>
      </c>
      <c r="V2008">
        <f t="shared" si="567"/>
        <v>0.13997120172840258</v>
      </c>
      <c r="W2008">
        <f t="shared" si="568"/>
        <v>0.28134211547408916</v>
      </c>
      <c r="X2008">
        <f t="shared" si="569"/>
        <v>1.4703827505753517</v>
      </c>
      <c r="Y2008">
        <f t="shared" si="570"/>
        <v>8.6718788462514504E-2</v>
      </c>
      <c r="Z2008">
        <f t="shared" si="571"/>
        <v>0.13961724942464837</v>
      </c>
      <c r="AG2008" s="9">
        <f t="shared" si="577"/>
        <v>1.5865507367724958</v>
      </c>
      <c r="AH2008">
        <f t="shared" si="572"/>
        <v>0.11365880627234873</v>
      </c>
      <c r="AI2008">
        <f t="shared" si="562"/>
        <v>0.20344926322750423</v>
      </c>
      <c r="AJ2008">
        <f t="shared" si="578"/>
        <v>1.7522420825898966</v>
      </c>
      <c r="AK2008">
        <f t="shared" si="573"/>
        <v>0.12823776985577276</v>
      </c>
      <c r="AL2008">
        <f t="shared" si="574"/>
        <v>0.25775791741010323</v>
      </c>
      <c r="AM2008">
        <f t="shared" si="579"/>
        <v>1.4905098382830391</v>
      </c>
      <c r="AN2008">
        <f t="shared" si="575"/>
        <v>7.4217491749665229E-2</v>
      </c>
      <c r="AO2008">
        <f t="shared" si="576"/>
        <v>0.11949016171696103</v>
      </c>
    </row>
    <row r="2009" spans="1:41">
      <c r="A2009">
        <v>10035</v>
      </c>
      <c r="B2009">
        <v>6</v>
      </c>
      <c r="C2009">
        <v>23</v>
      </c>
      <c r="D2009">
        <v>15</v>
      </c>
      <c r="E2009">
        <v>1.55</v>
      </c>
      <c r="F2009">
        <v>1.79</v>
      </c>
      <c r="G2009">
        <v>1.54</v>
      </c>
      <c r="H2009">
        <v>1.67</v>
      </c>
      <c r="I2009">
        <v>2.0099999999999998</v>
      </c>
      <c r="J2009">
        <v>1.73</v>
      </c>
      <c r="K2009">
        <v>1.08</v>
      </c>
      <c r="L2009">
        <v>1.61</v>
      </c>
      <c r="M2009">
        <v>1.43</v>
      </c>
      <c r="N2009">
        <v>1.55</v>
      </c>
      <c r="O2009">
        <v>1.8573329999999999</v>
      </c>
      <c r="P2009">
        <v>1.473333</v>
      </c>
      <c r="R2009" s="9">
        <f t="shared" si="564"/>
        <v>1.7645231722675492</v>
      </c>
      <c r="S2009">
        <f t="shared" si="565"/>
        <v>0.13840204662422526</v>
      </c>
      <c r="T2009">
        <f t="shared" si="563"/>
        <v>0.21452317226754913</v>
      </c>
      <c r="U2009">
        <f t="shared" si="566"/>
        <v>1.9666967965201632</v>
      </c>
      <c r="V2009">
        <f t="shared" si="567"/>
        <v>0.17766275240728338</v>
      </c>
      <c r="W2009">
        <f t="shared" si="568"/>
        <v>0.29669679652016323</v>
      </c>
      <c r="X2009">
        <f t="shared" si="569"/>
        <v>1.6189868963766358</v>
      </c>
      <c r="Y2009">
        <f t="shared" si="570"/>
        <v>0.49906194108947755</v>
      </c>
      <c r="Z2009">
        <f t="shared" si="571"/>
        <v>0.53898689637663577</v>
      </c>
      <c r="AG2009" s="9">
        <f t="shared" si="577"/>
        <v>1.7172759044050756</v>
      </c>
      <c r="AH2009">
        <f t="shared" si="572"/>
        <v>0.1079199383258552</v>
      </c>
      <c r="AI2009">
        <f t="shared" si="562"/>
        <v>0.16727590440507556</v>
      </c>
      <c r="AJ2009">
        <f t="shared" si="578"/>
        <v>1.919301099046353</v>
      </c>
      <c r="AK2009">
        <f t="shared" si="573"/>
        <v>0.14928209523733721</v>
      </c>
      <c r="AL2009">
        <f t="shared" si="574"/>
        <v>0.24930109904635311</v>
      </c>
      <c r="AM2009">
        <f t="shared" si="579"/>
        <v>1.5850061208179869</v>
      </c>
      <c r="AN2009">
        <f t="shared" si="575"/>
        <v>0.46759826001665439</v>
      </c>
      <c r="AO2009">
        <f t="shared" si="576"/>
        <v>0.50500612081798679</v>
      </c>
    </row>
    <row r="2010" spans="1:41">
      <c r="A2010">
        <v>10040</v>
      </c>
      <c r="B2010">
        <v>6</v>
      </c>
      <c r="C2010">
        <v>23</v>
      </c>
      <c r="D2010">
        <v>20</v>
      </c>
      <c r="E2010">
        <v>1.46</v>
      </c>
      <c r="F2010">
        <v>1.55</v>
      </c>
      <c r="G2010">
        <v>1.79</v>
      </c>
      <c r="H2010">
        <v>1.77</v>
      </c>
      <c r="I2010">
        <v>1.67</v>
      </c>
      <c r="J2010">
        <v>2.0099999999999998</v>
      </c>
      <c r="K2010">
        <v>1.45</v>
      </c>
      <c r="L2010">
        <v>1.08</v>
      </c>
      <c r="M2010">
        <v>1.61</v>
      </c>
      <c r="N2010">
        <v>1.508667</v>
      </c>
      <c r="O2010">
        <v>1.739333</v>
      </c>
      <c r="P2010">
        <v>1.421333</v>
      </c>
      <c r="R2010" s="9">
        <f t="shared" si="564"/>
        <v>1.5456123594972278</v>
      </c>
      <c r="S2010">
        <f t="shared" si="565"/>
        <v>5.8638602395361498E-2</v>
      </c>
      <c r="T2010">
        <f t="shared" si="563"/>
        <v>8.5612359497227786E-2</v>
      </c>
      <c r="U2010">
        <f t="shared" si="566"/>
        <v>1.6582717291421818</v>
      </c>
      <c r="V2010">
        <f t="shared" si="567"/>
        <v>6.3123316868823859E-2</v>
      </c>
      <c r="W2010">
        <f t="shared" si="568"/>
        <v>0.11172827085781822</v>
      </c>
      <c r="X2010">
        <f t="shared" si="569"/>
        <v>1.1503752342983142</v>
      </c>
      <c r="Y2010">
        <f t="shared" si="570"/>
        <v>0.20663776944943843</v>
      </c>
      <c r="Z2010">
        <f t="shared" si="571"/>
        <v>0.29962476570168572</v>
      </c>
      <c r="AG2010" s="9">
        <f t="shared" si="577"/>
        <v>1.5953657567395911</v>
      </c>
      <c r="AH2010">
        <f t="shared" si="572"/>
        <v>9.2716271739446007E-2</v>
      </c>
      <c r="AI2010">
        <f t="shared" si="562"/>
        <v>0.13536575673959117</v>
      </c>
      <c r="AJ2010">
        <f t="shared" si="578"/>
        <v>1.7161294101343925</v>
      </c>
      <c r="AK2010">
        <f t="shared" si="573"/>
        <v>3.0435361505992967E-2</v>
      </c>
      <c r="AL2010">
        <f t="shared" si="574"/>
        <v>5.3870589865607554E-2</v>
      </c>
      <c r="AM2010">
        <f t="shared" si="579"/>
        <v>1.2276052553912722</v>
      </c>
      <c r="AN2010">
        <f t="shared" si="575"/>
        <v>0.15337568593705364</v>
      </c>
      <c r="AO2010">
        <f t="shared" si="576"/>
        <v>0.22239474460872777</v>
      </c>
    </row>
    <row r="2011" spans="1:41">
      <c r="A2011">
        <v>10045</v>
      </c>
      <c r="B2011">
        <v>6</v>
      </c>
      <c r="C2011">
        <v>23</v>
      </c>
      <c r="D2011">
        <v>25</v>
      </c>
      <c r="E2011">
        <v>1.17</v>
      </c>
      <c r="F2011">
        <v>1.46</v>
      </c>
      <c r="G2011">
        <v>1.55</v>
      </c>
      <c r="H2011">
        <v>1.39</v>
      </c>
      <c r="I2011">
        <v>1.77</v>
      </c>
      <c r="J2011">
        <v>1.67</v>
      </c>
      <c r="K2011">
        <v>1.1000000000000001</v>
      </c>
      <c r="L2011">
        <v>1.45</v>
      </c>
      <c r="M2011">
        <v>1.08</v>
      </c>
      <c r="N2011">
        <v>1.4730000000000001</v>
      </c>
      <c r="O2011">
        <v>1.6786669999999999</v>
      </c>
      <c r="P2011">
        <v>1.3109999999999999</v>
      </c>
      <c r="R2011" s="9">
        <f t="shared" si="564"/>
        <v>1.461379994835508</v>
      </c>
      <c r="S2011">
        <f t="shared" si="565"/>
        <v>0.24904273062863935</v>
      </c>
      <c r="T2011">
        <f t="shared" si="563"/>
        <v>0.29137999483550803</v>
      </c>
      <c r="U2011">
        <f t="shared" si="566"/>
        <v>1.7225631752964479</v>
      </c>
      <c r="V2011">
        <f t="shared" si="567"/>
        <v>0.23925408294708489</v>
      </c>
      <c r="W2011">
        <f t="shared" si="568"/>
        <v>0.33256317529644797</v>
      </c>
      <c r="X2011">
        <f t="shared" si="569"/>
        <v>1.4534400293805221</v>
      </c>
      <c r="Y2011">
        <f t="shared" si="570"/>
        <v>0.32130911761865633</v>
      </c>
      <c r="Z2011">
        <f t="shared" si="571"/>
        <v>0.35344002938052199</v>
      </c>
      <c r="AG2011" s="9">
        <f t="shared" si="577"/>
        <v>1.4795764558344835</v>
      </c>
      <c r="AH2011">
        <f t="shared" si="572"/>
        <v>0.26459526139699452</v>
      </c>
      <c r="AI2011">
        <f t="shared" si="562"/>
        <v>0.30957645583448357</v>
      </c>
      <c r="AJ2011">
        <f t="shared" si="578"/>
        <v>1.7107215893633039</v>
      </c>
      <c r="AK2011">
        <f t="shared" si="573"/>
        <v>0.2307349563764777</v>
      </c>
      <c r="AL2011">
        <f t="shared" si="574"/>
        <v>0.32072158936330397</v>
      </c>
      <c r="AM2011">
        <f t="shared" si="579"/>
        <v>1.3910525194982422</v>
      </c>
      <c r="AN2011">
        <f t="shared" si="575"/>
        <v>0.26459319954385641</v>
      </c>
      <c r="AO2011">
        <f t="shared" si="576"/>
        <v>0.29105251949824207</v>
      </c>
    </row>
    <row r="2012" spans="1:41">
      <c r="A2012">
        <v>10050</v>
      </c>
      <c r="B2012">
        <v>6</v>
      </c>
      <c r="C2012">
        <v>23</v>
      </c>
      <c r="D2012">
        <v>30</v>
      </c>
      <c r="E2012">
        <v>1.33</v>
      </c>
      <c r="F2012">
        <v>1.17</v>
      </c>
      <c r="G2012">
        <v>1.46</v>
      </c>
      <c r="H2012">
        <v>1.56</v>
      </c>
      <c r="I2012">
        <v>1.39</v>
      </c>
      <c r="J2012">
        <v>1.77</v>
      </c>
      <c r="K2012">
        <v>1.1599999999999999</v>
      </c>
      <c r="L2012">
        <v>1.1000000000000001</v>
      </c>
      <c r="M2012">
        <v>1.45</v>
      </c>
      <c r="N2012">
        <v>1.334333</v>
      </c>
      <c r="O2012">
        <v>1.5216670000000001</v>
      </c>
      <c r="P2012">
        <v>1.264</v>
      </c>
      <c r="R2012" s="9">
        <f t="shared" si="564"/>
        <v>1.1874445147156536</v>
      </c>
      <c r="S2012">
        <f t="shared" si="565"/>
        <v>0.10718457540176426</v>
      </c>
      <c r="T2012">
        <f t="shared" si="563"/>
        <v>0.14255548528434647</v>
      </c>
      <c r="U2012">
        <f t="shared" si="566"/>
        <v>1.3722079585613591</v>
      </c>
      <c r="V2012">
        <f t="shared" si="567"/>
        <v>0.12037951374271853</v>
      </c>
      <c r="W2012">
        <f t="shared" si="568"/>
        <v>0.18779204143864092</v>
      </c>
      <c r="X2012">
        <f t="shared" si="569"/>
        <v>1.1334571892538325</v>
      </c>
      <c r="Y2012">
        <f t="shared" si="570"/>
        <v>2.2881733401868432E-2</v>
      </c>
      <c r="Z2012">
        <f t="shared" si="571"/>
        <v>2.6542810746167378E-2</v>
      </c>
      <c r="AG2012" s="9">
        <f t="shared" si="577"/>
        <v>1.2440966892997931</v>
      </c>
      <c r="AH2012">
        <f t="shared" si="572"/>
        <v>6.4588955413689433E-2</v>
      </c>
      <c r="AI2012">
        <f t="shared" ref="AI2012:AI2075" si="580">ABS(E2012-AG2012)</f>
        <v>8.5903310700206958E-2</v>
      </c>
      <c r="AJ2012">
        <f t="shared" si="578"/>
        <v>1.4363899388122916</v>
      </c>
      <c r="AK2012">
        <f t="shared" si="573"/>
        <v>7.9237218710069515E-2</v>
      </c>
      <c r="AL2012">
        <f t="shared" si="574"/>
        <v>0.12361006118770845</v>
      </c>
      <c r="AM2012">
        <f t="shared" si="579"/>
        <v>1.1881891091277235</v>
      </c>
      <c r="AN2012">
        <f t="shared" si="575"/>
        <v>2.4300956144589263E-2</v>
      </c>
      <c r="AO2012">
        <f t="shared" si="576"/>
        <v>2.8189109127723544E-2</v>
      </c>
    </row>
    <row r="2013" spans="1:41">
      <c r="A2013">
        <v>10055</v>
      </c>
      <c r="B2013">
        <v>6</v>
      </c>
      <c r="C2013">
        <v>23</v>
      </c>
      <c r="D2013">
        <v>35</v>
      </c>
      <c r="E2013">
        <v>0.98</v>
      </c>
      <c r="F2013">
        <v>1.33</v>
      </c>
      <c r="G2013">
        <v>1.17</v>
      </c>
      <c r="H2013">
        <v>1.1599999999999999</v>
      </c>
      <c r="I2013">
        <v>1.56</v>
      </c>
      <c r="J2013">
        <v>1.39</v>
      </c>
      <c r="K2013">
        <v>0.31</v>
      </c>
      <c r="L2013">
        <v>1.1599999999999999</v>
      </c>
      <c r="M2013">
        <v>1.1000000000000001</v>
      </c>
      <c r="N2013">
        <v>1.2993330000000001</v>
      </c>
      <c r="O2013">
        <v>1.516667</v>
      </c>
      <c r="P2013">
        <v>1.1819999999999999</v>
      </c>
      <c r="R2013" s="9">
        <f t="shared" si="564"/>
        <v>1.3267445921830374</v>
      </c>
      <c r="S2013">
        <f t="shared" si="565"/>
        <v>0.35382101243167086</v>
      </c>
      <c r="T2013">
        <f t="shared" si="563"/>
        <v>0.34674459218303744</v>
      </c>
      <c r="U2013">
        <f t="shared" si="566"/>
        <v>1.5259364544476075</v>
      </c>
      <c r="V2013">
        <f t="shared" si="567"/>
        <v>0.31546246073069623</v>
      </c>
      <c r="W2013">
        <f t="shared" si="568"/>
        <v>0.36593645444760758</v>
      </c>
      <c r="X2013">
        <f t="shared" si="569"/>
        <v>1.1853010009896694</v>
      </c>
      <c r="Y2013">
        <f t="shared" si="570"/>
        <v>2.8235516160957075</v>
      </c>
      <c r="Z2013">
        <f t="shared" si="571"/>
        <v>0.87530100098966934</v>
      </c>
      <c r="AG2013" s="9">
        <f t="shared" si="577"/>
        <v>1.2945175652314689</v>
      </c>
      <c r="AH2013">
        <f t="shared" si="572"/>
        <v>0.32093629105251931</v>
      </c>
      <c r="AI2013">
        <f t="shared" si="580"/>
        <v>0.3145175652314689</v>
      </c>
      <c r="AJ2013">
        <f t="shared" si="578"/>
        <v>1.4961221847083843</v>
      </c>
      <c r="AK2013">
        <f t="shared" si="573"/>
        <v>0.2897605040589521</v>
      </c>
      <c r="AL2013">
        <f t="shared" si="574"/>
        <v>0.3361221847083844</v>
      </c>
      <c r="AM2013">
        <f t="shared" si="579"/>
        <v>1.1690824642285651</v>
      </c>
      <c r="AN2013">
        <f t="shared" si="575"/>
        <v>2.7712337555760165</v>
      </c>
      <c r="AO2013">
        <f t="shared" si="576"/>
        <v>0.85908246422856505</v>
      </c>
    </row>
    <row r="2014" spans="1:41">
      <c r="A2014">
        <v>10060</v>
      </c>
      <c r="B2014">
        <v>6</v>
      </c>
      <c r="C2014">
        <v>23</v>
      </c>
      <c r="D2014">
        <v>40</v>
      </c>
      <c r="E2014">
        <v>1.03</v>
      </c>
      <c r="F2014">
        <v>0.98</v>
      </c>
      <c r="G2014">
        <v>1.33</v>
      </c>
      <c r="H2014">
        <v>1.27</v>
      </c>
      <c r="I2014">
        <v>1.1599999999999999</v>
      </c>
      <c r="J2014">
        <v>1.56</v>
      </c>
      <c r="K2014">
        <v>0.9</v>
      </c>
      <c r="L2014">
        <v>0.31</v>
      </c>
      <c r="M2014">
        <v>1.1599999999999999</v>
      </c>
      <c r="N2014">
        <v>1.2723329999999999</v>
      </c>
      <c r="O2014">
        <v>1.451667</v>
      </c>
      <c r="P2014">
        <v>1.19</v>
      </c>
      <c r="R2014" s="9">
        <f t="shared" si="564"/>
        <v>1.0110321561729607</v>
      </c>
      <c r="S2014">
        <f t="shared" si="565"/>
        <v>1.8415382356348844E-2</v>
      </c>
      <c r="T2014">
        <f t="shared" si="563"/>
        <v>1.896784382703931E-2</v>
      </c>
      <c r="U2014">
        <f t="shared" si="566"/>
        <v>1.1604813543838934</v>
      </c>
      <c r="V2014">
        <f t="shared" si="567"/>
        <v>8.6235154028430377E-2</v>
      </c>
      <c r="W2014">
        <f t="shared" si="568"/>
        <v>0.10951864561610658</v>
      </c>
      <c r="X2014">
        <f t="shared" si="569"/>
        <v>0.4509772409087825</v>
      </c>
      <c r="Y2014">
        <f t="shared" si="570"/>
        <v>0.49891417676801947</v>
      </c>
      <c r="Z2014">
        <f t="shared" si="571"/>
        <v>0.44902275909121753</v>
      </c>
      <c r="AG2014" s="9">
        <f t="shared" si="577"/>
        <v>1.0778847636323592</v>
      </c>
      <c r="AH2014">
        <f t="shared" si="572"/>
        <v>4.6490061778989476E-2</v>
      </c>
      <c r="AI2014">
        <f t="shared" si="580"/>
        <v>4.7884763632359162E-2</v>
      </c>
      <c r="AJ2014">
        <f t="shared" si="578"/>
        <v>1.2272509921598376</v>
      </c>
      <c r="AK2014">
        <f t="shared" si="573"/>
        <v>3.36606360946161E-2</v>
      </c>
      <c r="AL2014">
        <f t="shared" si="574"/>
        <v>4.2749007840162445E-2</v>
      </c>
      <c r="AM2014">
        <f t="shared" si="579"/>
        <v>0.56861045316422865</v>
      </c>
      <c r="AN2014">
        <f t="shared" si="575"/>
        <v>0.3682106075953015</v>
      </c>
      <c r="AO2014">
        <f t="shared" si="576"/>
        <v>0.33138954683577138</v>
      </c>
    </row>
    <row r="2015" spans="1:41">
      <c r="A2015">
        <v>10065</v>
      </c>
      <c r="B2015">
        <v>6</v>
      </c>
      <c r="C2015">
        <v>23</v>
      </c>
      <c r="D2015">
        <v>45</v>
      </c>
      <c r="E2015">
        <v>0.85</v>
      </c>
      <c r="F2015">
        <v>1.03</v>
      </c>
      <c r="G2015">
        <v>0.98</v>
      </c>
      <c r="H2015">
        <v>0.88</v>
      </c>
      <c r="I2015">
        <v>1.27</v>
      </c>
      <c r="J2015">
        <v>1.1599999999999999</v>
      </c>
      <c r="K2015">
        <v>0.71</v>
      </c>
      <c r="L2015">
        <v>0.9</v>
      </c>
      <c r="M2015">
        <v>0.31</v>
      </c>
      <c r="N2015">
        <v>1.1306670000000001</v>
      </c>
      <c r="O2015">
        <v>1.3386670000000001</v>
      </c>
      <c r="P2015">
        <v>1.072667</v>
      </c>
      <c r="R2015" s="9">
        <f t="shared" si="564"/>
        <v>1.0406861492389277</v>
      </c>
      <c r="S2015">
        <f t="shared" si="565"/>
        <v>0.22433664616344434</v>
      </c>
      <c r="T2015">
        <f t="shared" si="563"/>
        <v>0.19068614923892768</v>
      </c>
      <c r="U2015">
        <f t="shared" si="566"/>
        <v>1.2442596995619124</v>
      </c>
      <c r="V2015">
        <f t="shared" si="567"/>
        <v>0.41393147677490044</v>
      </c>
      <c r="W2015">
        <f t="shared" si="568"/>
        <v>0.3642596995619124</v>
      </c>
      <c r="X2015">
        <f t="shared" si="569"/>
        <v>0.93886867822792408</v>
      </c>
      <c r="Y2015">
        <f t="shared" si="570"/>
        <v>0.32235025102524523</v>
      </c>
      <c r="Z2015">
        <f t="shared" si="571"/>
        <v>0.22886867822792412</v>
      </c>
      <c r="AG2015" s="9">
        <f t="shared" si="577"/>
        <v>1.0288316027282458</v>
      </c>
      <c r="AH2015">
        <f t="shared" si="572"/>
        <v>0.21039012085675982</v>
      </c>
      <c r="AI2015">
        <f t="shared" si="580"/>
        <v>0.17883160272824583</v>
      </c>
      <c r="AJ2015">
        <f t="shared" si="578"/>
        <v>1.2250570442870012</v>
      </c>
      <c r="AK2015">
        <f t="shared" si="573"/>
        <v>0.39211027759886502</v>
      </c>
      <c r="AL2015">
        <f t="shared" si="574"/>
        <v>0.34505704428700124</v>
      </c>
      <c r="AM2015">
        <f t="shared" si="579"/>
        <v>0.83355278541466671</v>
      </c>
      <c r="AN2015">
        <f t="shared" si="575"/>
        <v>0.17401800762629119</v>
      </c>
      <c r="AO2015">
        <f t="shared" si="576"/>
        <v>0.12355278541466674</v>
      </c>
    </row>
    <row r="2016" spans="1:41">
      <c r="A2016">
        <v>10070</v>
      </c>
      <c r="B2016">
        <v>6</v>
      </c>
      <c r="C2016">
        <v>23</v>
      </c>
      <c r="D2016">
        <v>50</v>
      </c>
      <c r="E2016">
        <v>1.1499999999999999</v>
      </c>
      <c r="F2016">
        <v>0.85</v>
      </c>
      <c r="G2016">
        <v>1.03</v>
      </c>
      <c r="H2016">
        <v>1.27</v>
      </c>
      <c r="I2016">
        <v>0.88</v>
      </c>
      <c r="J2016">
        <v>1.27</v>
      </c>
      <c r="K2016">
        <v>0.96</v>
      </c>
      <c r="L2016">
        <v>0.71</v>
      </c>
      <c r="M2016">
        <v>0.9</v>
      </c>
      <c r="N2016">
        <v>1.0863339999999999</v>
      </c>
      <c r="O2016">
        <v>1.272667</v>
      </c>
      <c r="P2016">
        <v>0.97699999999999998</v>
      </c>
      <c r="R2016" s="9">
        <f t="shared" si="564"/>
        <v>0.87508766918883774</v>
      </c>
      <c r="S2016">
        <f t="shared" si="565"/>
        <v>0.23905420070535843</v>
      </c>
      <c r="T2016">
        <f t="shared" si="563"/>
        <v>0.27491233081116218</v>
      </c>
      <c r="U2016">
        <f t="shared" si="566"/>
        <v>0.9066878000055576</v>
      </c>
      <c r="V2016">
        <f t="shared" si="567"/>
        <v>0.28607259842082078</v>
      </c>
      <c r="W2016">
        <f t="shared" si="568"/>
        <v>0.36331219999444242</v>
      </c>
      <c r="X2016">
        <f t="shared" si="569"/>
        <v>0.74889729889643886</v>
      </c>
      <c r="Y2016">
        <f t="shared" si="570"/>
        <v>0.21989864698287617</v>
      </c>
      <c r="Z2016">
        <f t="shared" si="571"/>
        <v>0.21110270110356111</v>
      </c>
      <c r="AG2016" s="9">
        <f t="shared" si="577"/>
        <v>0.90807786685616598</v>
      </c>
      <c r="AH2016">
        <f t="shared" si="572"/>
        <v>0.21036707229898605</v>
      </c>
      <c r="AI2016">
        <f t="shared" si="580"/>
        <v>0.24192213314383393</v>
      </c>
      <c r="AJ2016">
        <f t="shared" si="578"/>
        <v>0.96626589449607247</v>
      </c>
      <c r="AK2016">
        <f t="shared" si="573"/>
        <v>0.23916071299521854</v>
      </c>
      <c r="AL2016">
        <f t="shared" si="574"/>
        <v>0.30373410550392754</v>
      </c>
      <c r="AM2016">
        <f t="shared" si="579"/>
        <v>0.77616045537534573</v>
      </c>
      <c r="AN2016">
        <f t="shared" si="575"/>
        <v>0.19149952565068151</v>
      </c>
      <c r="AO2016">
        <f t="shared" si="576"/>
        <v>0.18383954462465424</v>
      </c>
    </row>
    <row r="2017" spans="1:41">
      <c r="A2017">
        <v>10075</v>
      </c>
      <c r="B2017">
        <v>6</v>
      </c>
      <c r="C2017">
        <v>23</v>
      </c>
      <c r="D2017">
        <v>55</v>
      </c>
      <c r="E2017">
        <v>1.22</v>
      </c>
      <c r="F2017">
        <v>1.1499999999999999</v>
      </c>
      <c r="G2017">
        <v>0.85</v>
      </c>
      <c r="H2017">
        <v>1.23</v>
      </c>
      <c r="I2017">
        <v>1.27</v>
      </c>
      <c r="J2017">
        <v>0.88</v>
      </c>
      <c r="K2017">
        <v>0.93</v>
      </c>
      <c r="L2017">
        <v>0.96</v>
      </c>
      <c r="M2017">
        <v>0.71</v>
      </c>
      <c r="N2017">
        <v>1.022667</v>
      </c>
      <c r="O2017">
        <v>1.2063330000000001</v>
      </c>
      <c r="P2017">
        <v>1.003333</v>
      </c>
      <c r="R2017" s="9">
        <f t="shared" si="564"/>
        <v>1.1364831628930994</v>
      </c>
      <c r="S2017">
        <f t="shared" si="565"/>
        <v>6.8456423858115262E-2</v>
      </c>
      <c r="T2017">
        <f t="shared" si="563"/>
        <v>8.351683710690061E-2</v>
      </c>
      <c r="U2017">
        <f t="shared" si="566"/>
        <v>1.2477957682022205</v>
      </c>
      <c r="V2017">
        <f t="shared" si="567"/>
        <v>1.4468104229447568E-2</v>
      </c>
      <c r="W2017">
        <f t="shared" si="568"/>
        <v>1.7795768202220508E-2</v>
      </c>
      <c r="X2017">
        <f t="shared" si="569"/>
        <v>0.98247902981715907</v>
      </c>
      <c r="Y2017">
        <f t="shared" si="570"/>
        <v>5.6429064319525823E-2</v>
      </c>
      <c r="Z2017">
        <f t="shared" si="571"/>
        <v>5.2479029817159017E-2</v>
      </c>
      <c r="AG2017" s="9">
        <f t="shared" si="577"/>
        <v>1.0771872158929432</v>
      </c>
      <c r="AH2017">
        <f t="shared" si="572"/>
        <v>0.1170596591041449</v>
      </c>
      <c r="AI2017">
        <f t="shared" si="580"/>
        <v>0.14281278410705678</v>
      </c>
      <c r="AJ2017">
        <f t="shared" si="578"/>
        <v>1.1809458981711494</v>
      </c>
      <c r="AK2017">
        <f t="shared" si="573"/>
        <v>3.9881383600691558E-2</v>
      </c>
      <c r="AL2017">
        <f t="shared" si="574"/>
        <v>4.9054101828850616E-2</v>
      </c>
      <c r="AM2017">
        <f t="shared" si="579"/>
        <v>0.93365926915317465</v>
      </c>
      <c r="AN2017">
        <f t="shared" si="575"/>
        <v>3.9346980141662415E-3</v>
      </c>
      <c r="AO2017">
        <f t="shared" si="576"/>
        <v>3.6592691531746047E-3</v>
      </c>
    </row>
    <row r="2018" spans="1:41">
      <c r="A2018">
        <v>10080</v>
      </c>
      <c r="B2018">
        <v>7</v>
      </c>
      <c r="C2018">
        <v>0</v>
      </c>
      <c r="D2018">
        <v>0</v>
      </c>
      <c r="E2018">
        <v>0.87</v>
      </c>
      <c r="F2018">
        <v>1.22</v>
      </c>
      <c r="G2018">
        <v>1.1499999999999999</v>
      </c>
      <c r="H2018">
        <v>1.1100000000000001</v>
      </c>
      <c r="I2018">
        <v>1.23</v>
      </c>
      <c r="J2018">
        <v>1.27</v>
      </c>
      <c r="K2018">
        <v>0.31</v>
      </c>
      <c r="L2018">
        <v>0.93</v>
      </c>
      <c r="M2018">
        <v>0.96</v>
      </c>
      <c r="N2018">
        <v>0.87766699999999997</v>
      </c>
      <c r="O2018">
        <v>1.0056670000000001</v>
      </c>
      <c r="P2018">
        <v>0.78700000000000003</v>
      </c>
      <c r="R2018" s="9">
        <f t="shared" si="564"/>
        <v>1.1836601713827788</v>
      </c>
      <c r="S2018">
        <f t="shared" si="565"/>
        <v>0.36052893262388369</v>
      </c>
      <c r="T2018">
        <f t="shared" si="563"/>
        <v>0.3136601713827788</v>
      </c>
      <c r="U2018">
        <f t="shared" si="566"/>
        <v>1.2082117425070467</v>
      </c>
      <c r="V2018">
        <f t="shared" si="567"/>
        <v>8.8479047303645544E-2</v>
      </c>
      <c r="W2018">
        <f t="shared" si="568"/>
        <v>9.8211742507046562E-2</v>
      </c>
      <c r="X2018">
        <f t="shared" si="569"/>
        <v>0.93340034410428308</v>
      </c>
      <c r="Y2018">
        <f t="shared" si="570"/>
        <v>2.0109688519493001</v>
      </c>
      <c r="Z2018">
        <f t="shared" si="571"/>
        <v>0.62340034410428302</v>
      </c>
      <c r="AG2018" s="9">
        <f t="shared" si="577"/>
        <v>1.1748819607199916</v>
      </c>
      <c r="AH2018">
        <f t="shared" si="572"/>
        <v>0.35043903531033521</v>
      </c>
      <c r="AI2018">
        <f t="shared" si="580"/>
        <v>0.30488196071999163</v>
      </c>
      <c r="AJ2018">
        <f t="shared" si="578"/>
        <v>1.2157321047658609</v>
      </c>
      <c r="AK2018">
        <f t="shared" si="573"/>
        <v>9.5254148437712433E-2</v>
      </c>
      <c r="AL2018">
        <f t="shared" si="574"/>
        <v>0.10573210476586081</v>
      </c>
      <c r="AM2018">
        <f t="shared" si="579"/>
        <v>0.93786074442708334</v>
      </c>
      <c r="AN2018">
        <f t="shared" si="575"/>
        <v>2.0253572400873656</v>
      </c>
      <c r="AO2018">
        <f t="shared" si="576"/>
        <v>0.62786074442708339</v>
      </c>
    </row>
    <row r="2019" spans="1:41">
      <c r="A2019">
        <v>10085</v>
      </c>
      <c r="B2019">
        <v>7</v>
      </c>
      <c r="C2019">
        <v>0</v>
      </c>
      <c r="D2019">
        <v>5</v>
      </c>
      <c r="E2019">
        <v>0.98</v>
      </c>
      <c r="F2019">
        <v>0.87</v>
      </c>
      <c r="G2019">
        <v>1.22</v>
      </c>
      <c r="H2019">
        <v>1.04</v>
      </c>
      <c r="I2019">
        <v>1.1100000000000001</v>
      </c>
      <c r="J2019">
        <v>1.23</v>
      </c>
      <c r="K2019">
        <v>0.92</v>
      </c>
      <c r="L2019">
        <v>0.31</v>
      </c>
      <c r="M2019">
        <v>0.93</v>
      </c>
      <c r="N2019">
        <v>0.93333299999999997</v>
      </c>
      <c r="O2019">
        <v>1.0609999999999999</v>
      </c>
      <c r="P2019">
        <v>0.86</v>
      </c>
      <c r="R2019" s="9">
        <f t="shared" si="564"/>
        <v>0.87672301637824712</v>
      </c>
      <c r="S2019">
        <f t="shared" si="565"/>
        <v>0.10538467716505394</v>
      </c>
      <c r="T2019">
        <f t="shared" si="563"/>
        <v>0.10327698362175286</v>
      </c>
      <c r="U2019">
        <f t="shared" si="566"/>
        <v>1.0755389862273375</v>
      </c>
      <c r="V2019">
        <f t="shared" si="567"/>
        <v>3.4172102141670595E-2</v>
      </c>
      <c r="W2019">
        <f t="shared" si="568"/>
        <v>3.5538986227337421E-2</v>
      </c>
      <c r="X2019">
        <f t="shared" si="569"/>
        <v>0.41289417344165547</v>
      </c>
      <c r="Y2019">
        <f t="shared" si="570"/>
        <v>0.55120198538950493</v>
      </c>
      <c r="Z2019">
        <f t="shared" si="571"/>
        <v>0.50710582655834457</v>
      </c>
      <c r="AG2019" s="9">
        <f t="shared" si="577"/>
        <v>0.94728032146956709</v>
      </c>
      <c r="AH2019">
        <f t="shared" si="572"/>
        <v>3.3387427071870299E-2</v>
      </c>
      <c r="AI2019">
        <f t="shared" si="580"/>
        <v>3.2719678530432894E-2</v>
      </c>
      <c r="AJ2019">
        <f t="shared" si="578"/>
        <v>1.1038516532185507</v>
      </c>
      <c r="AK2019">
        <f t="shared" si="573"/>
        <v>6.1395820402452582E-2</v>
      </c>
      <c r="AL2019">
        <f t="shared" si="574"/>
        <v>6.3851653218550686E-2</v>
      </c>
      <c r="AM2019">
        <f t="shared" si="579"/>
        <v>0.4975080233640109</v>
      </c>
      <c r="AN2019">
        <f t="shared" si="575"/>
        <v>0.4592304093869447</v>
      </c>
      <c r="AO2019">
        <f t="shared" si="576"/>
        <v>0.42249197663598914</v>
      </c>
    </row>
    <row r="2020" spans="1:41">
      <c r="A2020">
        <v>10090</v>
      </c>
      <c r="B2020">
        <v>7</v>
      </c>
      <c r="C2020">
        <v>0</v>
      </c>
      <c r="D2020">
        <v>10</v>
      </c>
      <c r="E2020">
        <v>0.81</v>
      </c>
      <c r="F2020">
        <v>0.98</v>
      </c>
      <c r="G2020">
        <v>0.87</v>
      </c>
      <c r="H2020">
        <v>1.01</v>
      </c>
      <c r="I2020">
        <v>1.04</v>
      </c>
      <c r="J2020">
        <v>1.1100000000000001</v>
      </c>
      <c r="K2020">
        <v>0.77</v>
      </c>
      <c r="L2020">
        <v>0.92</v>
      </c>
      <c r="M2020">
        <v>0.31</v>
      </c>
      <c r="N2020">
        <v>0.85666699999999996</v>
      </c>
      <c r="O2020">
        <v>1.002667</v>
      </c>
      <c r="P2020">
        <v>0.79666700000000001</v>
      </c>
      <c r="R2020" s="9">
        <f t="shared" si="564"/>
        <v>0.96690777668864025</v>
      </c>
      <c r="S2020">
        <f t="shared" si="565"/>
        <v>0.19371330455387678</v>
      </c>
      <c r="T2020">
        <f t="shared" si="563"/>
        <v>0.1569077766886402</v>
      </c>
      <c r="U2020">
        <f t="shared" si="566"/>
        <v>1.0276719227108391</v>
      </c>
      <c r="V2020">
        <f t="shared" si="567"/>
        <v>1.7496953179048574E-2</v>
      </c>
      <c r="W2020">
        <f t="shared" si="568"/>
        <v>1.7671922710839061E-2</v>
      </c>
      <c r="X2020">
        <f t="shared" si="569"/>
        <v>0.91457541668758602</v>
      </c>
      <c r="Y2020">
        <f t="shared" si="570"/>
        <v>0.18776028141244935</v>
      </c>
      <c r="Z2020">
        <f t="shared" si="571"/>
        <v>0.144575416687586</v>
      </c>
      <c r="AG2020" s="9">
        <f t="shared" si="577"/>
        <v>0.9464058583187015</v>
      </c>
      <c r="AH2020">
        <f t="shared" si="572"/>
        <v>0.16840229422061906</v>
      </c>
      <c r="AI2020">
        <f t="shared" si="580"/>
        <v>0.13640585831870145</v>
      </c>
      <c r="AJ2020">
        <f t="shared" si="578"/>
        <v>1.0360808776808392</v>
      </c>
      <c r="AK2020">
        <f t="shared" si="573"/>
        <v>2.5822651169147743E-2</v>
      </c>
      <c r="AL2020">
        <f t="shared" si="574"/>
        <v>2.6080877680839221E-2</v>
      </c>
      <c r="AM2020">
        <f t="shared" si="579"/>
        <v>0.81542999400218208</v>
      </c>
      <c r="AN2020">
        <f t="shared" si="575"/>
        <v>5.8999992210626052E-2</v>
      </c>
      <c r="AO2020">
        <f t="shared" si="576"/>
        <v>4.5429994002182061E-2</v>
      </c>
    </row>
    <row r="2021" spans="1:41">
      <c r="A2021">
        <v>10095</v>
      </c>
      <c r="B2021">
        <v>7</v>
      </c>
      <c r="C2021">
        <v>0</v>
      </c>
      <c r="D2021">
        <v>15</v>
      </c>
      <c r="E2021">
        <v>0.8</v>
      </c>
      <c r="F2021">
        <v>0.81</v>
      </c>
      <c r="G2021">
        <v>0.98</v>
      </c>
      <c r="H2021">
        <v>0.91</v>
      </c>
      <c r="I2021">
        <v>1.01</v>
      </c>
      <c r="J2021">
        <v>1.04</v>
      </c>
      <c r="K2021">
        <v>0.7</v>
      </c>
      <c r="L2021">
        <v>0.77</v>
      </c>
      <c r="M2021">
        <v>0.92</v>
      </c>
      <c r="N2021">
        <v>0.69466700000000003</v>
      </c>
      <c r="O2021">
        <v>0.84366699999999994</v>
      </c>
      <c r="P2021">
        <v>0.64333300000000004</v>
      </c>
      <c r="R2021" s="9">
        <f t="shared" si="564"/>
        <v>0.79775700427972207</v>
      </c>
      <c r="S2021">
        <f t="shared" si="565"/>
        <v>2.8037446503474672E-3</v>
      </c>
      <c r="T2021">
        <f t="shared" si="563"/>
        <v>2.2429957202779738E-3</v>
      </c>
      <c r="U2021">
        <f t="shared" si="566"/>
        <v>0.97016864080697529</v>
      </c>
      <c r="V2021">
        <f t="shared" si="567"/>
        <v>6.6119385502170613E-2</v>
      </c>
      <c r="W2021">
        <f t="shared" si="568"/>
        <v>6.016864080697526E-2</v>
      </c>
      <c r="X2021">
        <f t="shared" si="569"/>
        <v>0.77008883532300976</v>
      </c>
      <c r="Y2021">
        <f t="shared" si="570"/>
        <v>0.10012690760429972</v>
      </c>
      <c r="Z2021">
        <f t="shared" si="571"/>
        <v>7.0088835323009802E-2</v>
      </c>
      <c r="AG2021" s="9">
        <f t="shared" si="577"/>
        <v>0.8343911750092261</v>
      </c>
      <c r="AH2021">
        <f t="shared" si="572"/>
        <v>4.2988968761532576E-2</v>
      </c>
      <c r="AI2021">
        <f t="shared" si="580"/>
        <v>3.439117500922606E-2</v>
      </c>
      <c r="AJ2021">
        <f t="shared" si="578"/>
        <v>0.9815364409271472</v>
      </c>
      <c r="AK2021">
        <f t="shared" si="573"/>
        <v>7.8611473546315563E-2</v>
      </c>
      <c r="AL2021">
        <f t="shared" si="574"/>
        <v>7.1536440927147171E-2</v>
      </c>
      <c r="AM2021">
        <f t="shared" si="579"/>
        <v>0.79516182899856802</v>
      </c>
      <c r="AN2021">
        <f t="shared" si="575"/>
        <v>0.1359454699979544</v>
      </c>
      <c r="AO2021">
        <f t="shared" si="576"/>
        <v>9.5161828998568065E-2</v>
      </c>
    </row>
    <row r="2022" spans="1:41">
      <c r="A2022">
        <v>10100</v>
      </c>
      <c r="B2022">
        <v>7</v>
      </c>
      <c r="C2022">
        <v>0</v>
      </c>
      <c r="D2022">
        <v>20</v>
      </c>
      <c r="E2022">
        <v>0.62</v>
      </c>
      <c r="F2022">
        <v>0.8</v>
      </c>
      <c r="G2022">
        <v>0.81</v>
      </c>
      <c r="H2022">
        <v>0.69</v>
      </c>
      <c r="I2022">
        <v>0.91</v>
      </c>
      <c r="J2022">
        <v>1.01</v>
      </c>
      <c r="K2022">
        <v>0.5</v>
      </c>
      <c r="L2022">
        <v>0.7</v>
      </c>
      <c r="M2022">
        <v>0.77</v>
      </c>
      <c r="N2022">
        <v>0.75366699999999998</v>
      </c>
      <c r="O2022">
        <v>0.86933300000000002</v>
      </c>
      <c r="P2022">
        <v>0.65133300000000005</v>
      </c>
      <c r="R2022" s="9">
        <f t="shared" si="564"/>
        <v>0.79508159225280151</v>
      </c>
      <c r="S2022">
        <f t="shared" si="565"/>
        <v>0.28238966492387341</v>
      </c>
      <c r="T2022">
        <f t="shared" si="563"/>
        <v>0.17508159225280151</v>
      </c>
      <c r="U2022">
        <f t="shared" si="566"/>
        <v>0.89187271837189197</v>
      </c>
      <c r="V2022">
        <f t="shared" si="567"/>
        <v>0.29256915706071313</v>
      </c>
      <c r="W2022">
        <f t="shared" si="568"/>
        <v>0.20187271837189202</v>
      </c>
      <c r="X2022">
        <f t="shared" si="569"/>
        <v>0.7072976649612609</v>
      </c>
      <c r="Y2022">
        <f t="shared" si="570"/>
        <v>0.41459532992252179</v>
      </c>
      <c r="Z2022">
        <f t="shared" si="571"/>
        <v>0.2072976649612609</v>
      </c>
      <c r="AG2022" s="9">
        <f t="shared" si="577"/>
        <v>0.79787635131946777</v>
      </c>
      <c r="AH2022">
        <f t="shared" si="572"/>
        <v>0.28689734083785123</v>
      </c>
      <c r="AI2022">
        <f t="shared" si="580"/>
        <v>0.17787635131946777</v>
      </c>
      <c r="AJ2022">
        <f t="shared" si="578"/>
        <v>0.90801120764485577</v>
      </c>
      <c r="AK2022">
        <f t="shared" si="573"/>
        <v>0.31595827194906645</v>
      </c>
      <c r="AL2022">
        <f t="shared" si="574"/>
        <v>0.21801120764485582</v>
      </c>
      <c r="AM2022">
        <f t="shared" si="579"/>
        <v>0.71817617607738993</v>
      </c>
      <c r="AN2022">
        <f t="shared" si="575"/>
        <v>0.43635235215477985</v>
      </c>
      <c r="AO2022">
        <f t="shared" si="576"/>
        <v>0.21817617607738993</v>
      </c>
    </row>
    <row r="2023" spans="1:41">
      <c r="A2023">
        <v>10105</v>
      </c>
      <c r="B2023">
        <v>7</v>
      </c>
      <c r="C2023">
        <v>0</v>
      </c>
      <c r="D2023">
        <v>25</v>
      </c>
      <c r="E2023">
        <v>0.92</v>
      </c>
      <c r="F2023">
        <v>0.62</v>
      </c>
      <c r="G2023">
        <v>0.8</v>
      </c>
      <c r="H2023">
        <v>1.06</v>
      </c>
      <c r="I2023">
        <v>0.69</v>
      </c>
      <c r="J2023">
        <v>0.91</v>
      </c>
      <c r="K2023">
        <v>0.91</v>
      </c>
      <c r="L2023">
        <v>0.5</v>
      </c>
      <c r="M2023">
        <v>0.7</v>
      </c>
      <c r="N2023">
        <v>0.74833300000000003</v>
      </c>
      <c r="O2023">
        <v>0.874</v>
      </c>
      <c r="P2023">
        <v>0.724333</v>
      </c>
      <c r="R2023" s="9">
        <f t="shared" si="564"/>
        <v>0.63362299055578597</v>
      </c>
      <c r="S2023">
        <f t="shared" si="565"/>
        <v>0.31127935809153701</v>
      </c>
      <c r="T2023">
        <f t="shared" si="563"/>
        <v>0.28637700944421407</v>
      </c>
      <c r="U2023">
        <f t="shared" si="566"/>
        <v>0.69530825873194302</v>
      </c>
      <c r="V2023">
        <f t="shared" si="567"/>
        <v>0.3440488125170349</v>
      </c>
      <c r="W2023">
        <f t="shared" si="568"/>
        <v>0.36469174126805703</v>
      </c>
      <c r="X2023">
        <f t="shared" si="569"/>
        <v>0.53458010723848937</v>
      </c>
      <c r="Y2023">
        <f t="shared" si="570"/>
        <v>0.41254933270495675</v>
      </c>
      <c r="Z2023">
        <f t="shared" si="571"/>
        <v>0.37541989276151067</v>
      </c>
      <c r="AG2023" s="9">
        <f t="shared" si="577"/>
        <v>0.6683603980438354</v>
      </c>
      <c r="AH2023">
        <f t="shared" si="572"/>
        <v>0.27352130647409201</v>
      </c>
      <c r="AI2023">
        <f t="shared" si="580"/>
        <v>0.25163960195616464</v>
      </c>
      <c r="AJ2023">
        <f t="shared" si="578"/>
        <v>0.73149162939670687</v>
      </c>
      <c r="AK2023">
        <f t="shared" si="573"/>
        <v>0.30991355717291807</v>
      </c>
      <c r="AL2023">
        <f t="shared" si="574"/>
        <v>0.32850837060329319</v>
      </c>
      <c r="AM2023">
        <f t="shared" si="579"/>
        <v>0.56305947531907607</v>
      </c>
      <c r="AN2023">
        <f t="shared" si="575"/>
        <v>0.38125332382519117</v>
      </c>
      <c r="AO2023">
        <f t="shared" si="576"/>
        <v>0.34694052468092396</v>
      </c>
    </row>
    <row r="2024" spans="1:41">
      <c r="A2024">
        <v>10110</v>
      </c>
      <c r="B2024">
        <v>7</v>
      </c>
      <c r="C2024">
        <v>0</v>
      </c>
      <c r="D2024">
        <v>30</v>
      </c>
      <c r="E2024">
        <v>0.87</v>
      </c>
      <c r="F2024">
        <v>0.92</v>
      </c>
      <c r="G2024">
        <v>0.62</v>
      </c>
      <c r="H2024">
        <v>0.87</v>
      </c>
      <c r="I2024">
        <v>1.06</v>
      </c>
      <c r="J2024">
        <v>0.69</v>
      </c>
      <c r="K2024">
        <v>0.62</v>
      </c>
      <c r="L2024">
        <v>0.91</v>
      </c>
      <c r="M2024">
        <v>0.5</v>
      </c>
      <c r="N2024">
        <v>0.67933299999999996</v>
      </c>
      <c r="O2024">
        <v>0.79133299999999995</v>
      </c>
      <c r="P2024">
        <v>0.63900000000000001</v>
      </c>
      <c r="R2024" s="9">
        <f t="shared" si="564"/>
        <v>0.89445236791714278</v>
      </c>
      <c r="S2024">
        <f t="shared" si="565"/>
        <v>2.8106170019704346E-2</v>
      </c>
      <c r="T2024">
        <f t="shared" si="563"/>
        <v>2.4452367917142781E-2</v>
      </c>
      <c r="U2024">
        <f t="shared" si="566"/>
        <v>1.0192582079184032</v>
      </c>
      <c r="V2024">
        <f t="shared" si="567"/>
        <v>0.17156115852690018</v>
      </c>
      <c r="W2024">
        <f t="shared" si="568"/>
        <v>0.14925820791840316</v>
      </c>
      <c r="X2024">
        <f t="shared" si="569"/>
        <v>0.89003584304622108</v>
      </c>
      <c r="Y2024">
        <f t="shared" si="570"/>
        <v>0.43554168233261464</v>
      </c>
      <c r="Z2024">
        <f t="shared" si="571"/>
        <v>0.27003584304622108</v>
      </c>
      <c r="AG2024" s="9">
        <f t="shared" si="577"/>
        <v>0.83698990651269078</v>
      </c>
      <c r="AH2024">
        <f t="shared" si="572"/>
        <v>3.7942636192309441E-2</v>
      </c>
      <c r="AI2024">
        <f t="shared" si="580"/>
        <v>3.3010093487309211E-2</v>
      </c>
      <c r="AJ2024">
        <f t="shared" si="578"/>
        <v>0.95805963021451812</v>
      </c>
      <c r="AK2024">
        <f t="shared" si="573"/>
        <v>0.10121796576381394</v>
      </c>
      <c r="AL2024">
        <f t="shared" si="574"/>
        <v>8.8059630214518125E-2</v>
      </c>
      <c r="AM2024">
        <f t="shared" si="579"/>
        <v>0.82283325510454464</v>
      </c>
      <c r="AN2024">
        <f t="shared" si="575"/>
        <v>0.32715041145894297</v>
      </c>
      <c r="AO2024">
        <f t="shared" si="576"/>
        <v>0.20283325510454464</v>
      </c>
    </row>
    <row r="2025" spans="1:41">
      <c r="A2025">
        <v>10115</v>
      </c>
      <c r="B2025">
        <v>7</v>
      </c>
      <c r="C2025">
        <v>0</v>
      </c>
      <c r="D2025">
        <v>35</v>
      </c>
      <c r="E2025">
        <v>0.91</v>
      </c>
      <c r="F2025">
        <v>0.87</v>
      </c>
      <c r="G2025">
        <v>0.92</v>
      </c>
      <c r="H2025">
        <v>0.89</v>
      </c>
      <c r="I2025">
        <v>0.87</v>
      </c>
      <c r="J2025">
        <v>1.06</v>
      </c>
      <c r="K2025">
        <v>0.69</v>
      </c>
      <c r="L2025">
        <v>0.62</v>
      </c>
      <c r="M2025">
        <v>0.91</v>
      </c>
      <c r="N2025">
        <v>0.62133300000000002</v>
      </c>
      <c r="O2025">
        <v>0.720333</v>
      </c>
      <c r="P2025">
        <v>0.60099999999999998</v>
      </c>
      <c r="R2025" s="9">
        <f t="shared" si="564"/>
        <v>0.84360314032606099</v>
      </c>
      <c r="S2025">
        <f t="shared" si="565"/>
        <v>7.2963582059273668E-2</v>
      </c>
      <c r="T2025">
        <f t="shared" si="563"/>
        <v>6.6396859673939046E-2</v>
      </c>
      <c r="U2025">
        <f t="shared" si="566"/>
        <v>0.85606518404253185</v>
      </c>
      <c r="V2025">
        <f t="shared" si="567"/>
        <v>3.812900669378446E-2</v>
      </c>
      <c r="W2025">
        <f t="shared" si="568"/>
        <v>3.3934815957468167E-2</v>
      </c>
      <c r="X2025">
        <f t="shared" si="569"/>
        <v>0.63303095432996392</v>
      </c>
      <c r="Y2025">
        <f t="shared" si="570"/>
        <v>8.2563834304400036E-2</v>
      </c>
      <c r="Z2025">
        <f t="shared" si="571"/>
        <v>5.6969045670036023E-2</v>
      </c>
      <c r="AG2025" s="9">
        <f t="shared" si="577"/>
        <v>0.85785198923641315</v>
      </c>
      <c r="AH2025">
        <f t="shared" si="572"/>
        <v>5.7305506333611957E-2</v>
      </c>
      <c r="AI2025">
        <f t="shared" si="580"/>
        <v>5.2148010763586883E-2</v>
      </c>
      <c r="AJ2025">
        <f t="shared" si="578"/>
        <v>0.88875124307588993</v>
      </c>
      <c r="AK2025">
        <f t="shared" si="573"/>
        <v>1.4030976675394199E-3</v>
      </c>
      <c r="AL2025">
        <f t="shared" si="574"/>
        <v>1.2487569241100838E-3</v>
      </c>
      <c r="AM2025">
        <f t="shared" si="579"/>
        <v>0.67992094010554305</v>
      </c>
      <c r="AN2025">
        <f t="shared" si="575"/>
        <v>1.4607333180372318E-2</v>
      </c>
      <c r="AO2025">
        <f t="shared" si="576"/>
        <v>1.0079059894456899E-2</v>
      </c>
    </row>
    <row r="2026" spans="1:41">
      <c r="A2026">
        <v>10120</v>
      </c>
      <c r="B2026">
        <v>7</v>
      </c>
      <c r="C2026">
        <v>0</v>
      </c>
      <c r="D2026">
        <v>40</v>
      </c>
      <c r="E2026">
        <v>0.61</v>
      </c>
      <c r="F2026">
        <v>0.91</v>
      </c>
      <c r="G2026">
        <v>0.87</v>
      </c>
      <c r="H2026">
        <v>0.97</v>
      </c>
      <c r="I2026">
        <v>0.89</v>
      </c>
      <c r="J2026">
        <v>0.87</v>
      </c>
      <c r="K2026">
        <v>0.74</v>
      </c>
      <c r="L2026">
        <v>0.69</v>
      </c>
      <c r="M2026">
        <v>0.62</v>
      </c>
      <c r="N2026">
        <v>0.64366699999999999</v>
      </c>
      <c r="O2026">
        <v>0.73166699999999996</v>
      </c>
      <c r="P2026">
        <v>0.599333</v>
      </c>
      <c r="R2026" s="9">
        <f t="shared" si="564"/>
        <v>0.88172783349805495</v>
      </c>
      <c r="S2026">
        <f t="shared" si="565"/>
        <v>0.4454554647509098</v>
      </c>
      <c r="T2026">
        <f t="shared" si="563"/>
        <v>0.27172783349805496</v>
      </c>
      <c r="U2026">
        <f t="shared" si="566"/>
        <v>0.8778741581472177</v>
      </c>
      <c r="V2026">
        <f t="shared" si="567"/>
        <v>9.4975094693589973E-2</v>
      </c>
      <c r="W2026">
        <f t="shared" si="568"/>
        <v>9.2125841852782275E-2</v>
      </c>
      <c r="X2026">
        <f t="shared" si="569"/>
        <v>0.6928811301632366</v>
      </c>
      <c r="Y2026">
        <f t="shared" si="570"/>
        <v>6.367414842805863E-2</v>
      </c>
      <c r="Z2026">
        <f t="shared" si="571"/>
        <v>4.7118869836763388E-2</v>
      </c>
      <c r="AG2026" s="9">
        <f t="shared" si="577"/>
        <v>0.87785570664589674</v>
      </c>
      <c r="AH2026">
        <f t="shared" si="572"/>
        <v>0.4391077158129455</v>
      </c>
      <c r="AI2026">
        <f t="shared" si="580"/>
        <v>0.26785570664589675</v>
      </c>
      <c r="AJ2026">
        <f t="shared" si="578"/>
        <v>0.87611078984297941</v>
      </c>
      <c r="AK2026">
        <f t="shared" si="573"/>
        <v>9.6793000161876877E-2</v>
      </c>
      <c r="AL2026">
        <f t="shared" si="574"/>
        <v>9.3889210157020564E-2</v>
      </c>
      <c r="AM2026">
        <f t="shared" si="579"/>
        <v>0.68057987086593985</v>
      </c>
      <c r="AN2026">
        <f t="shared" si="575"/>
        <v>8.0297471802783973E-2</v>
      </c>
      <c r="AO2026">
        <f t="shared" si="576"/>
        <v>5.942012913406014E-2</v>
      </c>
    </row>
    <row r="2027" spans="1:41">
      <c r="A2027">
        <v>10125</v>
      </c>
      <c r="B2027">
        <v>7</v>
      </c>
      <c r="C2027">
        <v>0</v>
      </c>
      <c r="D2027">
        <v>45</v>
      </c>
      <c r="E2027">
        <v>0.52</v>
      </c>
      <c r="F2027">
        <v>0.61</v>
      </c>
      <c r="G2027">
        <v>0.91</v>
      </c>
      <c r="H2027">
        <v>0.53</v>
      </c>
      <c r="I2027">
        <v>0.97</v>
      </c>
      <c r="J2027">
        <v>0.89</v>
      </c>
      <c r="K2027">
        <v>0.43</v>
      </c>
      <c r="L2027">
        <v>0.74</v>
      </c>
      <c r="M2027">
        <v>0.69</v>
      </c>
      <c r="N2027">
        <v>0.58666700000000005</v>
      </c>
      <c r="O2027">
        <v>0.67800000000000005</v>
      </c>
      <c r="P2027">
        <v>0.57133299999999998</v>
      </c>
      <c r="R2027" s="9">
        <f t="shared" si="564"/>
        <v>0.60752312157716137</v>
      </c>
      <c r="S2027">
        <f t="shared" si="565"/>
        <v>0.1683136953406949</v>
      </c>
      <c r="T2027">
        <f t="shared" si="563"/>
        <v>8.7523121577161356E-2</v>
      </c>
      <c r="U2027">
        <f t="shared" si="566"/>
        <v>0.90142227806568487</v>
      </c>
      <c r="V2027">
        <f t="shared" si="567"/>
        <v>0.70079675106732986</v>
      </c>
      <c r="W2027">
        <f t="shared" si="568"/>
        <v>0.37142227806568484</v>
      </c>
      <c r="X2027">
        <f t="shared" si="569"/>
        <v>0.73347693032196914</v>
      </c>
      <c r="Y2027">
        <f t="shared" si="570"/>
        <v>0.7057603030743469</v>
      </c>
      <c r="Z2027">
        <f t="shared" si="571"/>
        <v>0.30347693032196915</v>
      </c>
      <c r="AG2027" s="9">
        <f t="shared" si="577"/>
        <v>0.66925650077561927</v>
      </c>
      <c r="AH2027">
        <f t="shared" si="572"/>
        <v>0.28703173226080625</v>
      </c>
      <c r="AI2027">
        <f t="shared" si="580"/>
        <v>0.14925650077561925</v>
      </c>
      <c r="AJ2027">
        <f t="shared" si="578"/>
        <v>0.900733505237856</v>
      </c>
      <c r="AK2027">
        <f t="shared" si="573"/>
        <v>0.69949717969406788</v>
      </c>
      <c r="AL2027">
        <f t="shared" si="574"/>
        <v>0.37073350523785598</v>
      </c>
      <c r="AM2027">
        <f t="shared" si="579"/>
        <v>0.72621087711391574</v>
      </c>
      <c r="AN2027">
        <f t="shared" si="575"/>
        <v>0.68886250491608314</v>
      </c>
      <c r="AO2027">
        <f t="shared" si="576"/>
        <v>0.29621087711391575</v>
      </c>
    </row>
    <row r="2028" spans="1:41">
      <c r="A2028">
        <v>10130</v>
      </c>
      <c r="B2028">
        <v>7</v>
      </c>
      <c r="C2028">
        <v>0</v>
      </c>
      <c r="D2028">
        <v>50</v>
      </c>
      <c r="E2028">
        <v>0.67</v>
      </c>
      <c r="F2028">
        <v>0.52</v>
      </c>
      <c r="G2028">
        <v>0.61</v>
      </c>
      <c r="H2028">
        <v>0.77</v>
      </c>
      <c r="I2028">
        <v>0.53</v>
      </c>
      <c r="J2028">
        <v>0.97</v>
      </c>
      <c r="K2028">
        <v>0.52</v>
      </c>
      <c r="L2028">
        <v>0.43</v>
      </c>
      <c r="M2028">
        <v>0.74</v>
      </c>
      <c r="N2028">
        <v>0.56699999999999995</v>
      </c>
      <c r="O2028">
        <v>0.63466699999999998</v>
      </c>
      <c r="P2028">
        <v>0.50333300000000003</v>
      </c>
      <c r="R2028" s="9">
        <f t="shared" si="564"/>
        <v>0.52498921209760496</v>
      </c>
      <c r="S2028">
        <f t="shared" si="565"/>
        <v>0.21643401179461952</v>
      </c>
      <c r="T2028">
        <f t="shared" si="563"/>
        <v>0.14501078790239508</v>
      </c>
      <c r="U2028">
        <f t="shared" si="566"/>
        <v>0.53662108893188976</v>
      </c>
      <c r="V2028">
        <f t="shared" si="567"/>
        <v>0.30308949489364967</v>
      </c>
      <c r="W2028">
        <f t="shared" si="568"/>
        <v>0.23337891106811026</v>
      </c>
      <c r="X2028">
        <f t="shared" si="569"/>
        <v>0.44400661058634816</v>
      </c>
      <c r="Y2028">
        <f t="shared" si="570"/>
        <v>0.14614113348779204</v>
      </c>
      <c r="Z2028">
        <f t="shared" si="571"/>
        <v>7.5993389413651857E-2</v>
      </c>
      <c r="AG2028" s="9">
        <f t="shared" si="577"/>
        <v>0.54263563065341303</v>
      </c>
      <c r="AH2028">
        <f t="shared" si="572"/>
        <v>0.1900960736516224</v>
      </c>
      <c r="AI2028">
        <f t="shared" si="580"/>
        <v>0.12736436934658701</v>
      </c>
      <c r="AJ2028">
        <f t="shared" si="578"/>
        <v>0.60510580678630099</v>
      </c>
      <c r="AK2028">
        <f t="shared" si="573"/>
        <v>0.2141483028749338</v>
      </c>
      <c r="AL2028">
        <f t="shared" si="574"/>
        <v>0.16489419321369903</v>
      </c>
      <c r="AM2028">
        <f t="shared" si="579"/>
        <v>0.49596701677295718</v>
      </c>
      <c r="AN2028">
        <f t="shared" si="575"/>
        <v>4.6217275436620839E-2</v>
      </c>
      <c r="AO2028">
        <f t="shared" si="576"/>
        <v>2.4032983227042837E-2</v>
      </c>
    </row>
    <row r="2029" spans="1:41">
      <c r="A2029">
        <v>10135</v>
      </c>
      <c r="B2029">
        <v>7</v>
      </c>
      <c r="C2029">
        <v>0</v>
      </c>
      <c r="D2029">
        <v>55</v>
      </c>
      <c r="E2029">
        <v>0.52</v>
      </c>
      <c r="F2029">
        <v>0.67</v>
      </c>
      <c r="G2029">
        <v>0.52</v>
      </c>
      <c r="H2029">
        <v>0.67</v>
      </c>
      <c r="I2029">
        <v>0.77</v>
      </c>
      <c r="J2029">
        <v>0.53</v>
      </c>
      <c r="K2029">
        <v>0.61</v>
      </c>
      <c r="L2029">
        <v>0.52</v>
      </c>
      <c r="M2029">
        <v>0.43</v>
      </c>
      <c r="N2029">
        <v>0.54400000000000004</v>
      </c>
      <c r="O2029">
        <v>0.64633300000000005</v>
      </c>
      <c r="P2029">
        <v>0.53033300000000005</v>
      </c>
      <c r="R2029" s="9">
        <f t="shared" si="564"/>
        <v>0.65662466544046338</v>
      </c>
      <c r="S2029">
        <f t="shared" si="565"/>
        <v>0.26273974123166033</v>
      </c>
      <c r="T2029">
        <f t="shared" si="563"/>
        <v>0.13662466544046337</v>
      </c>
      <c r="U2029">
        <f t="shared" si="566"/>
        <v>0.74629876310356247</v>
      </c>
      <c r="V2029">
        <f t="shared" si="567"/>
        <v>0.11387875090083943</v>
      </c>
      <c r="W2029">
        <f t="shared" si="568"/>
        <v>7.6298763103562428E-2</v>
      </c>
      <c r="X2029">
        <f t="shared" si="569"/>
        <v>0.53532200200786317</v>
      </c>
      <c r="Y2029">
        <f t="shared" si="570"/>
        <v>0.12242294752809314</v>
      </c>
      <c r="Z2029">
        <f t="shared" si="571"/>
        <v>7.4677997992136813E-2</v>
      </c>
      <c r="AG2029" s="9">
        <f t="shared" si="577"/>
        <v>0.62798510578247868</v>
      </c>
      <c r="AH2029">
        <f t="shared" si="572"/>
        <v>0.20766366496630512</v>
      </c>
      <c r="AI2029">
        <f t="shared" si="580"/>
        <v>0.10798510578247866</v>
      </c>
      <c r="AJ2029">
        <f t="shared" si="578"/>
        <v>0.70717213723451267</v>
      </c>
      <c r="AK2029">
        <f t="shared" si="573"/>
        <v>5.5480801842556153E-2</v>
      </c>
      <c r="AL2029">
        <f t="shared" si="574"/>
        <v>3.7172137234512626E-2</v>
      </c>
      <c r="AM2029">
        <f t="shared" si="579"/>
        <v>0.51558417556820779</v>
      </c>
      <c r="AN2029">
        <f t="shared" si="575"/>
        <v>0.15478004005211835</v>
      </c>
      <c r="AO2029">
        <f t="shared" si="576"/>
        <v>9.4415824431792195E-2</v>
      </c>
    </row>
    <row r="2030" spans="1:41">
      <c r="A2030">
        <v>10140</v>
      </c>
      <c r="B2030">
        <v>7</v>
      </c>
      <c r="C2030">
        <v>1</v>
      </c>
      <c r="D2030">
        <v>0</v>
      </c>
      <c r="E2030">
        <v>0.31</v>
      </c>
      <c r="F2030">
        <v>0.52</v>
      </c>
      <c r="G2030">
        <v>0.67</v>
      </c>
      <c r="H2030">
        <v>0.53</v>
      </c>
      <c r="I2030">
        <v>0.67</v>
      </c>
      <c r="J2030">
        <v>0.77</v>
      </c>
      <c r="K2030">
        <v>0.56999999999999995</v>
      </c>
      <c r="L2030">
        <v>0.61</v>
      </c>
      <c r="M2030">
        <v>0.52</v>
      </c>
      <c r="N2030">
        <v>0.53700000000000003</v>
      </c>
      <c r="O2030">
        <v>0.61433300000000002</v>
      </c>
      <c r="P2030">
        <v>0.49966699999999997</v>
      </c>
      <c r="R2030" s="9">
        <f t="shared" si="564"/>
        <v>0.52180460863104861</v>
      </c>
      <c r="S2030">
        <f t="shared" si="565"/>
        <v>0.68324067300338265</v>
      </c>
      <c r="T2030">
        <f t="shared" si="563"/>
        <v>0.21180460863104861</v>
      </c>
      <c r="U2030">
        <f t="shared" si="566"/>
        <v>0.64639910046710225</v>
      </c>
      <c r="V2030">
        <f t="shared" si="567"/>
        <v>0.21962094427755136</v>
      </c>
      <c r="W2030">
        <f t="shared" si="568"/>
        <v>0.11639910046710222</v>
      </c>
      <c r="X2030">
        <f t="shared" si="569"/>
        <v>0.60136121932193565</v>
      </c>
      <c r="Y2030">
        <f t="shared" si="570"/>
        <v>5.5019683020939819E-2</v>
      </c>
      <c r="Z2030">
        <f t="shared" si="571"/>
        <v>3.1361219321935696E-2</v>
      </c>
      <c r="AG2030" s="9">
        <f t="shared" si="577"/>
        <v>0.55220753965095237</v>
      </c>
      <c r="AH2030">
        <f t="shared" si="572"/>
        <v>0.78131464403533024</v>
      </c>
      <c r="AI2030">
        <f t="shared" si="580"/>
        <v>0.24220753965095237</v>
      </c>
      <c r="AJ2030">
        <f t="shared" si="578"/>
        <v>0.66638386238098868</v>
      </c>
      <c r="AK2030">
        <f t="shared" si="573"/>
        <v>0.25732804222828048</v>
      </c>
      <c r="AL2030">
        <f t="shared" si="574"/>
        <v>0.13638386238098865</v>
      </c>
      <c r="AM2030">
        <f t="shared" si="579"/>
        <v>0.58905690447519876</v>
      </c>
      <c r="AN2030">
        <f t="shared" si="575"/>
        <v>3.3433165745962827E-2</v>
      </c>
      <c r="AO2030">
        <f t="shared" si="576"/>
        <v>1.905690447519881E-2</v>
      </c>
    </row>
    <row r="2031" spans="1:41">
      <c r="A2031">
        <v>10145</v>
      </c>
      <c r="B2031">
        <v>7</v>
      </c>
      <c r="C2031">
        <v>1</v>
      </c>
      <c r="D2031">
        <v>5</v>
      </c>
      <c r="E2031">
        <v>0.57999999999999996</v>
      </c>
      <c r="F2031">
        <v>0.31</v>
      </c>
      <c r="G2031">
        <v>0.52</v>
      </c>
      <c r="H2031">
        <v>0.68</v>
      </c>
      <c r="I2031">
        <v>0.53</v>
      </c>
      <c r="J2031">
        <v>0.67</v>
      </c>
      <c r="K2031">
        <v>0.48</v>
      </c>
      <c r="L2031">
        <v>0.56999999999999995</v>
      </c>
      <c r="M2031">
        <v>0.61</v>
      </c>
      <c r="N2031">
        <v>0.52700000000000002</v>
      </c>
      <c r="O2031">
        <v>0.59799999999999998</v>
      </c>
      <c r="P2031">
        <v>0.43832500000000002</v>
      </c>
      <c r="R2031" s="9">
        <f t="shared" si="564"/>
        <v>0.33303529840809104</v>
      </c>
      <c r="S2031">
        <f t="shared" si="565"/>
        <v>0.42580120964122231</v>
      </c>
      <c r="T2031">
        <f t="shared" ref="T2031:T2065" si="581">ABS(E2031-R2031)</f>
        <v>0.24696470159190892</v>
      </c>
      <c r="U2031">
        <f t="shared" si="566"/>
        <v>0.50851892063906889</v>
      </c>
      <c r="V2031">
        <f t="shared" si="567"/>
        <v>0.25217805788372227</v>
      </c>
      <c r="W2031">
        <f t="shared" si="568"/>
        <v>0.17148107936093115</v>
      </c>
      <c r="X2031">
        <f t="shared" si="569"/>
        <v>0.55306127944511929</v>
      </c>
      <c r="Y2031">
        <f t="shared" si="570"/>
        <v>0.15221099884399858</v>
      </c>
      <c r="Z2031">
        <f t="shared" si="571"/>
        <v>7.3061279445119309E-2</v>
      </c>
      <c r="AG2031" s="9">
        <f t="shared" si="577"/>
        <v>0.37247386654125186</v>
      </c>
      <c r="AH2031">
        <f t="shared" si="572"/>
        <v>0.35780367837715193</v>
      </c>
      <c r="AI2031">
        <f t="shared" si="580"/>
        <v>0.2075261334587481</v>
      </c>
      <c r="AJ2031">
        <f t="shared" si="578"/>
        <v>0.53441079589471818</v>
      </c>
      <c r="AK2031">
        <f t="shared" si="573"/>
        <v>0.21410177074306155</v>
      </c>
      <c r="AL2031">
        <f t="shared" si="574"/>
        <v>0.14558920410528187</v>
      </c>
      <c r="AM2031">
        <f t="shared" si="579"/>
        <v>0.56402174996940979</v>
      </c>
      <c r="AN2031">
        <f t="shared" si="575"/>
        <v>0.17504531243627044</v>
      </c>
      <c r="AO2031">
        <f t="shared" si="576"/>
        <v>8.4021749969409809E-2</v>
      </c>
    </row>
    <row r="2032" spans="1:41">
      <c r="A2032">
        <v>10150</v>
      </c>
      <c r="B2032">
        <v>7</v>
      </c>
      <c r="C2032">
        <v>1</v>
      </c>
      <c r="D2032">
        <v>10</v>
      </c>
      <c r="E2032">
        <v>0.56000000000000005</v>
      </c>
      <c r="F2032">
        <v>0.57999999999999996</v>
      </c>
      <c r="G2032">
        <v>0.31</v>
      </c>
      <c r="H2032">
        <v>0.56000000000000005</v>
      </c>
      <c r="I2032">
        <v>0.68</v>
      </c>
      <c r="J2032">
        <v>0.53</v>
      </c>
      <c r="K2032">
        <v>0.1</v>
      </c>
      <c r="L2032">
        <v>0.48</v>
      </c>
      <c r="M2032">
        <v>0.56999999999999995</v>
      </c>
      <c r="N2032">
        <v>0.54500000000000004</v>
      </c>
      <c r="O2032">
        <v>0.63133300000000003</v>
      </c>
      <c r="P2032">
        <v>0.48466700000000001</v>
      </c>
      <c r="R2032" s="9">
        <f t="shared" si="564"/>
        <v>0.57628462928901758</v>
      </c>
      <c r="S2032">
        <f t="shared" si="565"/>
        <v>2.9079695158959865E-2</v>
      </c>
      <c r="T2032">
        <f t="shared" si="581"/>
        <v>1.6284629289017527E-2</v>
      </c>
      <c r="U2032">
        <f t="shared" si="566"/>
        <v>0.66280679552509836</v>
      </c>
      <c r="V2032">
        <f t="shared" si="567"/>
        <v>0.18358356343767554</v>
      </c>
      <c r="W2032">
        <f t="shared" si="568"/>
        <v>0.1028067955250983</v>
      </c>
      <c r="X2032">
        <f t="shared" si="569"/>
        <v>0.4920124437867448</v>
      </c>
      <c r="Y2032">
        <f t="shared" si="570"/>
        <v>3.920124437867448</v>
      </c>
      <c r="Z2032">
        <f t="shared" si="571"/>
        <v>0.39201244378674482</v>
      </c>
      <c r="AG2032" s="9">
        <f t="shared" si="577"/>
        <v>0.52163053541642446</v>
      </c>
      <c r="AH2032">
        <f t="shared" si="572"/>
        <v>6.8516901042099274E-2</v>
      </c>
      <c r="AI2032">
        <f t="shared" si="580"/>
        <v>3.8369464583575597E-2</v>
      </c>
      <c r="AJ2032">
        <f t="shared" si="578"/>
        <v>0.6331314459277122</v>
      </c>
      <c r="AK2032">
        <f t="shared" si="573"/>
        <v>0.13059186772805739</v>
      </c>
      <c r="AL2032">
        <f t="shared" si="574"/>
        <v>7.3131445927712146E-2</v>
      </c>
      <c r="AM2032">
        <f t="shared" si="579"/>
        <v>0.50301914615575749</v>
      </c>
      <c r="AN2032">
        <f t="shared" si="575"/>
        <v>4.0301914615575747</v>
      </c>
      <c r="AO2032">
        <f t="shared" si="576"/>
        <v>0.40301914615575751</v>
      </c>
    </row>
    <row r="2033" spans="1:41">
      <c r="A2033">
        <v>10155</v>
      </c>
      <c r="B2033">
        <v>7</v>
      </c>
      <c r="C2033">
        <v>1</v>
      </c>
      <c r="D2033">
        <v>15</v>
      </c>
      <c r="E2033">
        <v>0.44</v>
      </c>
      <c r="F2033">
        <v>0.56000000000000005</v>
      </c>
      <c r="G2033">
        <v>0.57999999999999996</v>
      </c>
      <c r="H2033">
        <v>0.56000000000000005</v>
      </c>
      <c r="I2033">
        <v>0.56000000000000005</v>
      </c>
      <c r="J2033">
        <v>0.68</v>
      </c>
      <c r="K2033">
        <v>0.54</v>
      </c>
      <c r="L2033">
        <v>0.1</v>
      </c>
      <c r="M2033">
        <v>0.48</v>
      </c>
      <c r="N2033">
        <v>0.465667</v>
      </c>
      <c r="O2033">
        <v>0.53666700000000001</v>
      </c>
      <c r="P2033">
        <v>0.45866699999999999</v>
      </c>
      <c r="R2033" s="9">
        <f t="shared" si="564"/>
        <v>0.54998622670631148</v>
      </c>
      <c r="S2033">
        <f t="shared" si="565"/>
        <v>0.24996869705979879</v>
      </c>
      <c r="T2033">
        <f t="shared" si="581"/>
        <v>0.10998622670631147</v>
      </c>
      <c r="U2033">
        <f t="shared" si="566"/>
        <v>0.55704247869093015</v>
      </c>
      <c r="V2033">
        <f t="shared" si="567"/>
        <v>5.2812880519105343E-3</v>
      </c>
      <c r="W2033">
        <f t="shared" si="568"/>
        <v>2.9575213090698993E-3</v>
      </c>
      <c r="X2033">
        <f t="shared" si="569"/>
        <v>0.16443445936076384</v>
      </c>
      <c r="Y2033">
        <f t="shared" si="570"/>
        <v>0.69549174192451146</v>
      </c>
      <c r="Z2033">
        <f t="shared" si="571"/>
        <v>0.3755655406392362</v>
      </c>
      <c r="AG2033" s="9">
        <f t="shared" si="577"/>
        <v>0.55560271309707765</v>
      </c>
      <c r="AH2033">
        <f t="shared" si="572"/>
        <v>0.26273343885699463</v>
      </c>
      <c r="AI2033">
        <f t="shared" si="580"/>
        <v>0.11560271309707765</v>
      </c>
      <c r="AJ2033">
        <f t="shared" si="578"/>
        <v>0.57642096197769255</v>
      </c>
      <c r="AK2033">
        <f t="shared" si="573"/>
        <v>2.9323146388736593E-2</v>
      </c>
      <c r="AL2033">
        <f t="shared" si="574"/>
        <v>1.6420961977692494E-2</v>
      </c>
      <c r="AM2033">
        <f t="shared" si="579"/>
        <v>0.21616719502591819</v>
      </c>
      <c r="AN2033">
        <f t="shared" si="575"/>
        <v>0.59969037958163296</v>
      </c>
      <c r="AO2033">
        <f t="shared" si="576"/>
        <v>0.32383280497408184</v>
      </c>
    </row>
    <row r="2034" spans="1:41">
      <c r="A2034">
        <v>10160</v>
      </c>
      <c r="B2034">
        <v>7</v>
      </c>
      <c r="C2034">
        <v>1</v>
      </c>
      <c r="D2034">
        <v>20</v>
      </c>
      <c r="E2034">
        <v>0.21</v>
      </c>
      <c r="F2034">
        <v>0.44</v>
      </c>
      <c r="G2034">
        <v>0.56000000000000005</v>
      </c>
      <c r="H2034">
        <v>0.74</v>
      </c>
      <c r="I2034">
        <v>0.56000000000000005</v>
      </c>
      <c r="J2034">
        <v>0.56000000000000005</v>
      </c>
      <c r="K2034">
        <v>0.5</v>
      </c>
      <c r="L2034">
        <v>0.54</v>
      </c>
      <c r="M2034">
        <v>0.1</v>
      </c>
      <c r="N2034">
        <v>0.46</v>
      </c>
      <c r="O2034">
        <v>0.54866700000000002</v>
      </c>
      <c r="P2034">
        <v>0.42399999999999999</v>
      </c>
      <c r="R2034" s="9">
        <f t="shared" si="564"/>
        <v>0.44212306897770431</v>
      </c>
      <c r="S2034">
        <f t="shared" si="565"/>
        <v>1.1053479475128778</v>
      </c>
      <c r="T2034">
        <f t="shared" si="581"/>
        <v>0.23212306897770432</v>
      </c>
      <c r="U2034">
        <f t="shared" si="566"/>
        <v>0.54352148294592062</v>
      </c>
      <c r="V2034">
        <f t="shared" si="567"/>
        <v>0.26551150953253971</v>
      </c>
      <c r="W2034">
        <f t="shared" si="568"/>
        <v>0.19647851705407937</v>
      </c>
      <c r="X2034">
        <f t="shared" si="569"/>
        <v>0.5287221778309309</v>
      </c>
      <c r="Y2034">
        <f t="shared" si="570"/>
        <v>5.744435566186179E-2</v>
      </c>
      <c r="Z2034">
        <f t="shared" si="571"/>
        <v>2.8722177830930895E-2</v>
      </c>
      <c r="AG2034" s="9">
        <f t="shared" si="577"/>
        <v>0.46634187639256042</v>
      </c>
      <c r="AH2034">
        <f t="shared" si="572"/>
        <v>1.2206756018693354</v>
      </c>
      <c r="AI2034">
        <f t="shared" si="580"/>
        <v>0.25634187639256045</v>
      </c>
      <c r="AJ2034">
        <f t="shared" si="578"/>
        <v>0.54687280448903453</v>
      </c>
      <c r="AK2034">
        <f t="shared" si="573"/>
        <v>0.2609826966364398</v>
      </c>
      <c r="AL2034">
        <f t="shared" si="574"/>
        <v>0.19312719551096547</v>
      </c>
      <c r="AM2034">
        <f t="shared" si="579"/>
        <v>0.45844066741159917</v>
      </c>
      <c r="AN2034">
        <f t="shared" si="575"/>
        <v>8.3118665176801665E-2</v>
      </c>
      <c r="AO2034">
        <f t="shared" si="576"/>
        <v>4.1559332588400832E-2</v>
      </c>
    </row>
    <row r="2035" spans="1:41">
      <c r="A2035">
        <v>10165</v>
      </c>
      <c r="B2035">
        <v>7</v>
      </c>
      <c r="C2035">
        <v>1</v>
      </c>
      <c r="D2035">
        <v>25</v>
      </c>
      <c r="E2035">
        <v>0.28999999999999998</v>
      </c>
      <c r="F2035">
        <v>0.21</v>
      </c>
      <c r="G2035">
        <v>0.44</v>
      </c>
      <c r="H2035">
        <v>0.35</v>
      </c>
      <c r="I2035">
        <v>0.74</v>
      </c>
      <c r="J2035">
        <v>0.56000000000000005</v>
      </c>
      <c r="K2035">
        <v>0.41</v>
      </c>
      <c r="L2035">
        <v>0.5</v>
      </c>
      <c r="M2035">
        <v>0.54</v>
      </c>
      <c r="N2035">
        <v>0.45233299999999999</v>
      </c>
      <c r="O2035">
        <v>0.51966699999999999</v>
      </c>
      <c r="P2035">
        <v>0.41566700000000001</v>
      </c>
      <c r="R2035" s="9">
        <f t="shared" si="564"/>
        <v>0.23572448372870006</v>
      </c>
      <c r="S2035">
        <f t="shared" si="565"/>
        <v>0.18715695265965493</v>
      </c>
      <c r="T2035">
        <f t="shared" si="581"/>
        <v>5.4275516271299923E-2</v>
      </c>
      <c r="U2035">
        <f t="shared" si="566"/>
        <v>0.65753912504169421</v>
      </c>
      <c r="V2035">
        <f t="shared" si="567"/>
        <v>0.87868321440484076</v>
      </c>
      <c r="W2035">
        <f t="shared" si="568"/>
        <v>0.30753912504169423</v>
      </c>
      <c r="X2035">
        <f t="shared" si="569"/>
        <v>0.50159251581987074</v>
      </c>
      <c r="Y2035">
        <f t="shared" si="570"/>
        <v>0.22339638004846529</v>
      </c>
      <c r="Z2035">
        <f t="shared" si="571"/>
        <v>9.1592515819870768E-2</v>
      </c>
      <c r="AG2035" s="9">
        <f t="shared" si="577"/>
        <v>0.27884361534074281</v>
      </c>
      <c r="AH2035">
        <f t="shared" si="572"/>
        <v>3.8470291928472997E-2</v>
      </c>
      <c r="AI2035">
        <f t="shared" si="580"/>
        <v>1.1156384659257168E-2</v>
      </c>
      <c r="AJ2035">
        <f t="shared" si="578"/>
        <v>0.63824564303135856</v>
      </c>
      <c r="AK2035">
        <f t="shared" si="573"/>
        <v>0.82355898008959594</v>
      </c>
      <c r="AL2035">
        <f t="shared" si="574"/>
        <v>0.28824564303135858</v>
      </c>
      <c r="AM2035">
        <f t="shared" si="579"/>
        <v>0.5067631511086903</v>
      </c>
      <c r="AN2035">
        <f t="shared" si="575"/>
        <v>0.23600768563095204</v>
      </c>
      <c r="AO2035">
        <f t="shared" si="576"/>
        <v>9.6763151108690326E-2</v>
      </c>
    </row>
    <row r="2036" spans="1:41">
      <c r="A2036">
        <v>10170</v>
      </c>
      <c r="B2036">
        <v>7</v>
      </c>
      <c r="C2036">
        <v>1</v>
      </c>
      <c r="D2036">
        <v>30</v>
      </c>
      <c r="E2036">
        <v>0.51</v>
      </c>
      <c r="F2036">
        <v>0.28999999999999998</v>
      </c>
      <c r="G2036">
        <v>0.21</v>
      </c>
      <c r="H2036">
        <v>0.48</v>
      </c>
      <c r="I2036">
        <v>0.35</v>
      </c>
      <c r="J2036">
        <v>0.74</v>
      </c>
      <c r="K2036">
        <v>0.54</v>
      </c>
      <c r="L2036">
        <v>0.41</v>
      </c>
      <c r="M2036">
        <v>0.5</v>
      </c>
      <c r="N2036">
        <v>0.48666700000000002</v>
      </c>
      <c r="O2036">
        <v>0.55233299999999996</v>
      </c>
      <c r="P2036">
        <v>0.44900000000000001</v>
      </c>
      <c r="R2036" s="9">
        <f t="shared" si="564"/>
        <v>0.31087688033190802</v>
      </c>
      <c r="S2036">
        <f t="shared" si="565"/>
        <v>0.3904374895452784</v>
      </c>
      <c r="T2036">
        <f t="shared" si="581"/>
        <v>0.19912311966809199</v>
      </c>
      <c r="U2036">
        <f t="shared" si="566"/>
        <v>0.35888128506997879</v>
      </c>
      <c r="V2036">
        <f t="shared" si="567"/>
        <v>0.25233065610421079</v>
      </c>
      <c r="W2036">
        <f t="shared" si="568"/>
        <v>0.12111871493002119</v>
      </c>
      <c r="X2036">
        <f t="shared" si="569"/>
        <v>0.41063679713843093</v>
      </c>
      <c r="Y2036">
        <f t="shared" si="570"/>
        <v>0.23956148678068351</v>
      </c>
      <c r="Z2036">
        <f t="shared" si="571"/>
        <v>0.1293632028615691</v>
      </c>
      <c r="AG2036" s="9">
        <f t="shared" si="577"/>
        <v>0.2913336823569263</v>
      </c>
      <c r="AH2036">
        <f t="shared" si="572"/>
        <v>0.42875748557465432</v>
      </c>
      <c r="AI2036">
        <f t="shared" si="580"/>
        <v>0.2186663176430737</v>
      </c>
      <c r="AJ2036">
        <f t="shared" si="578"/>
        <v>0.41364470056271063</v>
      </c>
      <c r="AK2036">
        <f t="shared" si="573"/>
        <v>0.13824020716101948</v>
      </c>
      <c r="AL2036">
        <f t="shared" si="574"/>
        <v>6.635529943728935E-2</v>
      </c>
      <c r="AM2036">
        <f t="shared" si="579"/>
        <v>0.42818697920378129</v>
      </c>
      <c r="AN2036">
        <f t="shared" si="575"/>
        <v>0.20706114962262728</v>
      </c>
      <c r="AO2036">
        <f t="shared" si="576"/>
        <v>0.11181302079621874</v>
      </c>
    </row>
    <row r="2037" spans="1:41">
      <c r="A2037">
        <v>10175</v>
      </c>
      <c r="B2037">
        <v>7</v>
      </c>
      <c r="C2037">
        <v>1</v>
      </c>
      <c r="D2037">
        <v>35</v>
      </c>
      <c r="E2037">
        <v>0.35</v>
      </c>
      <c r="F2037">
        <v>0.51</v>
      </c>
      <c r="G2037">
        <v>0.28999999999999998</v>
      </c>
      <c r="H2037">
        <v>0.4</v>
      </c>
      <c r="I2037">
        <v>0.48</v>
      </c>
      <c r="J2037">
        <v>0.35</v>
      </c>
      <c r="K2037">
        <v>0.42</v>
      </c>
      <c r="L2037">
        <v>0.54</v>
      </c>
      <c r="M2037">
        <v>0.41</v>
      </c>
      <c r="N2037">
        <v>0.5</v>
      </c>
      <c r="O2037">
        <v>0.56866700000000003</v>
      </c>
      <c r="P2037">
        <v>0.45133299999999998</v>
      </c>
      <c r="R2037" s="9">
        <f t="shared" si="564"/>
        <v>0.50893846551114785</v>
      </c>
      <c r="S2037">
        <f t="shared" si="565"/>
        <v>0.45410990146042252</v>
      </c>
      <c r="T2037">
        <f t="shared" si="581"/>
        <v>0.15893846551114788</v>
      </c>
      <c r="U2037">
        <f t="shared" si="566"/>
        <v>0.49002563788161635</v>
      </c>
      <c r="V2037">
        <f t="shared" si="567"/>
        <v>0.22506409470404082</v>
      </c>
      <c r="W2037">
        <f t="shared" si="568"/>
        <v>9.0025637881616327E-2</v>
      </c>
      <c r="X2037">
        <f t="shared" si="569"/>
        <v>0.52805211420363751</v>
      </c>
      <c r="Y2037">
        <f t="shared" si="570"/>
        <v>0.25726693858008937</v>
      </c>
      <c r="Z2037">
        <f t="shared" si="571"/>
        <v>0.10805211420363753</v>
      </c>
      <c r="AG2037" s="9">
        <f t="shared" si="577"/>
        <v>0.46410591274613328</v>
      </c>
      <c r="AH2037">
        <f t="shared" si="572"/>
        <v>0.32601689356038088</v>
      </c>
      <c r="AI2037">
        <f t="shared" si="580"/>
        <v>0.1141059127461333</v>
      </c>
      <c r="AJ2037">
        <f t="shared" si="578"/>
        <v>0.46314868625819988</v>
      </c>
      <c r="AK2037">
        <f t="shared" si="573"/>
        <v>0.15787171564549965</v>
      </c>
      <c r="AL2037">
        <f t="shared" si="574"/>
        <v>6.314868625819986E-2</v>
      </c>
      <c r="AM2037">
        <f t="shared" si="579"/>
        <v>0.50743515633995673</v>
      </c>
      <c r="AN2037">
        <f t="shared" si="575"/>
        <v>0.20817894366656367</v>
      </c>
      <c r="AO2037">
        <f t="shared" si="576"/>
        <v>8.7435156339956743E-2</v>
      </c>
    </row>
    <row r="2038" spans="1:41">
      <c r="A2038">
        <v>10180</v>
      </c>
      <c r="B2038">
        <v>7</v>
      </c>
      <c r="C2038">
        <v>1</v>
      </c>
      <c r="D2038">
        <v>40</v>
      </c>
      <c r="E2038">
        <v>0.47</v>
      </c>
      <c r="F2038">
        <v>0.35</v>
      </c>
      <c r="G2038">
        <v>0.51</v>
      </c>
      <c r="H2038">
        <v>0.35</v>
      </c>
      <c r="I2038">
        <v>0.4</v>
      </c>
      <c r="J2038">
        <v>0.48</v>
      </c>
      <c r="K2038">
        <v>0.38</v>
      </c>
      <c r="L2038">
        <v>0.42</v>
      </c>
      <c r="M2038">
        <v>0.54</v>
      </c>
      <c r="N2038">
        <v>0.405057</v>
      </c>
      <c r="O2038">
        <v>0.49366700000000002</v>
      </c>
      <c r="P2038">
        <v>0.41199999999999998</v>
      </c>
      <c r="R2038" s="9">
        <f t="shared" si="564"/>
        <v>0.35584449043527311</v>
      </c>
      <c r="S2038">
        <f t="shared" si="565"/>
        <v>0.2428840629036742</v>
      </c>
      <c r="T2038">
        <f t="shared" si="581"/>
        <v>0.11415550956472686</v>
      </c>
      <c r="U2038">
        <f t="shared" si="566"/>
        <v>0.40064499869033576</v>
      </c>
      <c r="V2038">
        <f t="shared" si="567"/>
        <v>0.14469999625810226</v>
      </c>
      <c r="W2038">
        <f t="shared" si="568"/>
        <v>5.0644998690335785E-2</v>
      </c>
      <c r="X2038">
        <f t="shared" si="569"/>
        <v>0.41798402394821954</v>
      </c>
      <c r="Y2038">
        <f t="shared" si="570"/>
        <v>9.9957957758472465E-2</v>
      </c>
      <c r="Z2038">
        <f t="shared" si="571"/>
        <v>3.7984023948219536E-2</v>
      </c>
      <c r="AG2038" s="9">
        <f t="shared" si="577"/>
        <v>0.38767694282246351</v>
      </c>
      <c r="AH2038">
        <f t="shared" si="572"/>
        <v>0.17515544080326909</v>
      </c>
      <c r="AI2038">
        <f t="shared" si="580"/>
        <v>8.2323057177536463E-2</v>
      </c>
      <c r="AJ2038">
        <f t="shared" si="578"/>
        <v>0.41605172226308057</v>
      </c>
      <c r="AK2038">
        <f t="shared" si="573"/>
        <v>0.18871920646594456</v>
      </c>
      <c r="AL2038">
        <f t="shared" si="574"/>
        <v>6.6051722263080592E-2</v>
      </c>
      <c r="AM2038">
        <f t="shared" si="579"/>
        <v>0.4389026766804674</v>
      </c>
      <c r="AN2038">
        <f t="shared" si="575"/>
        <v>0.15500704389596681</v>
      </c>
      <c r="AO2038">
        <f t="shared" si="576"/>
        <v>5.8902676680467392E-2</v>
      </c>
    </row>
    <row r="2039" spans="1:41">
      <c r="A2039">
        <v>10185</v>
      </c>
      <c r="B2039">
        <v>7</v>
      </c>
      <c r="C2039">
        <v>1</v>
      </c>
      <c r="D2039">
        <v>45</v>
      </c>
      <c r="E2039">
        <v>0.53</v>
      </c>
      <c r="F2039">
        <v>0.47</v>
      </c>
      <c r="G2039">
        <v>0.35</v>
      </c>
      <c r="H2039">
        <v>0.62</v>
      </c>
      <c r="I2039">
        <v>0.35</v>
      </c>
      <c r="J2039">
        <v>0.4</v>
      </c>
      <c r="K2039">
        <v>0.63</v>
      </c>
      <c r="L2039">
        <v>0.38</v>
      </c>
      <c r="M2039">
        <v>0.42</v>
      </c>
      <c r="N2039">
        <v>0.42966700000000002</v>
      </c>
      <c r="O2039">
        <v>0.52200000000000002</v>
      </c>
      <c r="P2039">
        <v>0.394453</v>
      </c>
      <c r="R2039" s="9">
        <f t="shared" si="564"/>
        <v>0.46571851294611283</v>
      </c>
      <c r="S2039">
        <f t="shared" si="565"/>
        <v>0.12128582462997584</v>
      </c>
      <c r="T2039">
        <f t="shared" si="581"/>
        <v>6.4281487053887199E-2</v>
      </c>
      <c r="U2039">
        <f t="shared" si="566"/>
        <v>0.37737856815192627</v>
      </c>
      <c r="V2039">
        <f t="shared" si="567"/>
        <v>0.39132489007753829</v>
      </c>
      <c r="W2039">
        <f t="shared" si="568"/>
        <v>0.24262143184807372</v>
      </c>
      <c r="X2039">
        <f t="shared" si="569"/>
        <v>0.38126725675662138</v>
      </c>
      <c r="Y2039">
        <f t="shared" si="570"/>
        <v>0.39481387816409308</v>
      </c>
      <c r="Z2039">
        <f t="shared" si="571"/>
        <v>0.24873274324337863</v>
      </c>
      <c r="AG2039" s="9">
        <f t="shared" si="577"/>
        <v>0.4418286470899897</v>
      </c>
      <c r="AH2039">
        <f t="shared" si="572"/>
        <v>0.16636104322643458</v>
      </c>
      <c r="AI2039">
        <f t="shared" si="580"/>
        <v>8.8171352910010325E-2</v>
      </c>
      <c r="AJ2039">
        <f t="shared" si="578"/>
        <v>0.37988296621362205</v>
      </c>
      <c r="AK2039">
        <f t="shared" si="573"/>
        <v>0.38728553836512569</v>
      </c>
      <c r="AL2039">
        <f t="shared" si="574"/>
        <v>0.24011703378637794</v>
      </c>
      <c r="AM2039">
        <f t="shared" si="579"/>
        <v>0.38775932495624177</v>
      </c>
      <c r="AN2039">
        <f t="shared" si="575"/>
        <v>0.38450900800596544</v>
      </c>
      <c r="AO2039">
        <f t="shared" si="576"/>
        <v>0.24224067504375824</v>
      </c>
    </row>
    <row r="2040" spans="1:41">
      <c r="A2040">
        <v>10190</v>
      </c>
      <c r="B2040">
        <v>7</v>
      </c>
      <c r="C2040">
        <v>1</v>
      </c>
      <c r="D2040">
        <v>50</v>
      </c>
      <c r="E2040">
        <v>0.43</v>
      </c>
      <c r="F2040">
        <v>0.53</v>
      </c>
      <c r="G2040">
        <v>0.47</v>
      </c>
      <c r="H2040">
        <v>0.64</v>
      </c>
      <c r="I2040">
        <v>0.62</v>
      </c>
      <c r="J2040">
        <v>0.35</v>
      </c>
      <c r="K2040">
        <v>0.3</v>
      </c>
      <c r="L2040">
        <v>0.63</v>
      </c>
      <c r="M2040">
        <v>0.38</v>
      </c>
      <c r="N2040">
        <v>0.42799999999999999</v>
      </c>
      <c r="O2040">
        <v>0.49133300000000002</v>
      </c>
      <c r="P2040">
        <v>0.41166700000000001</v>
      </c>
      <c r="R2040" s="9">
        <f t="shared" si="564"/>
        <v>0.51917234821370839</v>
      </c>
      <c r="S2040">
        <f t="shared" si="565"/>
        <v>0.20737755398536836</v>
      </c>
      <c r="T2040">
        <f t="shared" si="581"/>
        <v>8.9172348213708397E-2</v>
      </c>
      <c r="U2040">
        <f t="shared" si="566"/>
        <v>0.59762070404392342</v>
      </c>
      <c r="V2040">
        <f t="shared" si="567"/>
        <v>6.6217649931369665E-2</v>
      </c>
      <c r="W2040">
        <f t="shared" si="568"/>
        <v>4.237929595607659E-2</v>
      </c>
      <c r="X2040">
        <f t="shared" si="569"/>
        <v>0.60630860718694102</v>
      </c>
      <c r="Y2040">
        <f t="shared" si="570"/>
        <v>1.0210286906231367</v>
      </c>
      <c r="Z2040">
        <f t="shared" si="571"/>
        <v>0.30630860718694103</v>
      </c>
      <c r="AG2040" s="9">
        <f t="shared" si="577"/>
        <v>0.50855129464661564</v>
      </c>
      <c r="AH2040">
        <f t="shared" si="572"/>
        <v>0.18267742941073406</v>
      </c>
      <c r="AI2040">
        <f t="shared" si="580"/>
        <v>7.8551294646615644E-2</v>
      </c>
      <c r="AJ2040">
        <f t="shared" si="578"/>
        <v>0.55635926157185622</v>
      </c>
      <c r="AK2040">
        <f t="shared" si="573"/>
        <v>0.13068865379397468</v>
      </c>
      <c r="AL2040">
        <f t="shared" si="574"/>
        <v>8.364073842814379E-2</v>
      </c>
      <c r="AM2040">
        <f t="shared" si="579"/>
        <v>0.56725938914830198</v>
      </c>
      <c r="AN2040">
        <f t="shared" si="575"/>
        <v>0.89086463049434006</v>
      </c>
      <c r="AO2040">
        <f t="shared" si="576"/>
        <v>0.267259389148302</v>
      </c>
    </row>
    <row r="2041" spans="1:41">
      <c r="A2041">
        <v>10195</v>
      </c>
      <c r="B2041">
        <v>7</v>
      </c>
      <c r="C2041">
        <v>1</v>
      </c>
      <c r="D2041">
        <v>55</v>
      </c>
      <c r="E2041">
        <v>0.61</v>
      </c>
      <c r="F2041">
        <v>0.43</v>
      </c>
      <c r="G2041">
        <v>0.53</v>
      </c>
      <c r="H2041">
        <v>0.69</v>
      </c>
      <c r="I2041">
        <v>0.64</v>
      </c>
      <c r="J2041">
        <v>0.62</v>
      </c>
      <c r="K2041">
        <v>0.56999999999999995</v>
      </c>
      <c r="L2041">
        <v>0.3</v>
      </c>
      <c r="M2041">
        <v>0.63</v>
      </c>
      <c r="N2041">
        <v>0.38300899999999999</v>
      </c>
      <c r="O2041">
        <v>0.46133299999999999</v>
      </c>
      <c r="P2041">
        <v>0.36896699999999999</v>
      </c>
      <c r="R2041" s="9">
        <f t="shared" si="564"/>
        <v>0.42501174328343505</v>
      </c>
      <c r="S2041">
        <f t="shared" si="565"/>
        <v>0.30325943724027038</v>
      </c>
      <c r="T2041">
        <f t="shared" si="581"/>
        <v>0.18498825671656494</v>
      </c>
      <c r="U2041">
        <f t="shared" si="566"/>
        <v>0.59894442362062572</v>
      </c>
      <c r="V2041">
        <f t="shared" si="567"/>
        <v>0.13196460344836844</v>
      </c>
      <c r="W2041">
        <f t="shared" si="568"/>
        <v>9.1055576379374226E-2</v>
      </c>
      <c r="X2041">
        <f t="shared" si="569"/>
        <v>0.32572477336300454</v>
      </c>
      <c r="Y2041">
        <f t="shared" si="570"/>
        <v>0.42855302918771127</v>
      </c>
      <c r="Z2041">
        <f t="shared" si="571"/>
        <v>0.24427522663699541</v>
      </c>
      <c r="AG2041" s="9">
        <f t="shared" si="577"/>
        <v>0.44622391863404071</v>
      </c>
      <c r="AH2041">
        <f t="shared" si="572"/>
        <v>0.26848537928845784</v>
      </c>
      <c r="AI2041">
        <f t="shared" si="580"/>
        <v>0.16377608136595928</v>
      </c>
      <c r="AJ2041">
        <f t="shared" si="578"/>
        <v>0.60074879516742785</v>
      </c>
      <c r="AK2041">
        <f t="shared" si="573"/>
        <v>0.12934957222111898</v>
      </c>
      <c r="AL2041">
        <f t="shared" si="574"/>
        <v>8.9251204832572095E-2</v>
      </c>
      <c r="AM2041">
        <f t="shared" si="579"/>
        <v>0.37532008083857171</v>
      </c>
      <c r="AN2041">
        <f t="shared" si="575"/>
        <v>0.34154371782706711</v>
      </c>
      <c r="AO2041">
        <f t="shared" si="576"/>
        <v>0.19467991916142824</v>
      </c>
    </row>
    <row r="2042" spans="1:41">
      <c r="A2042">
        <v>10200</v>
      </c>
      <c r="B2042">
        <v>7</v>
      </c>
      <c r="C2042">
        <v>2</v>
      </c>
      <c r="D2042">
        <v>0</v>
      </c>
      <c r="E2042">
        <v>0.35</v>
      </c>
      <c r="F2042">
        <v>0.61</v>
      </c>
      <c r="G2042">
        <v>0.43</v>
      </c>
      <c r="H2042">
        <v>0.42</v>
      </c>
      <c r="I2042">
        <v>0.69</v>
      </c>
      <c r="J2042">
        <v>0.64</v>
      </c>
      <c r="K2042">
        <v>0.28999999999999998</v>
      </c>
      <c r="L2042">
        <v>0.56999999999999995</v>
      </c>
      <c r="M2042">
        <v>0.3</v>
      </c>
      <c r="N2042">
        <v>0.36699999999999999</v>
      </c>
      <c r="O2042">
        <v>0.43866699999999997</v>
      </c>
      <c r="P2042">
        <v>0.35899999999999999</v>
      </c>
      <c r="R2042" s="9">
        <f t="shared" si="564"/>
        <v>0.58420471192089352</v>
      </c>
      <c r="S2042">
        <f t="shared" si="565"/>
        <v>0.6691563197739816</v>
      </c>
      <c r="T2042">
        <f t="shared" si="581"/>
        <v>0.23420471192089354</v>
      </c>
      <c r="U2042">
        <f t="shared" si="566"/>
        <v>0.65841820826314357</v>
      </c>
      <c r="V2042">
        <f t="shared" si="567"/>
        <v>0.56766240062653239</v>
      </c>
      <c r="W2042">
        <f t="shared" si="568"/>
        <v>0.23841820826314358</v>
      </c>
      <c r="X2042">
        <f t="shared" si="569"/>
        <v>0.55466760558518613</v>
      </c>
      <c r="Y2042">
        <f t="shared" si="570"/>
        <v>0.91264691581098678</v>
      </c>
      <c r="Z2042">
        <f t="shared" si="571"/>
        <v>0.26466760558518615</v>
      </c>
      <c r="AG2042" s="9">
        <f t="shared" si="577"/>
        <v>0.55132235492786408</v>
      </c>
      <c r="AH2042">
        <f t="shared" si="572"/>
        <v>0.57520672836532605</v>
      </c>
      <c r="AI2042">
        <f t="shared" si="580"/>
        <v>0.2013223549278641</v>
      </c>
      <c r="AJ2042">
        <f t="shared" si="578"/>
        <v>0.64926482043485689</v>
      </c>
      <c r="AK2042">
        <f t="shared" si="573"/>
        <v>0.54586862008299264</v>
      </c>
      <c r="AL2042">
        <f t="shared" si="574"/>
        <v>0.22926482043485691</v>
      </c>
      <c r="AM2042">
        <f t="shared" si="579"/>
        <v>0.5123737945707465</v>
      </c>
      <c r="AN2042">
        <f t="shared" si="575"/>
        <v>0.76680618817498802</v>
      </c>
      <c r="AO2042">
        <f t="shared" si="576"/>
        <v>0.22237379457074652</v>
      </c>
    </row>
    <row r="2043" spans="1:41">
      <c r="A2043">
        <v>10205</v>
      </c>
      <c r="B2043">
        <v>7</v>
      </c>
      <c r="C2043">
        <v>2</v>
      </c>
      <c r="D2043">
        <v>5</v>
      </c>
      <c r="E2043">
        <v>0.35</v>
      </c>
      <c r="F2043">
        <v>0.35</v>
      </c>
      <c r="G2043">
        <v>0.61</v>
      </c>
      <c r="H2043">
        <v>0.45</v>
      </c>
      <c r="I2043">
        <v>0.42</v>
      </c>
      <c r="J2043">
        <v>0.69</v>
      </c>
      <c r="K2043">
        <v>0.47</v>
      </c>
      <c r="L2043">
        <v>0.28999999999999998</v>
      </c>
      <c r="M2043">
        <v>0.56999999999999995</v>
      </c>
      <c r="N2043">
        <v>0.402333</v>
      </c>
      <c r="O2043">
        <v>0.46233299999999999</v>
      </c>
      <c r="P2043">
        <v>0.38333299999999998</v>
      </c>
      <c r="R2043" s="9">
        <f t="shared" si="564"/>
        <v>0.35555532844050985</v>
      </c>
      <c r="S2043">
        <f t="shared" si="565"/>
        <v>1.5872366972885365E-2</v>
      </c>
      <c r="T2043">
        <f t="shared" si="581"/>
        <v>5.5553284405098768E-3</v>
      </c>
      <c r="U2043">
        <f t="shared" si="566"/>
        <v>0.41437009958076415</v>
      </c>
      <c r="V2043">
        <f t="shared" si="567"/>
        <v>7.9177556487190798E-2</v>
      </c>
      <c r="W2043">
        <f t="shared" si="568"/>
        <v>3.562990041923586E-2</v>
      </c>
      <c r="X2043">
        <f t="shared" si="569"/>
        <v>0.30711080718949335</v>
      </c>
      <c r="Y2043">
        <f t="shared" si="570"/>
        <v>0.34657275066065241</v>
      </c>
      <c r="Z2043">
        <f t="shared" si="571"/>
        <v>0.16288919281050662</v>
      </c>
      <c r="AG2043" s="9">
        <f t="shared" si="577"/>
        <v>0.40788381709502086</v>
      </c>
      <c r="AH2043">
        <f t="shared" si="572"/>
        <v>0.16538233455720253</v>
      </c>
      <c r="AI2043">
        <f t="shared" si="580"/>
        <v>5.7883817095020884E-2</v>
      </c>
      <c r="AJ2043">
        <f t="shared" si="578"/>
        <v>0.46216872986428587</v>
      </c>
      <c r="AK2043">
        <f t="shared" si="573"/>
        <v>2.704162192063523E-2</v>
      </c>
      <c r="AL2043">
        <f t="shared" si="574"/>
        <v>1.2168729864285854E-2</v>
      </c>
      <c r="AM2043">
        <f t="shared" si="579"/>
        <v>0.35250998821077767</v>
      </c>
      <c r="AN2043">
        <f t="shared" si="575"/>
        <v>0.24997874848770704</v>
      </c>
      <c r="AO2043">
        <f t="shared" si="576"/>
        <v>0.1174900117892223</v>
      </c>
    </row>
    <row r="2044" spans="1:41">
      <c r="A2044">
        <v>10210</v>
      </c>
      <c r="B2044">
        <v>7</v>
      </c>
      <c r="C2044">
        <v>2</v>
      </c>
      <c r="D2044">
        <v>10</v>
      </c>
      <c r="E2044">
        <v>0.46</v>
      </c>
      <c r="F2044">
        <v>0.35</v>
      </c>
      <c r="G2044">
        <v>0.35</v>
      </c>
      <c r="H2044">
        <v>0.55000000000000004</v>
      </c>
      <c r="I2044">
        <v>0.45</v>
      </c>
      <c r="J2044">
        <v>0.42</v>
      </c>
      <c r="K2044">
        <v>0.33</v>
      </c>
      <c r="L2044">
        <v>0.47</v>
      </c>
      <c r="M2044">
        <v>0.28999999999999998</v>
      </c>
      <c r="N2044">
        <v>0.43733300000000003</v>
      </c>
      <c r="O2044">
        <v>0.51866699999999999</v>
      </c>
      <c r="P2044">
        <v>0.39300000000000002</v>
      </c>
      <c r="R2044" s="9">
        <f t="shared" si="564"/>
        <v>0.35927069915149229</v>
      </c>
      <c r="S2044">
        <f t="shared" si="565"/>
        <v>0.21897674097501679</v>
      </c>
      <c r="T2044">
        <f t="shared" si="581"/>
        <v>0.10072930084850773</v>
      </c>
      <c r="U2044">
        <f t="shared" si="566"/>
        <v>0.44270527281688049</v>
      </c>
      <c r="V2044">
        <f t="shared" si="567"/>
        <v>0.19508132215112645</v>
      </c>
      <c r="W2044">
        <f t="shared" si="568"/>
        <v>0.10729472718311955</v>
      </c>
      <c r="X2044">
        <f t="shared" si="569"/>
        <v>0.4606416895831954</v>
      </c>
      <c r="Y2044">
        <f t="shared" si="570"/>
        <v>0.39588390782786481</v>
      </c>
      <c r="Z2044">
        <f t="shared" si="571"/>
        <v>0.13064168958319539</v>
      </c>
      <c r="AG2044" s="9">
        <f t="shared" si="577"/>
        <v>0.35785785042534102</v>
      </c>
      <c r="AH2044">
        <f t="shared" si="572"/>
        <v>0.2220481512492587</v>
      </c>
      <c r="AI2044">
        <f t="shared" si="580"/>
        <v>0.102142149574659</v>
      </c>
      <c r="AJ2044">
        <f t="shared" si="578"/>
        <v>0.43713809556679822</v>
      </c>
      <c r="AK2044">
        <f t="shared" si="573"/>
        <v>0.20520346260582148</v>
      </c>
      <c r="AL2044">
        <f t="shared" si="574"/>
        <v>0.11286190443320182</v>
      </c>
      <c r="AM2044">
        <f t="shared" si="579"/>
        <v>0.43240168142412055</v>
      </c>
      <c r="AN2044">
        <f t="shared" si="575"/>
        <v>0.31030812552763798</v>
      </c>
      <c r="AO2044">
        <f t="shared" si="576"/>
        <v>0.10240168142412054</v>
      </c>
    </row>
    <row r="2045" spans="1:41">
      <c r="A2045">
        <v>10215</v>
      </c>
      <c r="B2045">
        <v>7</v>
      </c>
      <c r="C2045">
        <v>2</v>
      </c>
      <c r="D2045">
        <v>15</v>
      </c>
      <c r="E2045">
        <v>0.33</v>
      </c>
      <c r="F2045">
        <v>0.46</v>
      </c>
      <c r="G2045">
        <v>0.35</v>
      </c>
      <c r="H2045">
        <v>0.26</v>
      </c>
      <c r="I2045">
        <v>0.55000000000000004</v>
      </c>
      <c r="J2045">
        <v>0.45</v>
      </c>
      <c r="K2045">
        <v>0.28999999999999998</v>
      </c>
      <c r="L2045">
        <v>0.33</v>
      </c>
      <c r="M2045">
        <v>0.47</v>
      </c>
      <c r="N2045">
        <v>0.46500000000000002</v>
      </c>
      <c r="O2045">
        <v>0.54966700000000002</v>
      </c>
      <c r="P2045">
        <v>0.45766699999999999</v>
      </c>
      <c r="R2045" s="9">
        <f t="shared" si="564"/>
        <v>0.4605307672444261</v>
      </c>
      <c r="S2045">
        <f t="shared" si="565"/>
        <v>0.39554777952856385</v>
      </c>
      <c r="T2045">
        <f t="shared" si="581"/>
        <v>0.13053076724442608</v>
      </c>
      <c r="U2045">
        <f t="shared" si="566"/>
        <v>0.53806847772402666</v>
      </c>
      <c r="V2045">
        <f t="shared" si="567"/>
        <v>1.0694941450924103</v>
      </c>
      <c r="W2045">
        <f t="shared" si="568"/>
        <v>0.27806847772402665</v>
      </c>
      <c r="X2045">
        <f t="shared" si="569"/>
        <v>0.35580277389254755</v>
      </c>
      <c r="Y2045">
        <f t="shared" si="570"/>
        <v>0.22690611687085371</v>
      </c>
      <c r="Z2045">
        <f t="shared" si="571"/>
        <v>6.5802773892547572E-2</v>
      </c>
      <c r="AG2045" s="9">
        <f t="shared" si="577"/>
        <v>0.4379527136727519</v>
      </c>
      <c r="AH2045">
        <f t="shared" si="572"/>
        <v>0.32712943537197542</v>
      </c>
      <c r="AI2045">
        <f t="shared" si="580"/>
        <v>0.10795271367275189</v>
      </c>
      <c r="AJ2045">
        <f t="shared" si="578"/>
        <v>0.51976159636016228</v>
      </c>
      <c r="AK2045">
        <f t="shared" si="573"/>
        <v>0.99908306292370097</v>
      </c>
      <c r="AL2045">
        <f t="shared" si="574"/>
        <v>0.25976159636016227</v>
      </c>
      <c r="AM2045">
        <f t="shared" si="579"/>
        <v>0.37316047519214673</v>
      </c>
      <c r="AN2045">
        <f t="shared" si="575"/>
        <v>0.28676025928326471</v>
      </c>
      <c r="AO2045">
        <f t="shared" si="576"/>
        <v>8.3160475192146754E-2</v>
      </c>
    </row>
    <row r="2046" spans="1:41">
      <c r="A2046">
        <v>10220</v>
      </c>
      <c r="B2046">
        <v>7</v>
      </c>
      <c r="C2046">
        <v>2</v>
      </c>
      <c r="D2046">
        <v>20</v>
      </c>
      <c r="E2046">
        <v>0.53</v>
      </c>
      <c r="F2046">
        <v>0.33</v>
      </c>
      <c r="G2046">
        <v>0.46</v>
      </c>
      <c r="H2046">
        <v>0.56999999999999995</v>
      </c>
      <c r="I2046">
        <v>0.26</v>
      </c>
      <c r="J2046">
        <v>0.55000000000000004</v>
      </c>
      <c r="K2046">
        <v>0.52</v>
      </c>
      <c r="L2046">
        <v>0.28999999999999998</v>
      </c>
      <c r="M2046">
        <v>0.33</v>
      </c>
      <c r="N2046">
        <v>0.467667</v>
      </c>
      <c r="O2046">
        <v>0.52466699999999999</v>
      </c>
      <c r="P2046">
        <v>0.42733300000000002</v>
      </c>
      <c r="R2046" s="9">
        <f t="shared" si="564"/>
        <v>0.34461382684768049</v>
      </c>
      <c r="S2046">
        <f t="shared" si="565"/>
        <v>0.34978523236286702</v>
      </c>
      <c r="T2046">
        <f t="shared" si="581"/>
        <v>0.18538617315231953</v>
      </c>
      <c r="U2046">
        <f t="shared" si="566"/>
        <v>0.28969099801061643</v>
      </c>
      <c r="V2046">
        <f t="shared" si="567"/>
        <v>0.49177017892874308</v>
      </c>
      <c r="W2046">
        <f t="shared" si="568"/>
        <v>0.28030900198938352</v>
      </c>
      <c r="X2046">
        <f t="shared" si="569"/>
        <v>0.30359575355905077</v>
      </c>
      <c r="Y2046">
        <f t="shared" si="570"/>
        <v>0.41616201238644085</v>
      </c>
      <c r="Z2046">
        <f t="shared" si="571"/>
        <v>0.21640424644094924</v>
      </c>
      <c r="AG2046" s="9">
        <f t="shared" si="577"/>
        <v>0.3689742474268658</v>
      </c>
      <c r="AH2046">
        <f t="shared" si="572"/>
        <v>0.30382217466629097</v>
      </c>
      <c r="AI2046">
        <f t="shared" si="580"/>
        <v>0.16102575257313423</v>
      </c>
      <c r="AJ2046">
        <f t="shared" si="578"/>
        <v>0.33428454273176977</v>
      </c>
      <c r="AK2046">
        <f t="shared" si="573"/>
        <v>0.41353588994426349</v>
      </c>
      <c r="AL2046">
        <f t="shared" si="574"/>
        <v>0.23571545726823018</v>
      </c>
      <c r="AM2046">
        <f t="shared" si="579"/>
        <v>0.31005556709868609</v>
      </c>
      <c r="AN2046">
        <f t="shared" si="575"/>
        <v>0.40373929404098829</v>
      </c>
      <c r="AO2046">
        <f t="shared" si="576"/>
        <v>0.20994443290131393</v>
      </c>
    </row>
    <row r="2047" spans="1:41">
      <c r="A2047">
        <v>10225</v>
      </c>
      <c r="B2047">
        <v>7</v>
      </c>
      <c r="C2047">
        <v>2</v>
      </c>
      <c r="D2047">
        <v>25</v>
      </c>
      <c r="E2047">
        <v>0.39</v>
      </c>
      <c r="F2047">
        <v>0.53</v>
      </c>
      <c r="G2047">
        <v>0.33</v>
      </c>
      <c r="H2047">
        <v>0.45</v>
      </c>
      <c r="I2047">
        <v>0.56999999999999995</v>
      </c>
      <c r="J2047">
        <v>0.26</v>
      </c>
      <c r="K2047">
        <v>0.56000000000000005</v>
      </c>
      <c r="L2047">
        <v>0.52</v>
      </c>
      <c r="M2047">
        <v>0.28999999999999998</v>
      </c>
      <c r="N2047">
        <v>0.54066700000000001</v>
      </c>
      <c r="O2047">
        <v>0.627</v>
      </c>
      <c r="P2047">
        <v>0.502556</v>
      </c>
      <c r="R2047" s="9">
        <f t="shared" si="564"/>
        <v>0.53113233883925859</v>
      </c>
      <c r="S2047">
        <f t="shared" si="565"/>
        <v>0.36187779189553482</v>
      </c>
      <c r="T2047">
        <f t="shared" si="581"/>
        <v>0.14113233883925858</v>
      </c>
      <c r="U2047">
        <f t="shared" si="566"/>
        <v>0.5687956657527552</v>
      </c>
      <c r="V2047">
        <f t="shared" si="567"/>
        <v>0.26399036833945594</v>
      </c>
      <c r="W2047">
        <f t="shared" si="568"/>
        <v>0.11879566575275519</v>
      </c>
      <c r="X2047">
        <f t="shared" si="569"/>
        <v>0.52135350716841977</v>
      </c>
      <c r="Y2047">
        <f t="shared" si="570"/>
        <v>6.9011594342107643E-2</v>
      </c>
      <c r="Z2047">
        <f t="shared" si="571"/>
        <v>3.8646492831580281E-2</v>
      </c>
      <c r="AG2047" s="9">
        <f t="shared" si="577"/>
        <v>0.49005583478959114</v>
      </c>
      <c r="AH2047">
        <f t="shared" si="572"/>
        <v>0.25655342253741314</v>
      </c>
      <c r="AI2047">
        <f t="shared" si="580"/>
        <v>0.10005583478959112</v>
      </c>
      <c r="AJ2047">
        <f t="shared" si="578"/>
        <v>0.51523409999627601</v>
      </c>
      <c r="AK2047">
        <f t="shared" si="573"/>
        <v>0.14496466665839111</v>
      </c>
      <c r="AL2047">
        <f t="shared" si="574"/>
        <v>6.5234099996275996E-2</v>
      </c>
      <c r="AM2047">
        <f t="shared" si="579"/>
        <v>0.48046493221475151</v>
      </c>
      <c r="AN2047">
        <f t="shared" si="575"/>
        <v>0.14202690675937241</v>
      </c>
      <c r="AO2047">
        <f t="shared" si="576"/>
        <v>7.9535067785248548E-2</v>
      </c>
    </row>
    <row r="2048" spans="1:41">
      <c r="A2048">
        <v>10230</v>
      </c>
      <c r="B2048">
        <v>7</v>
      </c>
      <c r="C2048">
        <v>2</v>
      </c>
      <c r="D2048">
        <v>30</v>
      </c>
      <c r="E2048">
        <v>0.56000000000000005</v>
      </c>
      <c r="F2048">
        <v>0.39</v>
      </c>
      <c r="G2048">
        <v>0.53</v>
      </c>
      <c r="H2048">
        <v>0.68</v>
      </c>
      <c r="I2048">
        <v>0.45</v>
      </c>
      <c r="J2048">
        <v>0.56999999999999995</v>
      </c>
      <c r="K2048">
        <v>0.53</v>
      </c>
      <c r="L2048">
        <v>0.56000000000000005</v>
      </c>
      <c r="M2048">
        <v>0.52</v>
      </c>
      <c r="N2048">
        <v>0.56499999999999995</v>
      </c>
      <c r="O2048">
        <v>0.63400000000000001</v>
      </c>
      <c r="P2048">
        <v>0.51633300000000004</v>
      </c>
      <c r="R2048" s="9">
        <f t="shared" si="564"/>
        <v>0.40857685355491213</v>
      </c>
      <c r="S2048">
        <f t="shared" si="565"/>
        <v>0.27039847579479981</v>
      </c>
      <c r="T2048">
        <f t="shared" si="581"/>
        <v>0.15142314644508792</v>
      </c>
      <c r="U2048">
        <f t="shared" si="566"/>
        <v>0.45729861462348487</v>
      </c>
      <c r="V2048">
        <f t="shared" si="567"/>
        <v>0.32750203731840466</v>
      </c>
      <c r="W2048">
        <f t="shared" si="568"/>
        <v>0.22270138537651518</v>
      </c>
      <c r="X2048">
        <f t="shared" si="569"/>
        <v>0.549182141848924</v>
      </c>
      <c r="Y2048">
        <f t="shared" si="570"/>
        <v>3.6192720469667872E-2</v>
      </c>
      <c r="Z2048">
        <f t="shared" si="571"/>
        <v>1.9182141848923973E-2</v>
      </c>
      <c r="AG2048" s="9">
        <f t="shared" si="577"/>
        <v>0.43437850816987988</v>
      </c>
      <c r="AH2048">
        <f t="shared" si="572"/>
        <v>0.22432409255378599</v>
      </c>
      <c r="AI2048">
        <f t="shared" si="580"/>
        <v>0.12562149183012017</v>
      </c>
      <c r="AJ2048">
        <f t="shared" si="578"/>
        <v>0.47698954776471192</v>
      </c>
      <c r="AK2048">
        <f t="shared" si="573"/>
        <v>0.29854478269895313</v>
      </c>
      <c r="AL2048">
        <f t="shared" si="574"/>
        <v>0.20301045223528813</v>
      </c>
      <c r="AM2048">
        <f t="shared" si="579"/>
        <v>0.54561114038367586</v>
      </c>
      <c r="AN2048">
        <f t="shared" si="575"/>
        <v>2.9454981855992143E-2</v>
      </c>
      <c r="AO2048">
        <f t="shared" si="576"/>
        <v>1.5611140383675837E-2</v>
      </c>
    </row>
    <row r="2049" spans="1:41">
      <c r="A2049">
        <v>10235</v>
      </c>
      <c r="B2049">
        <v>7</v>
      </c>
      <c r="C2049">
        <v>2</v>
      </c>
      <c r="D2049">
        <v>35</v>
      </c>
      <c r="E2049">
        <v>0.35</v>
      </c>
      <c r="F2049">
        <v>0.56000000000000005</v>
      </c>
      <c r="G2049">
        <v>0.39</v>
      </c>
      <c r="H2049">
        <v>0.43</v>
      </c>
      <c r="I2049">
        <v>0.68</v>
      </c>
      <c r="J2049">
        <v>0.45</v>
      </c>
      <c r="K2049">
        <v>0.4</v>
      </c>
      <c r="L2049">
        <v>0.53</v>
      </c>
      <c r="M2049">
        <v>0.56000000000000005</v>
      </c>
      <c r="N2049">
        <v>0.46033299999999999</v>
      </c>
      <c r="O2049">
        <v>0.55000000000000004</v>
      </c>
      <c r="P2049">
        <v>0.42234899999999997</v>
      </c>
      <c r="R2049" s="9">
        <f t="shared" si="564"/>
        <v>0.54942000420995774</v>
      </c>
      <c r="S2049">
        <f t="shared" si="565"/>
        <v>0.56977144059987939</v>
      </c>
      <c r="T2049">
        <f t="shared" si="581"/>
        <v>0.19942000420995776</v>
      </c>
      <c r="U2049">
        <f t="shared" si="566"/>
        <v>0.65356785600985379</v>
      </c>
      <c r="V2049">
        <f t="shared" si="567"/>
        <v>0.51992524653454375</v>
      </c>
      <c r="W2049">
        <f t="shared" si="568"/>
        <v>0.22356785600985379</v>
      </c>
      <c r="X2049">
        <f t="shared" si="569"/>
        <v>0.52713444652742714</v>
      </c>
      <c r="Y2049">
        <f t="shared" si="570"/>
        <v>0.31783611631856779</v>
      </c>
      <c r="Z2049">
        <f t="shared" si="571"/>
        <v>0.12713444652742711</v>
      </c>
      <c r="AG2049" s="9">
        <f t="shared" si="577"/>
        <v>0.51626404304754159</v>
      </c>
      <c r="AH2049">
        <f t="shared" si="572"/>
        <v>0.47504012299297604</v>
      </c>
      <c r="AI2049">
        <f t="shared" si="580"/>
        <v>0.16626404304754161</v>
      </c>
      <c r="AJ2049">
        <f t="shared" si="578"/>
        <v>0.61544247810513386</v>
      </c>
      <c r="AK2049">
        <f t="shared" si="573"/>
        <v>0.43126157698868339</v>
      </c>
      <c r="AL2049">
        <f t="shared" si="574"/>
        <v>0.18544247810513387</v>
      </c>
      <c r="AM2049">
        <f t="shared" si="579"/>
        <v>0.53051702151909386</v>
      </c>
      <c r="AN2049">
        <f t="shared" si="575"/>
        <v>0.32629255379773459</v>
      </c>
      <c r="AO2049">
        <f t="shared" si="576"/>
        <v>0.13051702151909383</v>
      </c>
    </row>
    <row r="2050" spans="1:41">
      <c r="A2050">
        <v>10240</v>
      </c>
      <c r="B2050">
        <v>7</v>
      </c>
      <c r="C2050">
        <v>2</v>
      </c>
      <c r="D2050">
        <v>40</v>
      </c>
      <c r="E2050">
        <v>0.36</v>
      </c>
      <c r="F2050">
        <v>0.35</v>
      </c>
      <c r="G2050">
        <v>0.56000000000000005</v>
      </c>
      <c r="H2050">
        <v>0.48</v>
      </c>
      <c r="I2050">
        <v>0.43</v>
      </c>
      <c r="J2050">
        <v>0.68</v>
      </c>
      <c r="K2050">
        <v>0.33</v>
      </c>
      <c r="L2050">
        <v>0.4</v>
      </c>
      <c r="M2050">
        <v>0.53</v>
      </c>
      <c r="N2050">
        <v>0.471667</v>
      </c>
      <c r="O2050">
        <v>0.58966700000000005</v>
      </c>
      <c r="P2050">
        <v>0.46500000000000002</v>
      </c>
      <c r="R2050" s="9">
        <f t="shared" si="564"/>
        <v>0.36291537166551713</v>
      </c>
      <c r="S2050">
        <f t="shared" si="565"/>
        <v>8.0982546264365043E-3</v>
      </c>
      <c r="T2050">
        <f t="shared" si="581"/>
        <v>2.9153716655171413E-3</v>
      </c>
      <c r="U2050">
        <f t="shared" si="566"/>
        <v>0.43218875614788871</v>
      </c>
      <c r="V2050">
        <f t="shared" si="567"/>
        <v>9.960675802523182E-2</v>
      </c>
      <c r="W2050">
        <f t="shared" si="568"/>
        <v>4.7811243852111274E-2</v>
      </c>
      <c r="X2050">
        <f t="shared" si="569"/>
        <v>0.40847782850777481</v>
      </c>
      <c r="Y2050">
        <f t="shared" si="570"/>
        <v>0.23781160153871148</v>
      </c>
      <c r="Z2050">
        <f t="shared" si="571"/>
        <v>7.8477828507774794E-2</v>
      </c>
      <c r="AG2050" s="9">
        <f t="shared" si="577"/>
        <v>0.40389621027616263</v>
      </c>
      <c r="AH2050">
        <f t="shared" si="572"/>
        <v>0.12193391743378511</v>
      </c>
      <c r="AI2050">
        <f t="shared" si="580"/>
        <v>4.3896210276162639E-2</v>
      </c>
      <c r="AJ2050">
        <f t="shared" si="578"/>
        <v>0.47407260989589733</v>
      </c>
      <c r="AK2050">
        <f t="shared" si="573"/>
        <v>1.2348729383547183E-2</v>
      </c>
      <c r="AL2050">
        <f t="shared" si="574"/>
        <v>5.9273901041026478E-3</v>
      </c>
      <c r="AM2050">
        <f t="shared" si="579"/>
        <v>0.4304913879447948</v>
      </c>
      <c r="AN2050">
        <f t="shared" si="575"/>
        <v>0.30451935740846903</v>
      </c>
      <c r="AO2050">
        <f t="shared" si="576"/>
        <v>0.10049138794479479</v>
      </c>
    </row>
    <row r="2051" spans="1:41">
      <c r="A2051">
        <v>10245</v>
      </c>
      <c r="B2051">
        <v>7</v>
      </c>
      <c r="C2051">
        <v>2</v>
      </c>
      <c r="D2051">
        <v>45</v>
      </c>
      <c r="E2051">
        <v>0.41</v>
      </c>
      <c r="F2051">
        <v>0.36</v>
      </c>
      <c r="G2051">
        <v>0.35</v>
      </c>
      <c r="H2051">
        <v>0.56000000000000005</v>
      </c>
      <c r="I2051">
        <v>0.48</v>
      </c>
      <c r="J2051">
        <v>0.43</v>
      </c>
      <c r="K2051">
        <v>0.41</v>
      </c>
      <c r="L2051">
        <v>0.33</v>
      </c>
      <c r="M2051">
        <v>0.4</v>
      </c>
      <c r="N2051">
        <v>0.49333300000000002</v>
      </c>
      <c r="O2051">
        <v>0.60333300000000001</v>
      </c>
      <c r="P2051">
        <v>0.470333</v>
      </c>
      <c r="R2051" s="9">
        <f t="shared" ref="R2051:R2114" si="582">(F2051*$AC$2+N2051*$AC$3)/($AC$2+$AC$3)</f>
        <v>0.37415375780021198</v>
      </c>
      <c r="S2051">
        <f t="shared" ref="S2051:S2114" si="583">ABS(E2051-R2051)/E2051</f>
        <v>8.7429859023873152E-2</v>
      </c>
      <c r="T2051">
        <f t="shared" si="581"/>
        <v>3.5846242199787992E-2</v>
      </c>
      <c r="U2051">
        <f t="shared" ref="U2051:U2114" si="584">(I2051*$AC$4+O2051*$AC$5+R2051*$AC$6)/($AC$4+$AC$5+$AC$6)</f>
        <v>0.4744996364078688</v>
      </c>
      <c r="V2051">
        <f t="shared" ref="V2051:V2114" si="585">ABS(H2051-U2051)/H2051</f>
        <v>0.15267922070023437</v>
      </c>
      <c r="W2051">
        <f t="shared" ref="W2051:W2114" si="586">ABS(H2051-U2051)</f>
        <v>8.5500363592131257E-2</v>
      </c>
      <c r="X2051">
        <f t="shared" ref="X2051:X2114" si="587">(L2051*$AC$7+P2051*$AC$8+U2051*$AC$9)/($AC$7+$AC$8+$AC$9)</f>
        <v>0.3530422019764386</v>
      </c>
      <c r="Y2051">
        <f t="shared" ref="Y2051:Y2114" si="588">ABS(K2051-X2051)/K2051</f>
        <v>0.13892145859405214</v>
      </c>
      <c r="Z2051">
        <f t="shared" ref="Z2051:Z2114" si="589">ABS(K2051-X2051)</f>
        <v>5.6957798023561379E-2</v>
      </c>
      <c r="AG2051" s="9">
        <f t="shared" si="577"/>
        <v>0.36995153718779394</v>
      </c>
      <c r="AH2051">
        <f t="shared" ref="AH2051:AH2114" si="590">ABS(E2051-AG2051)/E2051</f>
        <v>9.767917759074643E-2</v>
      </c>
      <c r="AI2051">
        <f t="shared" si="580"/>
        <v>4.0048462812206032E-2</v>
      </c>
      <c r="AJ2051">
        <f t="shared" si="578"/>
        <v>0.46487425239557156</v>
      </c>
      <c r="AK2051">
        <f t="shared" ref="AK2051:AK2114" si="591">ABS(H2051-AJ2051)/H2051</f>
        <v>0.16986740643647943</v>
      </c>
      <c r="AL2051">
        <f t="shared" ref="AL2051:AL2114" si="592">ABS(H2051-AJ2051)</f>
        <v>9.512574760442849E-2</v>
      </c>
      <c r="AM2051">
        <f t="shared" si="579"/>
        <v>0.35986608024215411</v>
      </c>
      <c r="AN2051">
        <f t="shared" ref="AN2051:AN2114" si="593">ABS(K2051-AM2051)/K2051</f>
        <v>0.12227785306791676</v>
      </c>
      <c r="AO2051">
        <f t="shared" ref="AO2051:AO2114" si="594">ABS(K2051-AM2051)</f>
        <v>5.0133919757845868E-2</v>
      </c>
    </row>
    <row r="2052" spans="1:41">
      <c r="A2052">
        <v>10250</v>
      </c>
      <c r="B2052">
        <v>7</v>
      </c>
      <c r="C2052">
        <v>2</v>
      </c>
      <c r="D2052">
        <v>50</v>
      </c>
      <c r="E2052">
        <v>0.42</v>
      </c>
      <c r="F2052">
        <v>0.41</v>
      </c>
      <c r="G2052">
        <v>0.36</v>
      </c>
      <c r="H2052">
        <v>0.52</v>
      </c>
      <c r="I2052">
        <v>0.56000000000000005</v>
      </c>
      <c r="J2052">
        <v>0.48</v>
      </c>
      <c r="K2052">
        <v>0.39</v>
      </c>
      <c r="L2052">
        <v>0.41</v>
      </c>
      <c r="M2052">
        <v>0.33</v>
      </c>
      <c r="N2052">
        <v>0.47633300000000001</v>
      </c>
      <c r="O2052">
        <v>0.54633299999999996</v>
      </c>
      <c r="P2052">
        <v>0.43712800000000002</v>
      </c>
      <c r="R2052" s="9">
        <f t="shared" si="582"/>
        <v>0.41704147672490277</v>
      </c>
      <c r="S2052">
        <f t="shared" si="583"/>
        <v>7.0441030359457467E-3</v>
      </c>
      <c r="T2052">
        <f t="shared" si="581"/>
        <v>2.9585232750972135E-3</v>
      </c>
      <c r="U2052">
        <f t="shared" si="584"/>
        <v>0.54002061073884777</v>
      </c>
      <c r="V2052">
        <f t="shared" si="585"/>
        <v>3.8501174497784146E-2</v>
      </c>
      <c r="W2052">
        <f t="shared" si="586"/>
        <v>2.0020610738847755E-2</v>
      </c>
      <c r="X2052">
        <f t="shared" si="587"/>
        <v>0.42090420356374569</v>
      </c>
      <c r="Y2052">
        <f t="shared" si="588"/>
        <v>7.92415475993479E-2</v>
      </c>
      <c r="Z2052">
        <f t="shared" si="589"/>
        <v>3.090420356374568E-2</v>
      </c>
      <c r="AG2052" s="9">
        <f t="shared" si="577"/>
        <v>0.40574237601550622</v>
      </c>
      <c r="AH2052">
        <f t="shared" si="590"/>
        <v>3.3946723772604194E-2</v>
      </c>
      <c r="AI2052">
        <f t="shared" si="580"/>
        <v>1.4257623984493761E-2</v>
      </c>
      <c r="AJ2052">
        <f t="shared" si="578"/>
        <v>0.52642738990815208</v>
      </c>
      <c r="AK2052">
        <f t="shared" si="591"/>
        <v>1.2360365207984728E-2</v>
      </c>
      <c r="AL2052">
        <f t="shared" si="592"/>
        <v>6.4273899081520591E-3</v>
      </c>
      <c r="AM2052">
        <f t="shared" si="579"/>
        <v>0.40498841540228986</v>
      </c>
      <c r="AN2052">
        <f t="shared" si="593"/>
        <v>3.8431834364845756E-2</v>
      </c>
      <c r="AO2052">
        <f t="shared" si="594"/>
        <v>1.4988415402289845E-2</v>
      </c>
    </row>
    <row r="2053" spans="1:41">
      <c r="A2053">
        <v>10255</v>
      </c>
      <c r="B2053">
        <v>7</v>
      </c>
      <c r="C2053">
        <v>2</v>
      </c>
      <c r="D2053">
        <v>55</v>
      </c>
      <c r="E2053">
        <v>0.37</v>
      </c>
      <c r="F2053">
        <v>0.42</v>
      </c>
      <c r="G2053">
        <v>0.41</v>
      </c>
      <c r="H2053">
        <v>0.43</v>
      </c>
      <c r="I2053">
        <v>0.52</v>
      </c>
      <c r="J2053">
        <v>0.56000000000000005</v>
      </c>
      <c r="K2053">
        <v>0.45</v>
      </c>
      <c r="L2053">
        <v>0.39</v>
      </c>
      <c r="M2053">
        <v>0.41</v>
      </c>
      <c r="N2053">
        <v>0.48966700000000002</v>
      </c>
      <c r="O2053">
        <v>0.56166700000000003</v>
      </c>
      <c r="P2053">
        <v>0.45400000000000001</v>
      </c>
      <c r="R2053" s="9">
        <f t="shared" si="582"/>
        <v>0.42739539232348611</v>
      </c>
      <c r="S2053">
        <f t="shared" si="583"/>
        <v>0.15512268195536788</v>
      </c>
      <c r="T2053">
        <f t="shared" si="581"/>
        <v>5.7395392323486116E-2</v>
      </c>
      <c r="U2053">
        <f t="shared" si="584"/>
        <v>0.51057564428332225</v>
      </c>
      <c r="V2053">
        <f t="shared" si="585"/>
        <v>0.18738521926354013</v>
      </c>
      <c r="W2053">
        <f t="shared" si="586"/>
        <v>8.0575644283322256E-2</v>
      </c>
      <c r="X2053">
        <f t="shared" si="587"/>
        <v>0.40396298177429774</v>
      </c>
      <c r="Y2053">
        <f t="shared" si="588"/>
        <v>0.10230448494600505</v>
      </c>
      <c r="Z2053">
        <f t="shared" si="589"/>
        <v>4.6037018225702275E-2</v>
      </c>
      <c r="AG2053" s="9">
        <f t="shared" ref="AG2053:AG2116" si="595">(F2053*$AR$2+N2053*$AR$3+G2053*$AR$4)/($AR$2+$AR$3+$AR$4)</f>
        <v>0.42422314236361797</v>
      </c>
      <c r="AH2053">
        <f t="shared" si="590"/>
        <v>0.14654903341518372</v>
      </c>
      <c r="AI2053">
        <f t="shared" si="580"/>
        <v>5.4223142363617971E-2</v>
      </c>
      <c r="AJ2053">
        <f t="shared" ref="AJ2053:AJ2116" si="596">(I2053*$AR$5+O2053*$AR$6+AG2053*$AR$7+J2053*$AR$8)/($AR$5+$AR$6+$AR$7+$AR$8)</f>
        <v>0.51579561596258661</v>
      </c>
      <c r="AK2053">
        <f t="shared" si="591"/>
        <v>0.19952468828508516</v>
      </c>
      <c r="AL2053">
        <f t="shared" si="592"/>
        <v>8.5795615962586613E-2</v>
      </c>
      <c r="AM2053">
        <f t="shared" ref="AM2053:AM2116" si="597">(L2053*$AR$9+P2053*$AR$10+AJ2053*$AR$11+M2053*$AR$12)/($AR$9+$AR$10+$AR$11+$AR$12)</f>
        <v>0.40494045335223849</v>
      </c>
      <c r="AN2053">
        <f t="shared" si="593"/>
        <v>0.10013232588391448</v>
      </c>
      <c r="AO2053">
        <f t="shared" si="594"/>
        <v>4.5059546647761517E-2</v>
      </c>
    </row>
    <row r="2054" spans="1:41">
      <c r="A2054">
        <v>10260</v>
      </c>
      <c r="B2054">
        <v>7</v>
      </c>
      <c r="C2054">
        <v>3</v>
      </c>
      <c r="D2054">
        <v>0</v>
      </c>
      <c r="E2054">
        <v>0.7</v>
      </c>
      <c r="F2054">
        <v>0.37</v>
      </c>
      <c r="G2054">
        <v>0.42</v>
      </c>
      <c r="H2054">
        <v>0.77</v>
      </c>
      <c r="I2054">
        <v>0.43</v>
      </c>
      <c r="J2054">
        <v>0.52</v>
      </c>
      <c r="K2054">
        <v>0.66</v>
      </c>
      <c r="L2054">
        <v>0.45</v>
      </c>
      <c r="M2054">
        <v>0.39</v>
      </c>
      <c r="N2054">
        <v>0.47099999999999997</v>
      </c>
      <c r="O2054">
        <v>0.53233299999999995</v>
      </c>
      <c r="P2054">
        <v>0.44400000000000001</v>
      </c>
      <c r="R2054" s="9">
        <f t="shared" si="582"/>
        <v>0.38072149833740643</v>
      </c>
      <c r="S2054">
        <f t="shared" si="583"/>
        <v>0.4561121452322765</v>
      </c>
      <c r="T2054">
        <f t="shared" si="581"/>
        <v>0.31927850166259353</v>
      </c>
      <c r="U2054">
        <f t="shared" si="584"/>
        <v>0.43056654815233392</v>
      </c>
      <c r="V2054">
        <f t="shared" si="585"/>
        <v>0.4408226647372287</v>
      </c>
      <c r="W2054">
        <f t="shared" si="586"/>
        <v>0.3394334518476661</v>
      </c>
      <c r="X2054">
        <f t="shared" si="587"/>
        <v>0.44817734863878028</v>
      </c>
      <c r="Y2054">
        <f t="shared" si="588"/>
        <v>0.32094341115336322</v>
      </c>
      <c r="Z2054">
        <f t="shared" si="589"/>
        <v>0.21182265136121975</v>
      </c>
      <c r="AG2054" s="9">
        <f t="shared" si="595"/>
        <v>0.38931353280731662</v>
      </c>
      <c r="AH2054">
        <f t="shared" si="590"/>
        <v>0.44383781027526192</v>
      </c>
      <c r="AI2054">
        <f t="shared" si="580"/>
        <v>0.31068646719268334</v>
      </c>
      <c r="AJ2054">
        <f t="shared" si="596"/>
        <v>0.44431048015700664</v>
      </c>
      <c r="AK2054">
        <f t="shared" si="591"/>
        <v>0.4229734023934979</v>
      </c>
      <c r="AL2054">
        <f t="shared" si="592"/>
        <v>0.32568951984299338</v>
      </c>
      <c r="AM2054">
        <f t="shared" si="597"/>
        <v>0.43934114690280385</v>
      </c>
      <c r="AN2054">
        <f t="shared" si="593"/>
        <v>0.33433159560181236</v>
      </c>
      <c r="AO2054">
        <f t="shared" si="594"/>
        <v>0.22065885309719618</v>
      </c>
    </row>
    <row r="2055" spans="1:41">
      <c r="A2055">
        <v>10265</v>
      </c>
      <c r="B2055">
        <v>7</v>
      </c>
      <c r="C2055">
        <v>3</v>
      </c>
      <c r="D2055">
        <v>5</v>
      </c>
      <c r="E2055">
        <v>0.47</v>
      </c>
      <c r="F2055">
        <v>0.7</v>
      </c>
      <c r="G2055">
        <v>0.37</v>
      </c>
      <c r="H2055">
        <v>0.54</v>
      </c>
      <c r="I2055">
        <v>0.77</v>
      </c>
      <c r="J2055">
        <v>0.43</v>
      </c>
      <c r="K2055">
        <v>0.51</v>
      </c>
      <c r="L2055">
        <v>0.66</v>
      </c>
      <c r="M2055">
        <v>0.45</v>
      </c>
      <c r="N2055">
        <v>0.45655600000000002</v>
      </c>
      <c r="O2055">
        <v>0.48756300000000002</v>
      </c>
      <c r="P2055">
        <v>0.39633299999999999</v>
      </c>
      <c r="R2055" s="9">
        <f t="shared" si="582"/>
        <v>0.67415757978958857</v>
      </c>
      <c r="S2055">
        <f t="shared" si="583"/>
        <v>0.43437782933955021</v>
      </c>
      <c r="T2055">
        <f t="shared" si="581"/>
        <v>0.20415757978958859</v>
      </c>
      <c r="U2055">
        <f t="shared" si="584"/>
        <v>0.73757714330033464</v>
      </c>
      <c r="V2055">
        <f t="shared" si="585"/>
        <v>0.3658835987043233</v>
      </c>
      <c r="W2055">
        <f t="shared" si="586"/>
        <v>0.1975771433003346</v>
      </c>
      <c r="X2055">
        <f t="shared" si="587"/>
        <v>0.63876122773712773</v>
      </c>
      <c r="Y2055">
        <f t="shared" si="588"/>
        <v>0.25247299556299552</v>
      </c>
      <c r="Z2055">
        <f t="shared" si="589"/>
        <v>0.12876122773712773</v>
      </c>
      <c r="AG2055" s="9">
        <f t="shared" si="595"/>
        <v>0.61060445346227066</v>
      </c>
      <c r="AH2055">
        <f t="shared" si="590"/>
        <v>0.29915841162185253</v>
      </c>
      <c r="AI2055">
        <f t="shared" si="580"/>
        <v>0.14060445346227068</v>
      </c>
      <c r="AJ2055">
        <f t="shared" si="596"/>
        <v>0.68031786107983439</v>
      </c>
      <c r="AK2055">
        <f t="shared" si="591"/>
        <v>0.25984789088858212</v>
      </c>
      <c r="AL2055">
        <f t="shared" si="592"/>
        <v>0.14031786107983435</v>
      </c>
      <c r="AM2055">
        <f t="shared" si="597"/>
        <v>0.60494367355339895</v>
      </c>
      <c r="AN2055">
        <f t="shared" si="593"/>
        <v>0.18616406579097833</v>
      </c>
      <c r="AO2055">
        <f t="shared" si="594"/>
        <v>9.4943673553398944E-2</v>
      </c>
    </row>
    <row r="2056" spans="1:41">
      <c r="A2056">
        <v>10270</v>
      </c>
      <c r="B2056">
        <v>7</v>
      </c>
      <c r="C2056">
        <v>3</v>
      </c>
      <c r="D2056">
        <v>10</v>
      </c>
      <c r="E2056">
        <v>0.62</v>
      </c>
      <c r="F2056">
        <v>0.47</v>
      </c>
      <c r="G2056">
        <v>0.7</v>
      </c>
      <c r="H2056">
        <v>0.66</v>
      </c>
      <c r="I2056">
        <v>0.54</v>
      </c>
      <c r="J2056">
        <v>0.77</v>
      </c>
      <c r="K2056">
        <v>0.19</v>
      </c>
      <c r="L2056">
        <v>0.51</v>
      </c>
      <c r="M2056">
        <v>0.66</v>
      </c>
      <c r="N2056">
        <v>0.425423</v>
      </c>
      <c r="O2056">
        <v>0.48416199999999998</v>
      </c>
      <c r="P2056">
        <v>0.41236299999999998</v>
      </c>
      <c r="R2056" s="9">
        <f t="shared" si="582"/>
        <v>0.46526799770904398</v>
      </c>
      <c r="S2056">
        <f t="shared" si="583"/>
        <v>0.24956774563057421</v>
      </c>
      <c r="T2056">
        <f t="shared" si="581"/>
        <v>0.15473200229095602</v>
      </c>
      <c r="U2056">
        <f t="shared" si="584"/>
        <v>0.52616515464222857</v>
      </c>
      <c r="V2056">
        <f t="shared" si="585"/>
        <v>0.20278006872389615</v>
      </c>
      <c r="W2056">
        <f t="shared" si="586"/>
        <v>0.13383484535777146</v>
      </c>
      <c r="X2056">
        <f t="shared" si="587"/>
        <v>0.50134152535944676</v>
      </c>
      <c r="Y2056">
        <f t="shared" si="588"/>
        <v>1.6386396071549829</v>
      </c>
      <c r="Z2056">
        <f t="shared" si="589"/>
        <v>0.31134152535944676</v>
      </c>
      <c r="AG2056" s="9">
        <f t="shared" si="595"/>
        <v>0.51302867865547386</v>
      </c>
      <c r="AH2056">
        <f t="shared" si="590"/>
        <v>0.17253438926536474</v>
      </c>
      <c r="AI2056">
        <f t="shared" si="580"/>
        <v>0.10697132134452614</v>
      </c>
      <c r="AJ2056">
        <f t="shared" si="596"/>
        <v>0.5683582684629821</v>
      </c>
      <c r="AK2056">
        <f t="shared" si="591"/>
        <v>0.13885110838942111</v>
      </c>
      <c r="AL2056">
        <f t="shared" si="592"/>
        <v>9.1641731537017934E-2</v>
      </c>
      <c r="AM2056">
        <f t="shared" si="597"/>
        <v>0.52970834601686001</v>
      </c>
      <c r="AN2056">
        <f t="shared" si="593"/>
        <v>1.7879386632466316</v>
      </c>
      <c r="AO2056">
        <f t="shared" si="594"/>
        <v>0.33970834601686001</v>
      </c>
    </row>
    <row r="2057" spans="1:41">
      <c r="A2057">
        <v>10275</v>
      </c>
      <c r="B2057">
        <v>7</v>
      </c>
      <c r="C2057">
        <v>3</v>
      </c>
      <c r="D2057">
        <v>15</v>
      </c>
      <c r="E2057">
        <v>0.61</v>
      </c>
      <c r="F2057">
        <v>0.62</v>
      </c>
      <c r="G2057">
        <v>0.47</v>
      </c>
      <c r="H2057">
        <v>0.7</v>
      </c>
      <c r="I2057">
        <v>0.66</v>
      </c>
      <c r="J2057">
        <v>0.54</v>
      </c>
      <c r="K2057">
        <v>0.57999999999999996</v>
      </c>
      <c r="L2057">
        <v>0.19</v>
      </c>
      <c r="M2057">
        <v>0.51</v>
      </c>
      <c r="N2057">
        <v>0.32103599999999999</v>
      </c>
      <c r="O2057">
        <v>0.38633299999999998</v>
      </c>
      <c r="P2057">
        <v>0.341694</v>
      </c>
      <c r="R2057" s="9">
        <f t="shared" si="582"/>
        <v>0.58826394030748153</v>
      </c>
      <c r="S2057">
        <f t="shared" si="583"/>
        <v>3.5632884741833543E-2</v>
      </c>
      <c r="T2057">
        <f t="shared" si="581"/>
        <v>2.1736059692518461E-2</v>
      </c>
      <c r="U2057">
        <f t="shared" si="584"/>
        <v>0.63139635477682288</v>
      </c>
      <c r="V2057">
        <f t="shared" si="585"/>
        <v>9.8005207461681551E-2</v>
      </c>
      <c r="W2057">
        <f t="shared" si="586"/>
        <v>6.8603645223177079E-2</v>
      </c>
      <c r="X2057">
        <f t="shared" si="587"/>
        <v>0.23292650754537081</v>
      </c>
      <c r="Y2057">
        <f t="shared" si="588"/>
        <v>0.59840257319763646</v>
      </c>
      <c r="Z2057">
        <f t="shared" si="589"/>
        <v>0.34707349245462915</v>
      </c>
      <c r="AG2057" s="9">
        <f t="shared" si="595"/>
        <v>0.56242254362420308</v>
      </c>
      <c r="AH2057">
        <f t="shared" si="590"/>
        <v>7.7995830124257232E-2</v>
      </c>
      <c r="AI2057">
        <f t="shared" si="580"/>
        <v>4.7577456375796912E-2</v>
      </c>
      <c r="AJ2057">
        <f t="shared" si="596"/>
        <v>0.612724448873331</v>
      </c>
      <c r="AK2057">
        <f t="shared" si="591"/>
        <v>0.12467935875238424</v>
      </c>
      <c r="AL2057">
        <f t="shared" si="592"/>
        <v>8.727555112666896E-2</v>
      </c>
      <c r="AM2057">
        <f t="shared" si="597"/>
        <v>0.27665452305764554</v>
      </c>
      <c r="AN2057">
        <f t="shared" si="593"/>
        <v>0.52300944300405938</v>
      </c>
      <c r="AO2057">
        <f t="shared" si="594"/>
        <v>0.30334547694235442</v>
      </c>
    </row>
    <row r="2058" spans="1:41">
      <c r="A2058">
        <v>10280</v>
      </c>
      <c r="B2058">
        <v>7</v>
      </c>
      <c r="C2058">
        <v>3</v>
      </c>
      <c r="D2058">
        <v>20</v>
      </c>
      <c r="E2058">
        <v>0.74</v>
      </c>
      <c r="F2058">
        <v>0.61</v>
      </c>
      <c r="G2058">
        <v>0.62</v>
      </c>
      <c r="H2058">
        <v>0.75</v>
      </c>
      <c r="I2058">
        <v>0.7</v>
      </c>
      <c r="J2058">
        <v>0.66</v>
      </c>
      <c r="K2058">
        <v>0.63</v>
      </c>
      <c r="L2058">
        <v>0.57999999999999996</v>
      </c>
      <c r="M2058">
        <v>0.19</v>
      </c>
      <c r="N2058">
        <v>0.28658600000000001</v>
      </c>
      <c r="O2058">
        <v>0.31112499999999998</v>
      </c>
      <c r="P2058">
        <v>0.248582</v>
      </c>
      <c r="R2058" s="9">
        <f t="shared" si="582"/>
        <v>0.57566848848223806</v>
      </c>
      <c r="S2058">
        <f t="shared" si="583"/>
        <v>0.22206961015913776</v>
      </c>
      <c r="T2058">
        <f t="shared" si="581"/>
        <v>0.16433151151776193</v>
      </c>
      <c r="U2058">
        <f t="shared" si="584"/>
        <v>0.65637391202570061</v>
      </c>
      <c r="V2058">
        <f t="shared" si="585"/>
        <v>0.12483478396573251</v>
      </c>
      <c r="W2058">
        <f t="shared" si="586"/>
        <v>9.3626087974299388E-2</v>
      </c>
      <c r="X2058">
        <f t="shared" si="587"/>
        <v>0.55196833249640609</v>
      </c>
      <c r="Y2058">
        <f t="shared" si="588"/>
        <v>0.12385978968824431</v>
      </c>
      <c r="Z2058">
        <f t="shared" si="589"/>
        <v>7.8031667503593916E-2</v>
      </c>
      <c r="AG2058" s="9">
        <f t="shared" si="595"/>
        <v>0.58294578608405923</v>
      </c>
      <c r="AH2058">
        <f t="shared" si="590"/>
        <v>0.21223542421073077</v>
      </c>
      <c r="AI2058">
        <f t="shared" si="580"/>
        <v>0.15705421391594077</v>
      </c>
      <c r="AJ2058">
        <f t="shared" si="596"/>
        <v>0.6556713912922405</v>
      </c>
      <c r="AK2058">
        <f t="shared" si="591"/>
        <v>0.12577147827701265</v>
      </c>
      <c r="AL2058">
        <f t="shared" si="592"/>
        <v>9.4328608707759498E-2</v>
      </c>
      <c r="AM2058">
        <f t="shared" si="597"/>
        <v>0.49260531307104688</v>
      </c>
      <c r="AN2058">
        <f t="shared" si="593"/>
        <v>0.21808680464913194</v>
      </c>
      <c r="AO2058">
        <f t="shared" si="594"/>
        <v>0.13739468692895312</v>
      </c>
    </row>
    <row r="2059" spans="1:41">
      <c r="A2059">
        <v>10285</v>
      </c>
      <c r="B2059">
        <v>7</v>
      </c>
      <c r="C2059">
        <v>3</v>
      </c>
      <c r="D2059">
        <v>25</v>
      </c>
      <c r="E2059">
        <v>0.73</v>
      </c>
      <c r="F2059">
        <v>0.74</v>
      </c>
      <c r="G2059">
        <v>0.61</v>
      </c>
      <c r="H2059">
        <v>0.79</v>
      </c>
      <c r="I2059">
        <v>0.75</v>
      </c>
      <c r="J2059">
        <v>0.7</v>
      </c>
      <c r="K2059">
        <v>0.8</v>
      </c>
      <c r="L2059">
        <v>0.63</v>
      </c>
      <c r="M2059">
        <v>0.57999999999999996</v>
      </c>
      <c r="N2059">
        <v>0.25666699999999998</v>
      </c>
      <c r="O2059">
        <v>0.29566700000000001</v>
      </c>
      <c r="P2059">
        <v>0.24233299999999999</v>
      </c>
      <c r="R2059" s="9">
        <f t="shared" si="582"/>
        <v>0.68869253508996398</v>
      </c>
      <c r="S2059">
        <f t="shared" si="583"/>
        <v>5.658556836991234E-2</v>
      </c>
      <c r="T2059">
        <f t="shared" si="581"/>
        <v>4.1307464910036007E-2</v>
      </c>
      <c r="U2059">
        <f t="shared" si="584"/>
        <v>0.71020452045921645</v>
      </c>
      <c r="V2059">
        <f t="shared" si="585"/>
        <v>0.10100693612757415</v>
      </c>
      <c r="W2059">
        <f t="shared" si="586"/>
        <v>7.9795479540783587E-2</v>
      </c>
      <c r="X2059">
        <f t="shared" si="587"/>
        <v>0.59663379104178738</v>
      </c>
      <c r="Y2059">
        <f t="shared" si="588"/>
        <v>0.25420776119776584</v>
      </c>
      <c r="Z2059">
        <f t="shared" si="589"/>
        <v>0.20336620895821267</v>
      </c>
      <c r="AG2059" s="9">
        <f t="shared" si="595"/>
        <v>0.66992420189783475</v>
      </c>
      <c r="AH2059">
        <f t="shared" si="590"/>
        <v>8.2295613838582513E-2</v>
      </c>
      <c r="AI2059">
        <f t="shared" si="580"/>
        <v>6.0075798102165234E-2</v>
      </c>
      <c r="AJ2059">
        <f t="shared" si="596"/>
        <v>0.70525527594779669</v>
      </c>
      <c r="AK2059">
        <f t="shared" si="591"/>
        <v>0.10727180259772574</v>
      </c>
      <c r="AL2059">
        <f t="shared" si="592"/>
        <v>8.4744724052203346E-2</v>
      </c>
      <c r="AM2059">
        <f t="shared" si="597"/>
        <v>0.59397217452907058</v>
      </c>
      <c r="AN2059">
        <f t="shared" si="593"/>
        <v>0.2575347818386618</v>
      </c>
      <c r="AO2059">
        <f t="shared" si="594"/>
        <v>0.20602782547092946</v>
      </c>
    </row>
    <row r="2060" spans="1:41">
      <c r="A2060">
        <v>10290</v>
      </c>
      <c r="B2060">
        <v>7</v>
      </c>
      <c r="C2060">
        <v>3</v>
      </c>
      <c r="D2060">
        <v>30</v>
      </c>
      <c r="E2060">
        <v>0.5</v>
      </c>
      <c r="F2060">
        <v>0.73</v>
      </c>
      <c r="G2060">
        <v>0.74</v>
      </c>
      <c r="H2060">
        <v>0.67</v>
      </c>
      <c r="I2060">
        <v>0.79</v>
      </c>
      <c r="J2060">
        <v>0.75</v>
      </c>
      <c r="K2060">
        <v>0.52</v>
      </c>
      <c r="L2060">
        <v>0.8</v>
      </c>
      <c r="M2060">
        <v>0.63</v>
      </c>
      <c r="N2060">
        <v>0.19600000000000001</v>
      </c>
      <c r="O2060">
        <v>0.24299999999999999</v>
      </c>
      <c r="P2060">
        <v>0.189333</v>
      </c>
      <c r="R2060" s="9">
        <f t="shared" si="582"/>
        <v>0.67331405829529689</v>
      </c>
      <c r="S2060">
        <f t="shared" si="583"/>
        <v>0.34662811659059378</v>
      </c>
      <c r="T2060">
        <f t="shared" si="581"/>
        <v>0.17331405829529689</v>
      </c>
      <c r="U2060">
        <f t="shared" si="584"/>
        <v>0.73638120055201473</v>
      </c>
      <c r="V2060">
        <f t="shared" si="585"/>
        <v>9.9076418734350274E-2</v>
      </c>
      <c r="W2060">
        <f t="shared" si="586"/>
        <v>6.6381200552014685E-2</v>
      </c>
      <c r="X2060">
        <f t="shared" si="587"/>
        <v>0.73543866264714974</v>
      </c>
      <c r="Y2060">
        <f t="shared" si="588"/>
        <v>0.41430512047528795</v>
      </c>
      <c r="Z2060">
        <f t="shared" si="589"/>
        <v>0.21543866264714973</v>
      </c>
      <c r="AG2060" s="9">
        <f t="shared" si="595"/>
        <v>0.68399815701290778</v>
      </c>
      <c r="AH2060">
        <f t="shared" si="590"/>
        <v>0.36799631402581556</v>
      </c>
      <c r="AI2060">
        <f t="shared" si="580"/>
        <v>0.18399815701290778</v>
      </c>
      <c r="AJ2060">
        <f t="shared" si="596"/>
        <v>0.73794288214784465</v>
      </c>
      <c r="AK2060">
        <f t="shared" si="591"/>
        <v>0.10140728678782776</v>
      </c>
      <c r="AL2060">
        <f t="shared" si="592"/>
        <v>6.7942882147844608E-2</v>
      </c>
      <c r="AM2060">
        <f t="shared" si="597"/>
        <v>0.71900265336864422</v>
      </c>
      <c r="AN2060">
        <f t="shared" si="593"/>
        <v>0.38269741032431576</v>
      </c>
      <c r="AO2060">
        <f t="shared" si="594"/>
        <v>0.1990026533686442</v>
      </c>
    </row>
    <row r="2061" spans="1:41">
      <c r="A2061">
        <v>10295</v>
      </c>
      <c r="B2061">
        <v>7</v>
      </c>
      <c r="C2061">
        <v>3</v>
      </c>
      <c r="D2061">
        <v>35</v>
      </c>
      <c r="E2061">
        <v>0.9</v>
      </c>
      <c r="F2061">
        <v>0.5</v>
      </c>
      <c r="G2061">
        <v>0.73</v>
      </c>
      <c r="H2061">
        <v>1.03</v>
      </c>
      <c r="I2061">
        <v>0.67</v>
      </c>
      <c r="J2061">
        <v>0.79</v>
      </c>
      <c r="K2061">
        <v>0.98</v>
      </c>
      <c r="L2061">
        <v>0.52</v>
      </c>
      <c r="M2061">
        <v>0.8</v>
      </c>
      <c r="N2061">
        <v>0.189</v>
      </c>
      <c r="O2061">
        <v>0.20933299999999999</v>
      </c>
      <c r="P2061">
        <v>0.173206</v>
      </c>
      <c r="R2061" s="9">
        <f t="shared" si="582"/>
        <v>0.46698627739669912</v>
      </c>
      <c r="S2061">
        <f t="shared" si="583"/>
        <v>0.48112635844811208</v>
      </c>
      <c r="T2061">
        <f t="shared" si="581"/>
        <v>0.4330137226033009</v>
      </c>
      <c r="U2061">
        <f t="shared" si="584"/>
        <v>0.61090240850114497</v>
      </c>
      <c r="V2061">
        <f t="shared" si="585"/>
        <v>0.40689086553286896</v>
      </c>
      <c r="W2061">
        <f t="shared" si="586"/>
        <v>0.41909759149885506</v>
      </c>
      <c r="X2061">
        <f t="shared" si="587"/>
        <v>0.49136185869138216</v>
      </c>
      <c r="Y2061">
        <f t="shared" si="588"/>
        <v>0.49861034827409983</v>
      </c>
      <c r="Z2061">
        <f t="shared" si="589"/>
        <v>0.48863814130861782</v>
      </c>
      <c r="AG2061" s="9">
        <f t="shared" si="595"/>
        <v>0.5190570747500699</v>
      </c>
      <c r="AH2061">
        <f t="shared" si="590"/>
        <v>0.42326991694436678</v>
      </c>
      <c r="AI2061">
        <f t="shared" si="580"/>
        <v>0.38094292524993012</v>
      </c>
      <c r="AJ2061">
        <f t="shared" si="596"/>
        <v>0.64146834692349175</v>
      </c>
      <c r="AK2061">
        <f t="shared" si="591"/>
        <v>0.37721519716165852</v>
      </c>
      <c r="AL2061">
        <f t="shared" si="592"/>
        <v>0.38853165307650828</v>
      </c>
      <c r="AM2061">
        <f t="shared" si="597"/>
        <v>0.54400040294942165</v>
      </c>
      <c r="AN2061">
        <f t="shared" si="593"/>
        <v>0.44489754801079423</v>
      </c>
      <c r="AO2061">
        <f t="shared" si="594"/>
        <v>0.43599959705057834</v>
      </c>
    </row>
    <row r="2062" spans="1:41">
      <c r="A2062">
        <v>10300</v>
      </c>
      <c r="B2062">
        <v>7</v>
      </c>
      <c r="C2062">
        <v>3</v>
      </c>
      <c r="D2062">
        <v>40</v>
      </c>
      <c r="E2062">
        <v>0.71</v>
      </c>
      <c r="F2062">
        <v>0.9</v>
      </c>
      <c r="G2062">
        <v>0.5</v>
      </c>
      <c r="H2062">
        <v>0.8</v>
      </c>
      <c r="I2062">
        <v>1.03</v>
      </c>
      <c r="J2062">
        <v>0.67</v>
      </c>
      <c r="K2062">
        <v>0.72</v>
      </c>
      <c r="L2062">
        <v>0.98</v>
      </c>
      <c r="M2062">
        <v>0.52</v>
      </c>
      <c r="N2062">
        <v>0.218333</v>
      </c>
      <c r="O2062">
        <v>0.249</v>
      </c>
      <c r="P2062">
        <v>0.19733300000000001</v>
      </c>
      <c r="R2062" s="9">
        <f t="shared" si="582"/>
        <v>0.82763869695876424</v>
      </c>
      <c r="S2062">
        <f t="shared" si="583"/>
        <v>0.16568830557572434</v>
      </c>
      <c r="T2062">
        <f t="shared" si="581"/>
        <v>0.11763869695876428</v>
      </c>
      <c r="U2062">
        <f t="shared" si="584"/>
        <v>0.94868427346803363</v>
      </c>
      <c r="V2062">
        <f t="shared" si="585"/>
        <v>0.18585534183504199</v>
      </c>
      <c r="W2062">
        <f t="shared" si="586"/>
        <v>0.14868427346803359</v>
      </c>
      <c r="X2062">
        <f t="shared" si="587"/>
        <v>0.90042739094789626</v>
      </c>
      <c r="Y2062">
        <f t="shared" si="588"/>
        <v>0.25059359853874486</v>
      </c>
      <c r="Z2062">
        <f t="shared" si="589"/>
        <v>0.18042739094789628</v>
      </c>
      <c r="AG2062" s="9">
        <f t="shared" si="595"/>
        <v>0.75685864143558035</v>
      </c>
      <c r="AH2062">
        <f t="shared" si="590"/>
        <v>6.5998086528986463E-2</v>
      </c>
      <c r="AI2062">
        <f t="shared" si="580"/>
        <v>4.6858641435580384E-2</v>
      </c>
      <c r="AJ2062">
        <f t="shared" si="596"/>
        <v>0.8931085980573259</v>
      </c>
      <c r="AK2062">
        <f t="shared" si="591"/>
        <v>0.11638574757165732</v>
      </c>
      <c r="AL2062">
        <f t="shared" si="592"/>
        <v>9.3108598057325853E-2</v>
      </c>
      <c r="AM2062">
        <f t="shared" si="597"/>
        <v>0.83595022330850455</v>
      </c>
      <c r="AN2062">
        <f t="shared" si="593"/>
        <v>0.16104197681736748</v>
      </c>
      <c r="AO2062">
        <f t="shared" si="594"/>
        <v>0.11595022330850457</v>
      </c>
    </row>
    <row r="2063" spans="1:41">
      <c r="A2063">
        <v>10305</v>
      </c>
      <c r="B2063">
        <v>7</v>
      </c>
      <c r="C2063">
        <v>3</v>
      </c>
      <c r="D2063">
        <v>45</v>
      </c>
      <c r="E2063">
        <v>0.83</v>
      </c>
      <c r="F2063">
        <v>0.71</v>
      </c>
      <c r="G2063">
        <v>0.9</v>
      </c>
      <c r="H2063">
        <v>0.99</v>
      </c>
      <c r="I2063">
        <v>0.8</v>
      </c>
      <c r="J2063">
        <v>1.03</v>
      </c>
      <c r="K2063">
        <v>0.73</v>
      </c>
      <c r="L2063">
        <v>0.72</v>
      </c>
      <c r="M2063">
        <v>0.98</v>
      </c>
      <c r="N2063">
        <v>0.187</v>
      </c>
      <c r="O2063">
        <v>0.20566699999999999</v>
      </c>
      <c r="P2063">
        <v>0.150667</v>
      </c>
      <c r="R2063" s="9">
        <f t="shared" si="582"/>
        <v>0.65448174623303412</v>
      </c>
      <c r="S2063">
        <f t="shared" si="583"/>
        <v>0.21146777562285041</v>
      </c>
      <c r="T2063">
        <f t="shared" si="581"/>
        <v>0.17551825376696584</v>
      </c>
      <c r="U2063">
        <f t="shared" si="584"/>
        <v>0.73924780198116447</v>
      </c>
      <c r="V2063">
        <f t="shared" si="585"/>
        <v>0.25328504850387429</v>
      </c>
      <c r="W2063">
        <f t="shared" si="586"/>
        <v>0.25075219801883553</v>
      </c>
      <c r="X2063">
        <f t="shared" si="587"/>
        <v>0.66477206181705306</v>
      </c>
      <c r="Y2063">
        <f t="shared" si="588"/>
        <v>8.935333997663962E-2</v>
      </c>
      <c r="Z2063">
        <f t="shared" si="589"/>
        <v>6.5227938182946921E-2</v>
      </c>
      <c r="AG2063" s="9">
        <f t="shared" si="595"/>
        <v>0.70180143273234641</v>
      </c>
      <c r="AH2063">
        <f t="shared" si="590"/>
        <v>0.15445610514175129</v>
      </c>
      <c r="AI2063">
        <f t="shared" si="580"/>
        <v>0.12819856726765355</v>
      </c>
      <c r="AJ2063">
        <f t="shared" si="596"/>
        <v>0.7875464819296496</v>
      </c>
      <c r="AK2063">
        <f t="shared" si="591"/>
        <v>0.20449850310136403</v>
      </c>
      <c r="AL2063">
        <f t="shared" si="592"/>
        <v>0.20245351807035039</v>
      </c>
      <c r="AM2063">
        <f t="shared" si="597"/>
        <v>0.71979156583923076</v>
      </c>
      <c r="AN2063">
        <f t="shared" si="593"/>
        <v>1.398415638461537E-2</v>
      </c>
      <c r="AO2063">
        <f t="shared" si="594"/>
        <v>1.020843416076922E-2</v>
      </c>
    </row>
    <row r="2064" spans="1:41">
      <c r="A2064">
        <v>10310</v>
      </c>
      <c r="B2064">
        <v>7</v>
      </c>
      <c r="C2064">
        <v>3</v>
      </c>
      <c r="D2064">
        <v>50</v>
      </c>
      <c r="E2064">
        <v>0.64</v>
      </c>
      <c r="F2064">
        <v>0.83</v>
      </c>
      <c r="G2064">
        <v>0.71</v>
      </c>
      <c r="H2064">
        <v>0.6</v>
      </c>
      <c r="I2064">
        <v>0.99</v>
      </c>
      <c r="J2064">
        <v>0.8</v>
      </c>
      <c r="K2064">
        <v>0.55000000000000004</v>
      </c>
      <c r="L2064">
        <v>0.73</v>
      </c>
      <c r="M2064">
        <v>0.72</v>
      </c>
      <c r="N2064">
        <v>0.18099999999999999</v>
      </c>
      <c r="O2064">
        <v>0.190333</v>
      </c>
      <c r="P2064">
        <v>0.159667</v>
      </c>
      <c r="R2064" s="9">
        <f t="shared" si="582"/>
        <v>0.76110641167349746</v>
      </c>
      <c r="S2064">
        <f t="shared" si="583"/>
        <v>0.18922876823983975</v>
      </c>
      <c r="T2064">
        <f t="shared" si="581"/>
        <v>0.12110641167349745</v>
      </c>
      <c r="U2064">
        <f t="shared" si="584"/>
        <v>0.9038530381058778</v>
      </c>
      <c r="V2064">
        <f t="shared" si="585"/>
        <v>0.50642173017646308</v>
      </c>
      <c r="W2064">
        <f t="shared" si="586"/>
        <v>0.30385303810587783</v>
      </c>
      <c r="X2064">
        <f t="shared" si="587"/>
        <v>0.68444089800853547</v>
      </c>
      <c r="Y2064">
        <f t="shared" si="588"/>
        <v>0.24443799637915531</v>
      </c>
      <c r="Z2064">
        <f t="shared" si="589"/>
        <v>0.13444089800853543</v>
      </c>
      <c r="AG2064" s="9">
        <f t="shared" si="595"/>
        <v>0.74706338945723849</v>
      </c>
      <c r="AH2064">
        <f t="shared" si="590"/>
        <v>0.16728654602693513</v>
      </c>
      <c r="AI2064">
        <f t="shared" si="580"/>
        <v>0.10706338945723848</v>
      </c>
      <c r="AJ2064">
        <f t="shared" si="596"/>
        <v>0.88205888607634164</v>
      </c>
      <c r="AK2064">
        <f t="shared" si="591"/>
        <v>0.47009814346056944</v>
      </c>
      <c r="AL2064">
        <f t="shared" si="592"/>
        <v>0.28205888607634166</v>
      </c>
      <c r="AM2064">
        <f t="shared" si="597"/>
        <v>0.68957220549587384</v>
      </c>
      <c r="AN2064">
        <f t="shared" si="593"/>
        <v>0.25376764635613414</v>
      </c>
      <c r="AO2064">
        <f t="shared" si="594"/>
        <v>0.13957220549587379</v>
      </c>
    </row>
    <row r="2065" spans="1:41">
      <c r="A2065">
        <v>10315</v>
      </c>
      <c r="B2065">
        <v>7</v>
      </c>
      <c r="C2065">
        <v>3</v>
      </c>
      <c r="D2065">
        <v>55</v>
      </c>
      <c r="E2065">
        <v>0.6</v>
      </c>
      <c r="F2065">
        <v>0.64</v>
      </c>
      <c r="G2065">
        <v>0.83</v>
      </c>
      <c r="H2065">
        <v>0.7</v>
      </c>
      <c r="I2065">
        <v>0.6</v>
      </c>
      <c r="J2065">
        <v>0.99</v>
      </c>
      <c r="K2065">
        <v>0.52</v>
      </c>
      <c r="L2065">
        <v>0.55000000000000004</v>
      </c>
      <c r="M2065">
        <v>0.73</v>
      </c>
      <c r="N2065">
        <v>0.21</v>
      </c>
      <c r="O2065">
        <v>0.25523400000000002</v>
      </c>
      <c r="P2065">
        <v>0.184667</v>
      </c>
      <c r="R2065" s="9">
        <f t="shared" si="582"/>
        <v>0.59435401697935897</v>
      </c>
      <c r="S2065">
        <f t="shared" si="583"/>
        <v>9.4099717010683506E-3</v>
      </c>
      <c r="T2065">
        <f t="shared" si="581"/>
        <v>5.64598302064101E-3</v>
      </c>
      <c r="U2065">
        <f t="shared" si="584"/>
        <v>0.57524226505032483</v>
      </c>
      <c r="V2065">
        <f t="shared" si="585"/>
        <v>0.17822533564239304</v>
      </c>
      <c r="W2065">
        <f t="shared" si="586"/>
        <v>0.12475773494967513</v>
      </c>
      <c r="X2065">
        <f t="shared" si="587"/>
        <v>0.51537547556734831</v>
      </c>
      <c r="Y2065">
        <f t="shared" si="588"/>
        <v>8.8933162166379056E-3</v>
      </c>
      <c r="Z2065">
        <f t="shared" si="589"/>
        <v>4.624524432651711E-3</v>
      </c>
      <c r="AG2065" s="9">
        <f t="shared" si="595"/>
        <v>0.64016917561941911</v>
      </c>
      <c r="AH2065">
        <f t="shared" si="590"/>
        <v>6.6948626032365219E-2</v>
      </c>
      <c r="AI2065">
        <f t="shared" si="580"/>
        <v>4.0169175619419129E-2</v>
      </c>
      <c r="AJ2065">
        <f t="shared" si="596"/>
        <v>0.64497119845929862</v>
      </c>
      <c r="AK2065">
        <f t="shared" si="591"/>
        <v>7.8612573629573343E-2</v>
      </c>
      <c r="AL2065">
        <f t="shared" si="592"/>
        <v>5.5028801540701333E-2</v>
      </c>
      <c r="AM2065">
        <f t="shared" si="597"/>
        <v>0.55466982224156314</v>
      </c>
      <c r="AN2065">
        <f t="shared" si="593"/>
        <v>6.6672735079929074E-2</v>
      </c>
      <c r="AO2065">
        <f t="shared" si="594"/>
        <v>3.466982224156312E-2</v>
      </c>
    </row>
    <row r="2066" spans="1:41">
      <c r="A2066">
        <v>10320</v>
      </c>
      <c r="B2066">
        <v>7</v>
      </c>
      <c r="C2066">
        <v>4</v>
      </c>
      <c r="D2066">
        <v>0</v>
      </c>
      <c r="E2066">
        <v>0</v>
      </c>
      <c r="F2066">
        <v>0.6</v>
      </c>
      <c r="G2066">
        <v>0.64</v>
      </c>
      <c r="H2066">
        <v>0</v>
      </c>
      <c r="I2066">
        <v>0.7</v>
      </c>
      <c r="J2066">
        <v>0.6</v>
      </c>
      <c r="K2066">
        <v>3.1914999999999999E-2</v>
      </c>
      <c r="L2066">
        <v>0.52</v>
      </c>
      <c r="M2066">
        <v>0.55000000000000004</v>
      </c>
      <c r="N2066">
        <v>0.297068</v>
      </c>
      <c r="O2066">
        <v>0.344611</v>
      </c>
      <c r="P2066">
        <v>0.263042</v>
      </c>
      <c r="R2066" s="10">
        <f t="shared" si="582"/>
        <v>0.56784272342230502</v>
      </c>
      <c r="S2066" s="8"/>
      <c r="T2066" s="8"/>
      <c r="U2066" s="8">
        <f t="shared" si="584"/>
        <v>0.65766395394343169</v>
      </c>
      <c r="V2066" s="8"/>
      <c r="W2066" s="8"/>
      <c r="X2066">
        <f t="shared" si="587"/>
        <v>0.50322265372073616</v>
      </c>
      <c r="Y2066">
        <f t="shared" si="588"/>
        <v>14.767590591281095</v>
      </c>
      <c r="Z2066">
        <f t="shared" si="589"/>
        <v>0.47130765372073613</v>
      </c>
      <c r="AG2066" s="10">
        <f t="shared" si="595"/>
        <v>0.58092425943357195</v>
      </c>
      <c r="AH2066" s="8"/>
      <c r="AI2066" s="8"/>
      <c r="AJ2066" s="8">
        <f t="shared" si="596"/>
        <v>0.64816859007024163</v>
      </c>
      <c r="AK2066" s="8"/>
      <c r="AL2066" s="8"/>
      <c r="AM2066">
        <f t="shared" si="597"/>
        <v>0.51051354043925234</v>
      </c>
      <c r="AN2066">
        <f t="shared" si="593"/>
        <v>14.996037613637862</v>
      </c>
      <c r="AO2066">
        <f t="shared" si="594"/>
        <v>0.47859854043925232</v>
      </c>
    </row>
    <row r="2067" spans="1:41">
      <c r="A2067">
        <v>10325</v>
      </c>
      <c r="B2067">
        <v>7</v>
      </c>
      <c r="C2067">
        <v>4</v>
      </c>
      <c r="D2067">
        <v>5</v>
      </c>
      <c r="E2067">
        <v>0</v>
      </c>
      <c r="F2067">
        <v>0</v>
      </c>
      <c r="G2067">
        <v>0.6</v>
      </c>
      <c r="H2067">
        <v>0</v>
      </c>
      <c r="I2067">
        <v>0</v>
      </c>
      <c r="J2067">
        <v>0.7</v>
      </c>
      <c r="K2067">
        <v>0</v>
      </c>
      <c r="L2067">
        <v>3.1914999999999999E-2</v>
      </c>
      <c r="M2067">
        <v>0.52</v>
      </c>
      <c r="N2067">
        <v>0.51300000000000001</v>
      </c>
      <c r="O2067">
        <v>0.58899999999999997</v>
      </c>
      <c r="P2067">
        <v>0.42499999999999999</v>
      </c>
      <c r="R2067" s="10">
        <f t="shared" si="582"/>
        <v>5.4456719278113734E-2</v>
      </c>
      <c r="S2067" s="8"/>
      <c r="T2067" s="8"/>
      <c r="U2067" s="8">
        <f t="shared" si="584"/>
        <v>4.8260587840875772E-2</v>
      </c>
      <c r="V2067" s="8"/>
      <c r="W2067" s="8"/>
      <c r="X2067" s="8">
        <f t="shared" si="587"/>
        <v>7.1918399809645372E-2</v>
      </c>
      <c r="Y2067" s="8"/>
      <c r="Z2067" s="8"/>
      <c r="AG2067" s="10">
        <f t="shared" si="595"/>
        <v>0.16886935843980194</v>
      </c>
      <c r="AH2067" s="8"/>
      <c r="AI2067" s="8"/>
      <c r="AJ2067" s="8">
        <f t="shared" si="596"/>
        <v>0.16387090068366914</v>
      </c>
      <c r="AK2067" s="8"/>
      <c r="AL2067" s="8"/>
      <c r="AM2067" s="8">
        <f t="shared" si="597"/>
        <v>0.15109502357377513</v>
      </c>
      <c r="AN2067" s="8"/>
      <c r="AO2067" s="8"/>
    </row>
    <row r="2068" spans="1:41">
      <c r="A2068">
        <v>10330</v>
      </c>
      <c r="B2068">
        <v>7</v>
      </c>
      <c r="C2068">
        <v>4</v>
      </c>
      <c r="D2068">
        <v>1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3.1914999999999999E-2</v>
      </c>
      <c r="N2068">
        <v>0.61099999999999999</v>
      </c>
      <c r="O2068">
        <v>0.75600000000000001</v>
      </c>
      <c r="P2068">
        <v>0.58299999999999996</v>
      </c>
      <c r="R2068" s="10">
        <f t="shared" si="582"/>
        <v>6.4859757268864504E-2</v>
      </c>
      <c r="S2068" s="8"/>
      <c r="T2068" s="8"/>
      <c r="U2068" s="8">
        <f t="shared" si="584"/>
        <v>6.127353644163254E-2</v>
      </c>
      <c r="V2068" s="8"/>
      <c r="W2068" s="8"/>
      <c r="X2068" s="8">
        <f t="shared" si="587"/>
        <v>6.1670240318591044E-2</v>
      </c>
      <c r="Y2068" s="8"/>
      <c r="Z2068" s="8"/>
      <c r="AG2068" s="10">
        <f t="shared" si="595"/>
        <v>5.4975171010767744E-2</v>
      </c>
      <c r="AH2068" s="8"/>
      <c r="AI2068" s="8"/>
      <c r="AJ2068" s="8">
        <f t="shared" si="596"/>
        <v>5.130287189694327E-2</v>
      </c>
      <c r="AK2068" s="8"/>
      <c r="AL2068" s="8"/>
      <c r="AM2068" s="8">
        <f t="shared" si="597"/>
        <v>5.545533023358349E-2</v>
      </c>
      <c r="AN2068" s="8"/>
      <c r="AO2068" s="8"/>
    </row>
    <row r="2069" spans="1:41">
      <c r="A2069">
        <v>10335</v>
      </c>
      <c r="B2069">
        <v>7</v>
      </c>
      <c r="C2069">
        <v>4</v>
      </c>
      <c r="D2069">
        <v>15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.82533299999999998</v>
      </c>
      <c r="O2069">
        <v>0.91</v>
      </c>
      <c r="P2069">
        <v>0.754</v>
      </c>
      <c r="R2069" s="10">
        <f t="shared" si="582"/>
        <v>8.7611944428778649E-2</v>
      </c>
      <c r="S2069" s="8"/>
      <c r="T2069" s="8"/>
      <c r="U2069" s="8">
        <f t="shared" si="584"/>
        <v>7.5024956579720942E-2</v>
      </c>
      <c r="V2069" s="8"/>
      <c r="W2069" s="8"/>
      <c r="X2069" s="8">
        <f t="shared" si="587"/>
        <v>7.9492099641276168E-2</v>
      </c>
      <c r="Y2069" s="8"/>
      <c r="Z2069" s="8"/>
      <c r="AG2069" s="10">
        <f t="shared" si="595"/>
        <v>7.425993914211125E-2</v>
      </c>
      <c r="AH2069" s="8"/>
      <c r="AI2069" s="8"/>
      <c r="AJ2069" s="8">
        <f t="shared" si="596"/>
        <v>6.2829887134126156E-2</v>
      </c>
      <c r="AK2069" s="8"/>
      <c r="AL2069" s="8"/>
      <c r="AM2069" s="8">
        <f t="shared" si="597"/>
        <v>6.4745334674609689E-2</v>
      </c>
      <c r="AN2069" s="8"/>
      <c r="AO2069" s="8"/>
    </row>
    <row r="2070" spans="1:41">
      <c r="A2070">
        <v>10340</v>
      </c>
      <c r="B2070">
        <v>7</v>
      </c>
      <c r="C2070">
        <v>4</v>
      </c>
      <c r="D2070">
        <v>2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.97933300000000001</v>
      </c>
      <c r="O2070">
        <v>1.196</v>
      </c>
      <c r="P2070">
        <v>0.96033299999999999</v>
      </c>
      <c r="R2070" s="10">
        <f t="shared" si="582"/>
        <v>0.10395957555710128</v>
      </c>
      <c r="S2070" s="8"/>
      <c r="T2070" s="8"/>
      <c r="U2070" s="8">
        <f t="shared" si="584"/>
        <v>9.7115168004572081E-2</v>
      </c>
      <c r="V2070" s="8"/>
      <c r="W2070" s="8"/>
      <c r="X2070" s="8">
        <f t="shared" si="587"/>
        <v>0.10134373966933626</v>
      </c>
      <c r="Y2070" s="8"/>
      <c r="Z2070" s="8"/>
      <c r="AG2070" s="10">
        <f t="shared" si="595"/>
        <v>8.8116201557263837E-2</v>
      </c>
      <c r="AH2070" s="8"/>
      <c r="AI2070" s="8"/>
      <c r="AJ2070" s="8">
        <f t="shared" si="596"/>
        <v>8.1314096017349916E-2</v>
      </c>
      <c r="AK2070" s="8"/>
      <c r="AL2070" s="8"/>
      <c r="AM2070" s="8">
        <f t="shared" si="597"/>
        <v>8.2528889935028479E-2</v>
      </c>
      <c r="AN2070" s="8"/>
      <c r="AO2070" s="8"/>
    </row>
    <row r="2071" spans="1:41">
      <c r="A2071">
        <v>10345</v>
      </c>
      <c r="B2071">
        <v>7</v>
      </c>
      <c r="C2071">
        <v>4</v>
      </c>
      <c r="D2071">
        <v>25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1.0976669999999999</v>
      </c>
      <c r="O2071">
        <v>1.296333</v>
      </c>
      <c r="P2071">
        <v>1.056333</v>
      </c>
      <c r="R2071" s="10">
        <f t="shared" si="582"/>
        <v>0.11652113777748396</v>
      </c>
      <c r="S2071" s="8"/>
      <c r="T2071" s="8"/>
      <c r="U2071" s="8">
        <f t="shared" si="584"/>
        <v>0.10577335396599524</v>
      </c>
      <c r="V2071" s="8"/>
      <c r="W2071" s="8"/>
      <c r="X2071" s="8">
        <f t="shared" si="587"/>
        <v>0.11140826268933446</v>
      </c>
      <c r="Y2071" s="8"/>
      <c r="Z2071" s="8"/>
      <c r="AG2071" s="10">
        <f t="shared" si="595"/>
        <v>9.8763389587359071E-2</v>
      </c>
      <c r="AH2071" s="8"/>
      <c r="AI2071" s="8"/>
      <c r="AJ2071" s="8">
        <f t="shared" si="596"/>
        <v>8.8568891940776467E-2</v>
      </c>
      <c r="AK2071" s="8"/>
      <c r="AL2071" s="8"/>
      <c r="AM2071" s="8">
        <f t="shared" si="597"/>
        <v>9.0734293014867712E-2</v>
      </c>
      <c r="AN2071" s="8"/>
      <c r="AO2071" s="8"/>
    </row>
    <row r="2072" spans="1:41">
      <c r="A2072">
        <v>10350</v>
      </c>
      <c r="B2072">
        <v>7</v>
      </c>
      <c r="C2072">
        <v>4</v>
      </c>
      <c r="D2072">
        <v>3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1.2706660000000001</v>
      </c>
      <c r="O2072">
        <v>1.4396659999999999</v>
      </c>
      <c r="P2072">
        <v>1.150379</v>
      </c>
      <c r="R2072" s="10">
        <f t="shared" si="582"/>
        <v>0.13488557828117675</v>
      </c>
      <c r="S2072" s="8"/>
      <c r="T2072" s="8"/>
      <c r="U2072" s="8">
        <f t="shared" si="584"/>
        <v>0.11819801660944541</v>
      </c>
      <c r="V2072" s="8"/>
      <c r="W2072" s="8"/>
      <c r="X2072" s="8">
        <f t="shared" si="587"/>
        <v>0.12151703140705408</v>
      </c>
      <c r="Y2072" s="8"/>
      <c r="Z2072" s="8"/>
      <c r="AG2072" s="10">
        <f t="shared" si="595"/>
        <v>0.11432910089618366</v>
      </c>
      <c r="AH2072" s="8"/>
      <c r="AI2072" s="8"/>
      <c r="AJ2072" s="8">
        <f t="shared" si="596"/>
        <v>9.898021120783275E-2</v>
      </c>
      <c r="AK2072" s="8"/>
      <c r="AL2072" s="8"/>
      <c r="AM2072" s="8">
        <f t="shared" si="597"/>
        <v>9.8941425061088689E-2</v>
      </c>
      <c r="AN2072" s="8"/>
      <c r="AO2072" s="8"/>
    </row>
    <row r="2073" spans="1:41">
      <c r="A2073">
        <v>10355</v>
      </c>
      <c r="B2073">
        <v>7</v>
      </c>
      <c r="C2073">
        <v>4</v>
      </c>
      <c r="D2073">
        <v>3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1.5589999999999999</v>
      </c>
      <c r="O2073">
        <v>1.7216670000000001</v>
      </c>
      <c r="P2073">
        <v>1.335</v>
      </c>
      <c r="R2073" s="10">
        <f t="shared" si="582"/>
        <v>0.16549322681204542</v>
      </c>
      <c r="S2073" s="8"/>
      <c r="T2073" s="8"/>
      <c r="U2073" s="8">
        <f t="shared" si="584"/>
        <v>0.14190778054751133</v>
      </c>
      <c r="V2073" s="8"/>
      <c r="W2073" s="8"/>
      <c r="X2073" s="8">
        <f t="shared" si="587"/>
        <v>0.14131845419327108</v>
      </c>
      <c r="Y2073" s="8"/>
      <c r="Z2073" s="8"/>
      <c r="AG2073" s="10">
        <f t="shared" si="595"/>
        <v>0.14027216302092785</v>
      </c>
      <c r="AH2073" s="8"/>
      <c r="AI2073" s="8"/>
      <c r="AJ2073" s="8">
        <f t="shared" si="596"/>
        <v>0.11884075904573678</v>
      </c>
      <c r="AK2073" s="8"/>
      <c r="AL2073" s="8"/>
      <c r="AM2073" s="8">
        <f t="shared" si="597"/>
        <v>0.1150232749376934</v>
      </c>
      <c r="AN2073" s="8"/>
      <c r="AO2073" s="8"/>
    </row>
    <row r="2074" spans="1:41">
      <c r="A2074">
        <v>10360</v>
      </c>
      <c r="B2074">
        <v>7</v>
      </c>
      <c r="C2074">
        <v>4</v>
      </c>
      <c r="D2074">
        <v>40</v>
      </c>
      <c r="E2074">
        <v>0.53</v>
      </c>
      <c r="F2074">
        <v>0</v>
      </c>
      <c r="G2074">
        <v>0</v>
      </c>
      <c r="H2074">
        <v>0.61</v>
      </c>
      <c r="I2074">
        <v>0</v>
      </c>
      <c r="J2074">
        <v>0</v>
      </c>
      <c r="K2074">
        <v>0.55000000000000004</v>
      </c>
      <c r="L2074">
        <v>0</v>
      </c>
      <c r="M2074">
        <v>0</v>
      </c>
      <c r="N2074">
        <v>1.7070000000000001</v>
      </c>
      <c r="O2074">
        <v>1.9610000000000001</v>
      </c>
      <c r="P2074">
        <v>1.564667</v>
      </c>
      <c r="R2074" s="9">
        <f t="shared" si="582"/>
        <v>0.18120393724705683</v>
      </c>
      <c r="S2074">
        <f t="shared" si="583"/>
        <v>0.65810577877913801</v>
      </c>
      <c r="T2074">
        <f t="shared" ref="T2074:T2137" si="598">ABS(E2074-R2074)</f>
        <v>0.34879606275294317</v>
      </c>
      <c r="U2074">
        <f t="shared" si="584"/>
        <v>0.16066376778522393</v>
      </c>
      <c r="V2074">
        <f t="shared" si="585"/>
        <v>0.73661677412258364</v>
      </c>
      <c r="W2074">
        <f t="shared" si="586"/>
        <v>0.44933623221477603</v>
      </c>
      <c r="X2074">
        <f t="shared" si="587"/>
        <v>0.16527278436444598</v>
      </c>
      <c r="Y2074">
        <f t="shared" si="588"/>
        <v>0.69950402842828008</v>
      </c>
      <c r="Z2074">
        <f t="shared" si="589"/>
        <v>0.38472721563555407</v>
      </c>
      <c r="AG2074" s="9">
        <f t="shared" si="595"/>
        <v>0.1535885710562693</v>
      </c>
      <c r="AH2074">
        <f t="shared" si="590"/>
        <v>0.71021024329005789</v>
      </c>
      <c r="AI2074">
        <f t="shared" si="580"/>
        <v>0.3764114289437307</v>
      </c>
      <c r="AJ2074">
        <f t="shared" si="596"/>
        <v>0.13453798775552814</v>
      </c>
      <c r="AK2074">
        <f t="shared" si="591"/>
        <v>0.77944592171224891</v>
      </c>
      <c r="AL2074">
        <f t="shared" si="592"/>
        <v>0.47546201224447182</v>
      </c>
      <c r="AM2074">
        <f t="shared" si="597"/>
        <v>0.13456887214901414</v>
      </c>
      <c r="AN2074">
        <f t="shared" si="593"/>
        <v>0.75532932336542891</v>
      </c>
      <c r="AO2074">
        <f t="shared" si="594"/>
        <v>0.4154311278509859</v>
      </c>
    </row>
    <row r="2075" spans="1:41">
      <c r="A2075">
        <v>10365</v>
      </c>
      <c r="B2075">
        <v>7</v>
      </c>
      <c r="C2075">
        <v>4</v>
      </c>
      <c r="D2075">
        <v>45</v>
      </c>
      <c r="E2075">
        <v>2.2200000000000002</v>
      </c>
      <c r="F2075">
        <v>0.53</v>
      </c>
      <c r="G2075">
        <v>0</v>
      </c>
      <c r="H2075">
        <v>2.4500000000000002</v>
      </c>
      <c r="I2075">
        <v>0.61</v>
      </c>
      <c r="J2075">
        <v>0</v>
      </c>
      <c r="K2075">
        <v>1.83</v>
      </c>
      <c r="L2075">
        <v>0.55000000000000004</v>
      </c>
      <c r="M2075">
        <v>0</v>
      </c>
      <c r="N2075">
        <v>1.784667</v>
      </c>
      <c r="O2075">
        <v>2.1016659999999998</v>
      </c>
      <c r="P2075">
        <v>1.702</v>
      </c>
      <c r="R2075" s="9">
        <f t="shared" si="582"/>
        <v>0.66318722925246221</v>
      </c>
      <c r="S2075">
        <f t="shared" si="583"/>
        <v>0.70126701385024237</v>
      </c>
      <c r="T2075">
        <f t="shared" si="598"/>
        <v>1.5568127707475381</v>
      </c>
      <c r="U2075">
        <f t="shared" si="584"/>
        <v>0.72094477429343429</v>
      </c>
      <c r="V2075">
        <f t="shared" si="585"/>
        <v>0.7057368268190064</v>
      </c>
      <c r="W2075">
        <f t="shared" si="586"/>
        <v>1.7290552257065659</v>
      </c>
      <c r="X2075">
        <f t="shared" si="587"/>
        <v>0.67501028460661372</v>
      </c>
      <c r="Y2075">
        <f t="shared" si="588"/>
        <v>0.63114192097999255</v>
      </c>
      <c r="Z2075">
        <f t="shared" si="589"/>
        <v>1.1549897153933864</v>
      </c>
      <c r="AG2075" s="9">
        <f t="shared" si="595"/>
        <v>0.53449414793916195</v>
      </c>
      <c r="AH2075">
        <f t="shared" si="590"/>
        <v>0.75923687029767484</v>
      </c>
      <c r="AI2075">
        <f t="shared" si="580"/>
        <v>1.6855058520608384</v>
      </c>
      <c r="AJ2075">
        <f t="shared" si="596"/>
        <v>0.59338501997295889</v>
      </c>
      <c r="AK2075">
        <f t="shared" si="591"/>
        <v>0.7578020326640984</v>
      </c>
      <c r="AL2075">
        <f t="shared" si="592"/>
        <v>1.8566149800270413</v>
      </c>
      <c r="AM2075">
        <f t="shared" si="597"/>
        <v>0.55568057150508565</v>
      </c>
      <c r="AN2075">
        <f t="shared" si="593"/>
        <v>0.69634941447809529</v>
      </c>
      <c r="AO2075">
        <f t="shared" si="594"/>
        <v>1.2743194284949144</v>
      </c>
    </row>
    <row r="2076" spans="1:41">
      <c r="A2076">
        <v>10370</v>
      </c>
      <c r="B2076">
        <v>7</v>
      </c>
      <c r="C2076">
        <v>4</v>
      </c>
      <c r="D2076">
        <v>50</v>
      </c>
      <c r="E2076">
        <v>1.82</v>
      </c>
      <c r="F2076">
        <v>2.2200000000000002</v>
      </c>
      <c r="G2076">
        <v>0.53</v>
      </c>
      <c r="H2076">
        <v>2.09</v>
      </c>
      <c r="I2076">
        <v>2.4500000000000002</v>
      </c>
      <c r="J2076">
        <v>0.61</v>
      </c>
      <c r="K2076">
        <v>1.83</v>
      </c>
      <c r="L2076">
        <v>1.83</v>
      </c>
      <c r="M2076">
        <v>0.55000000000000004</v>
      </c>
      <c r="N2076">
        <v>2.0230000000000001</v>
      </c>
      <c r="O2076">
        <v>2.3210000000000002</v>
      </c>
      <c r="P2076">
        <v>1.9113329999999999</v>
      </c>
      <c r="R2076" s="9">
        <f t="shared" si="582"/>
        <v>2.1990877705696135</v>
      </c>
      <c r="S2076">
        <f t="shared" si="583"/>
        <v>0.2082899838294579</v>
      </c>
      <c r="T2076">
        <f t="shared" si="598"/>
        <v>0.3790877705696134</v>
      </c>
      <c r="U2076">
        <f t="shared" si="584"/>
        <v>2.4076212926329648</v>
      </c>
      <c r="V2076">
        <f t="shared" si="585"/>
        <v>0.15197191035070093</v>
      </c>
      <c r="W2076">
        <f t="shared" si="586"/>
        <v>0.3176212926329649</v>
      </c>
      <c r="X2076">
        <f t="shared" si="587"/>
        <v>1.8745575830365702</v>
      </c>
      <c r="Y2076">
        <f t="shared" si="588"/>
        <v>2.4348406030912619E-2</v>
      </c>
      <c r="Z2076">
        <f t="shared" si="589"/>
        <v>4.4557583036570092E-2</v>
      </c>
      <c r="AG2076" s="9">
        <f t="shared" si="595"/>
        <v>1.8566365192754433</v>
      </c>
      <c r="AH2076">
        <f t="shared" si="590"/>
        <v>2.0129955645847911E-2</v>
      </c>
      <c r="AI2076">
        <f t="shared" ref="AI2076:AI2139" si="599">ABS(E2076-AG2076)</f>
        <v>3.6636519275443202E-2</v>
      </c>
      <c r="AJ2076">
        <f t="shared" si="596"/>
        <v>2.0819265552944697</v>
      </c>
      <c r="AK2076">
        <f t="shared" si="591"/>
        <v>3.862892203602955E-3</v>
      </c>
      <c r="AL2076">
        <f t="shared" si="592"/>
        <v>8.073444705530175E-3</v>
      </c>
      <c r="AM2076">
        <f t="shared" si="597"/>
        <v>1.638759930472854</v>
      </c>
      <c r="AN2076">
        <f t="shared" si="593"/>
        <v>0.10450277023341317</v>
      </c>
      <c r="AO2076">
        <f t="shared" si="594"/>
        <v>0.19124006952714612</v>
      </c>
    </row>
    <row r="2077" spans="1:41">
      <c r="A2077">
        <v>10375</v>
      </c>
      <c r="B2077">
        <v>7</v>
      </c>
      <c r="C2077">
        <v>4</v>
      </c>
      <c r="D2077">
        <v>55</v>
      </c>
      <c r="E2077">
        <v>2.19</v>
      </c>
      <c r="F2077">
        <v>1.82</v>
      </c>
      <c r="G2077">
        <v>2.2200000000000002</v>
      </c>
      <c r="H2077">
        <v>2.6</v>
      </c>
      <c r="I2077">
        <v>2.09</v>
      </c>
      <c r="J2077">
        <v>2.4500000000000002</v>
      </c>
      <c r="K2077">
        <v>2.0099999999999998</v>
      </c>
      <c r="L2077">
        <v>1.83</v>
      </c>
      <c r="M2077">
        <v>1.83</v>
      </c>
      <c r="N2077">
        <v>2.2423329999999999</v>
      </c>
      <c r="O2077">
        <v>2.4943339999999998</v>
      </c>
      <c r="P2077">
        <v>2.028</v>
      </c>
      <c r="R2077" s="9">
        <f t="shared" si="582"/>
        <v>1.8648321045280385</v>
      </c>
      <c r="S2077">
        <f t="shared" si="583"/>
        <v>0.14847849108308742</v>
      </c>
      <c r="T2077">
        <f t="shared" si="598"/>
        <v>0.32516789547196145</v>
      </c>
      <c r="U2077">
        <f t="shared" si="584"/>
        <v>2.0881842125199195</v>
      </c>
      <c r="V2077">
        <f t="shared" si="585"/>
        <v>0.19685222595387716</v>
      </c>
      <c r="W2077">
        <f t="shared" si="586"/>
        <v>0.51181578748008061</v>
      </c>
      <c r="X2077">
        <f t="shared" si="587"/>
        <v>1.8659419478278763</v>
      </c>
      <c r="Y2077">
        <f t="shared" si="588"/>
        <v>7.1670672722449522E-2</v>
      </c>
      <c r="Z2077">
        <f t="shared" si="589"/>
        <v>0.14405805217212353</v>
      </c>
      <c r="AG2077" s="9">
        <f t="shared" si="595"/>
        <v>1.939807592608763</v>
      </c>
      <c r="AH2077">
        <f t="shared" si="590"/>
        <v>0.11424310839782509</v>
      </c>
      <c r="AI2077">
        <f t="shared" si="599"/>
        <v>0.25019240739123694</v>
      </c>
      <c r="AJ2077">
        <f t="shared" si="596"/>
        <v>2.1486222594831692</v>
      </c>
      <c r="AK2077">
        <f t="shared" si="591"/>
        <v>0.17360682327570418</v>
      </c>
      <c r="AL2077">
        <f t="shared" si="592"/>
        <v>0.45137774051683088</v>
      </c>
      <c r="AM2077">
        <f t="shared" si="597"/>
        <v>1.8624313553127587</v>
      </c>
      <c r="AN2077">
        <f t="shared" si="593"/>
        <v>7.3417236162806515E-2</v>
      </c>
      <c r="AO2077">
        <f t="shared" si="594"/>
        <v>0.14756864468724107</v>
      </c>
    </row>
    <row r="2078" spans="1:41">
      <c r="A2078">
        <v>10380</v>
      </c>
      <c r="B2078">
        <v>7</v>
      </c>
      <c r="C2078">
        <v>5</v>
      </c>
      <c r="D2078">
        <v>0</v>
      </c>
      <c r="E2078">
        <v>2.44</v>
      </c>
      <c r="F2078">
        <v>2.19</v>
      </c>
      <c r="G2078">
        <v>1.82</v>
      </c>
      <c r="H2078">
        <v>2.59</v>
      </c>
      <c r="I2078">
        <v>2.6</v>
      </c>
      <c r="J2078">
        <v>2.09</v>
      </c>
      <c r="K2078">
        <v>1.39</v>
      </c>
      <c r="L2078">
        <v>2.0099999999999998</v>
      </c>
      <c r="M2078">
        <v>1.83</v>
      </c>
      <c r="N2078">
        <v>2.2629999999999999</v>
      </c>
      <c r="O2078">
        <v>2.5739999999999998</v>
      </c>
      <c r="P2078">
        <v>2.1086670000000001</v>
      </c>
      <c r="R2078" s="9">
        <f t="shared" si="582"/>
        <v>2.1977492017686204</v>
      </c>
      <c r="S2078">
        <f t="shared" si="583"/>
        <v>9.9283114029253897E-2</v>
      </c>
      <c r="T2078">
        <f t="shared" si="598"/>
        <v>0.24225079823137952</v>
      </c>
      <c r="U2078">
        <f t="shared" si="584"/>
        <v>2.544650111787282</v>
      </c>
      <c r="V2078">
        <f t="shared" si="585"/>
        <v>1.7509609348539731E-2</v>
      </c>
      <c r="W2078">
        <f t="shared" si="586"/>
        <v>4.5349888212717904E-2</v>
      </c>
      <c r="X2078">
        <f t="shared" si="587"/>
        <v>2.0535611620355163</v>
      </c>
      <c r="Y2078">
        <f t="shared" si="588"/>
        <v>0.47738213096080323</v>
      </c>
      <c r="Z2078">
        <f t="shared" si="589"/>
        <v>0.66356116203551641</v>
      </c>
      <c r="AG2078" s="9">
        <f t="shared" si="595"/>
        <v>2.1208959460920331</v>
      </c>
      <c r="AH2078">
        <f t="shared" si="590"/>
        <v>0.13078034996228149</v>
      </c>
      <c r="AI2078">
        <f t="shared" si="599"/>
        <v>0.31910405390796681</v>
      </c>
      <c r="AJ2078">
        <f t="shared" si="596"/>
        <v>2.4566622337385793</v>
      </c>
      <c r="AK2078">
        <f t="shared" si="591"/>
        <v>5.1481763035297522E-2</v>
      </c>
      <c r="AL2078">
        <f t="shared" si="592"/>
        <v>0.13333776626142058</v>
      </c>
      <c r="AM2078">
        <f t="shared" si="597"/>
        <v>2.0112275313821248</v>
      </c>
      <c r="AN2078">
        <f t="shared" si="593"/>
        <v>0.44692628156987407</v>
      </c>
      <c r="AO2078">
        <f t="shared" si="594"/>
        <v>0.62122753138212494</v>
      </c>
    </row>
    <row r="2079" spans="1:41">
      <c r="A2079">
        <v>10385</v>
      </c>
      <c r="B2079">
        <v>7</v>
      </c>
      <c r="C2079">
        <v>5</v>
      </c>
      <c r="D2079">
        <v>5</v>
      </c>
      <c r="E2079">
        <v>2.65</v>
      </c>
      <c r="F2079">
        <v>2.44</v>
      </c>
      <c r="G2079">
        <v>2.19</v>
      </c>
      <c r="H2079">
        <v>2.83</v>
      </c>
      <c r="I2079">
        <v>2.59</v>
      </c>
      <c r="J2079">
        <v>2.6</v>
      </c>
      <c r="K2079">
        <v>1.71</v>
      </c>
      <c r="L2079">
        <v>1.39</v>
      </c>
      <c r="M2079">
        <v>2.0099999999999998</v>
      </c>
      <c r="N2079">
        <v>2.4159999999999999</v>
      </c>
      <c r="O2079">
        <v>2.7040000000000002</v>
      </c>
      <c r="P2079">
        <v>2.1923330000000001</v>
      </c>
      <c r="R2079" s="9">
        <f t="shared" si="582"/>
        <v>2.4374523172267555</v>
      </c>
      <c r="S2079">
        <f t="shared" si="583"/>
        <v>8.0206672744620539E-2</v>
      </c>
      <c r="T2079">
        <f t="shared" si="598"/>
        <v>0.21254768277324443</v>
      </c>
      <c r="U2079">
        <f t="shared" si="584"/>
        <v>2.5776338227070132</v>
      </c>
      <c r="V2079">
        <f t="shared" si="585"/>
        <v>8.9175327665366372E-2</v>
      </c>
      <c r="W2079">
        <f t="shared" si="586"/>
        <v>0.25236617729298683</v>
      </c>
      <c r="X2079">
        <f t="shared" si="587"/>
        <v>1.5445786198954208</v>
      </c>
      <c r="Y2079">
        <f t="shared" si="588"/>
        <v>9.6737649183964436E-2</v>
      </c>
      <c r="Z2079">
        <f t="shared" si="589"/>
        <v>0.16542138010457919</v>
      </c>
      <c r="AG2079" s="9">
        <f t="shared" si="595"/>
        <v>2.3867106620782765</v>
      </c>
      <c r="AH2079">
        <f t="shared" si="590"/>
        <v>9.9354467140272976E-2</v>
      </c>
      <c r="AI2079">
        <f t="shared" si="599"/>
        <v>0.26328933792172338</v>
      </c>
      <c r="AJ2079">
        <f t="shared" si="596"/>
        <v>2.5711008924971686</v>
      </c>
      <c r="AK2079">
        <f t="shared" si="591"/>
        <v>9.1483783569905122E-2</v>
      </c>
      <c r="AL2079">
        <f t="shared" si="592"/>
        <v>0.25889910750283152</v>
      </c>
      <c r="AM2079">
        <f t="shared" si="597"/>
        <v>1.6178784321762401</v>
      </c>
      <c r="AN2079">
        <f t="shared" si="593"/>
        <v>5.3872261885239713E-2</v>
      </c>
      <c r="AO2079">
        <f t="shared" si="594"/>
        <v>9.2121567823759909E-2</v>
      </c>
    </row>
    <row r="2080" spans="1:41">
      <c r="A2080">
        <v>10390</v>
      </c>
      <c r="B2080">
        <v>7</v>
      </c>
      <c r="C2080">
        <v>5</v>
      </c>
      <c r="D2080">
        <v>10</v>
      </c>
      <c r="E2080">
        <v>3.04</v>
      </c>
      <c r="F2080">
        <v>2.65</v>
      </c>
      <c r="G2080">
        <v>2.44</v>
      </c>
      <c r="H2080">
        <v>3.54</v>
      </c>
      <c r="I2080">
        <v>2.83</v>
      </c>
      <c r="J2080">
        <v>2.59</v>
      </c>
      <c r="K2080">
        <v>2.91</v>
      </c>
      <c r="L2080">
        <v>1.71</v>
      </c>
      <c r="M2080">
        <v>1.39</v>
      </c>
      <c r="N2080">
        <v>2.8319999999999999</v>
      </c>
      <c r="O2080">
        <v>3.2806660000000001</v>
      </c>
      <c r="P2080">
        <v>2.571666</v>
      </c>
      <c r="R2080" s="9">
        <f t="shared" si="582"/>
        <v>2.6693199276971087</v>
      </c>
      <c r="S2080">
        <f t="shared" si="583"/>
        <v>0.12193423431016162</v>
      </c>
      <c r="T2080">
        <f t="shared" si="598"/>
        <v>0.37068007230289135</v>
      </c>
      <c r="U2080">
        <f t="shared" si="584"/>
        <v>2.839993651604968</v>
      </c>
      <c r="V2080">
        <f t="shared" si="585"/>
        <v>0.19774190632628025</v>
      </c>
      <c r="W2080">
        <f t="shared" si="586"/>
        <v>0.70000634839503206</v>
      </c>
      <c r="X2080">
        <f t="shared" si="587"/>
        <v>1.8668192165419804</v>
      </c>
      <c r="Y2080">
        <f t="shared" si="588"/>
        <v>0.35848136888591742</v>
      </c>
      <c r="Z2080">
        <f t="shared" si="589"/>
        <v>1.0431807834580198</v>
      </c>
      <c r="AG2080" s="9">
        <f t="shared" si="595"/>
        <v>2.6234264497161885</v>
      </c>
      <c r="AH2080">
        <f t="shared" si="590"/>
        <v>0.13703077311967482</v>
      </c>
      <c r="AI2080">
        <f t="shared" si="599"/>
        <v>0.41657355028381149</v>
      </c>
      <c r="AJ2080">
        <f t="shared" si="596"/>
        <v>2.7919930864442128</v>
      </c>
      <c r="AK2080">
        <f t="shared" si="591"/>
        <v>0.21130138801010936</v>
      </c>
      <c r="AL2080">
        <f t="shared" si="592"/>
        <v>0.74800691355578719</v>
      </c>
      <c r="AM2080">
        <f t="shared" si="597"/>
        <v>1.7828945258765689</v>
      </c>
      <c r="AN2080">
        <f t="shared" si="593"/>
        <v>0.38732146877093854</v>
      </c>
      <c r="AO2080">
        <f t="shared" si="594"/>
        <v>1.1271054741234312</v>
      </c>
    </row>
    <row r="2081" spans="1:41">
      <c r="A2081">
        <v>10395</v>
      </c>
      <c r="B2081">
        <v>7</v>
      </c>
      <c r="C2081">
        <v>5</v>
      </c>
      <c r="D2081">
        <v>15</v>
      </c>
      <c r="E2081">
        <v>3.67</v>
      </c>
      <c r="F2081">
        <v>3.04</v>
      </c>
      <c r="G2081">
        <v>2.65</v>
      </c>
      <c r="H2081">
        <v>4.05</v>
      </c>
      <c r="I2081">
        <v>3.54</v>
      </c>
      <c r="J2081">
        <v>2.83</v>
      </c>
      <c r="K2081">
        <v>3.42</v>
      </c>
      <c r="L2081">
        <v>2.91</v>
      </c>
      <c r="M2081">
        <v>1.71</v>
      </c>
      <c r="N2081">
        <v>3.1789999999999998</v>
      </c>
      <c r="O2081">
        <v>3.689333</v>
      </c>
      <c r="P2081">
        <v>3.0973329999999999</v>
      </c>
      <c r="R2081" s="9">
        <f t="shared" si="582"/>
        <v>3.0547553293950447</v>
      </c>
      <c r="S2081">
        <f t="shared" si="583"/>
        <v>0.16764159961987882</v>
      </c>
      <c r="T2081">
        <f t="shared" si="598"/>
        <v>0.61524467060495525</v>
      </c>
      <c r="U2081">
        <f t="shared" si="584"/>
        <v>3.4858121836708906</v>
      </c>
      <c r="V2081">
        <f t="shared" si="585"/>
        <v>0.13930563366150844</v>
      </c>
      <c r="W2081">
        <f t="shared" si="586"/>
        <v>0.56418781632910919</v>
      </c>
      <c r="X2081">
        <f t="shared" si="587"/>
        <v>2.9649521871696667</v>
      </c>
      <c r="Y2081">
        <f t="shared" si="588"/>
        <v>0.13305491603226119</v>
      </c>
      <c r="Z2081">
        <f t="shared" si="589"/>
        <v>0.45504781283033324</v>
      </c>
      <c r="AG2081" s="9">
        <f t="shared" si="595"/>
        <v>2.9727439506377578</v>
      </c>
      <c r="AH2081">
        <f t="shared" si="590"/>
        <v>0.1899880243493848</v>
      </c>
      <c r="AI2081">
        <f t="shared" si="599"/>
        <v>0.69725604936224217</v>
      </c>
      <c r="AJ2081">
        <f t="shared" si="596"/>
        <v>3.364521925719306</v>
      </c>
      <c r="AK2081">
        <f t="shared" si="591"/>
        <v>0.1692538455014059</v>
      </c>
      <c r="AL2081">
        <f t="shared" si="592"/>
        <v>0.68547807428069385</v>
      </c>
      <c r="AM2081">
        <f t="shared" si="597"/>
        <v>2.7509288869458959</v>
      </c>
      <c r="AN2081">
        <f t="shared" si="593"/>
        <v>0.19563482837839299</v>
      </c>
      <c r="AO2081">
        <f t="shared" si="594"/>
        <v>0.66907111305410405</v>
      </c>
    </row>
    <row r="2082" spans="1:41">
      <c r="A2082">
        <v>10400</v>
      </c>
      <c r="B2082">
        <v>7</v>
      </c>
      <c r="C2082">
        <v>5</v>
      </c>
      <c r="D2082">
        <v>20</v>
      </c>
      <c r="E2082">
        <v>3.27</v>
      </c>
      <c r="F2082">
        <v>3.67</v>
      </c>
      <c r="G2082">
        <v>3.04</v>
      </c>
      <c r="H2082">
        <v>3.8</v>
      </c>
      <c r="I2082">
        <v>4.05</v>
      </c>
      <c r="J2082">
        <v>3.54</v>
      </c>
      <c r="K2082">
        <v>3.07</v>
      </c>
      <c r="L2082">
        <v>3.42</v>
      </c>
      <c r="M2082">
        <v>2.91</v>
      </c>
      <c r="N2082">
        <v>3.3936660000000001</v>
      </c>
      <c r="O2082">
        <v>3.7993329999999998</v>
      </c>
      <c r="P2082">
        <v>3.1166670000000001</v>
      </c>
      <c r="R2082" s="9">
        <f t="shared" si="582"/>
        <v>3.6406661928557535</v>
      </c>
      <c r="S2082">
        <f t="shared" si="583"/>
        <v>0.11335357579686652</v>
      </c>
      <c r="T2082">
        <f t="shared" si="598"/>
        <v>0.37066619285575353</v>
      </c>
      <c r="U2082">
        <f t="shared" si="584"/>
        <v>3.9780636717899838</v>
      </c>
      <c r="V2082">
        <f t="shared" si="585"/>
        <v>4.68588609973642E-2</v>
      </c>
      <c r="W2082">
        <f t="shared" si="586"/>
        <v>0.17806367178998395</v>
      </c>
      <c r="X2082">
        <f t="shared" si="587"/>
        <v>3.4251859113394691</v>
      </c>
      <c r="Y2082">
        <f t="shared" si="588"/>
        <v>0.11569573659266102</v>
      </c>
      <c r="Z2082">
        <f t="shared" si="589"/>
        <v>0.35518591133946931</v>
      </c>
      <c r="AG2082" s="9">
        <f t="shared" si="595"/>
        <v>3.5162892472206315</v>
      </c>
      <c r="AH2082">
        <f t="shared" si="590"/>
        <v>7.5317812605697712E-2</v>
      </c>
      <c r="AI2082">
        <f t="shared" si="599"/>
        <v>0.2462892472206315</v>
      </c>
      <c r="AJ2082">
        <f t="shared" si="596"/>
        <v>3.8863216895147228</v>
      </c>
      <c r="AK2082">
        <f t="shared" si="591"/>
        <v>2.2716234082821835E-2</v>
      </c>
      <c r="AL2082">
        <f t="shared" si="592"/>
        <v>8.6321689514722966E-2</v>
      </c>
      <c r="AM2082">
        <f t="shared" si="597"/>
        <v>3.3350905060370191</v>
      </c>
      <c r="AN2082">
        <f t="shared" si="593"/>
        <v>8.6348699034859686E-2</v>
      </c>
      <c r="AO2082">
        <f t="shared" si="594"/>
        <v>0.26509050603701922</v>
      </c>
    </row>
    <row r="2083" spans="1:41">
      <c r="A2083">
        <v>10405</v>
      </c>
      <c r="B2083">
        <v>7</v>
      </c>
      <c r="C2083">
        <v>5</v>
      </c>
      <c r="D2083">
        <v>25</v>
      </c>
      <c r="E2083">
        <v>3.46</v>
      </c>
      <c r="F2083">
        <v>3.27</v>
      </c>
      <c r="G2083">
        <v>3.67</v>
      </c>
      <c r="H2083">
        <v>4.38</v>
      </c>
      <c r="I2083">
        <v>3.8</v>
      </c>
      <c r="J2083">
        <v>4.05</v>
      </c>
      <c r="K2083">
        <v>3.68</v>
      </c>
      <c r="L2083">
        <v>3.07</v>
      </c>
      <c r="M2083">
        <v>3.42</v>
      </c>
      <c r="N2083">
        <v>3.5746669999999998</v>
      </c>
      <c r="O2083">
        <v>3.9956670000000001</v>
      </c>
      <c r="P2083">
        <v>3.3286669999999998</v>
      </c>
      <c r="R2083" s="9">
        <f t="shared" si="582"/>
        <v>3.3023414528115111</v>
      </c>
      <c r="S2083">
        <f t="shared" si="583"/>
        <v>4.556605410071931E-2</v>
      </c>
      <c r="T2083">
        <f t="shared" si="598"/>
        <v>0.15765854718848882</v>
      </c>
      <c r="U2083">
        <f t="shared" si="584"/>
        <v>3.7473861626150469</v>
      </c>
      <c r="V2083">
        <f t="shared" si="585"/>
        <v>0.14443238296460115</v>
      </c>
      <c r="W2083">
        <f t="shared" si="586"/>
        <v>0.63261383738495303</v>
      </c>
      <c r="X2083">
        <f t="shared" si="587"/>
        <v>3.1384417386961077</v>
      </c>
      <c r="Y2083">
        <f t="shared" si="588"/>
        <v>0.14716257100649252</v>
      </c>
      <c r="Z2083">
        <f t="shared" si="589"/>
        <v>0.54155826130389251</v>
      </c>
      <c r="AG2083" s="9">
        <f t="shared" si="595"/>
        <v>3.379220508366287</v>
      </c>
      <c r="AH2083">
        <f t="shared" si="590"/>
        <v>2.3346673882576014E-2</v>
      </c>
      <c r="AI2083">
        <f t="shared" si="599"/>
        <v>8.0779491633713008E-2</v>
      </c>
      <c r="AJ2083">
        <f t="shared" si="596"/>
        <v>3.793627607222704</v>
      </c>
      <c r="AK2083">
        <f t="shared" si="591"/>
        <v>0.13387497551993058</v>
      </c>
      <c r="AL2083">
        <f t="shared" si="592"/>
        <v>0.58637239277729591</v>
      </c>
      <c r="AM2083">
        <f t="shared" si="597"/>
        <v>3.1856912387743748</v>
      </c>
      <c r="AN2083">
        <f t="shared" si="593"/>
        <v>0.13432303294174602</v>
      </c>
      <c r="AO2083">
        <f t="shared" si="594"/>
        <v>0.49430876122562539</v>
      </c>
    </row>
    <row r="2084" spans="1:41">
      <c r="A2084">
        <v>10410</v>
      </c>
      <c r="B2084">
        <v>7</v>
      </c>
      <c r="C2084">
        <v>5</v>
      </c>
      <c r="D2084">
        <v>30</v>
      </c>
      <c r="E2084">
        <v>2.0299999999999998</v>
      </c>
      <c r="F2084">
        <v>3.46</v>
      </c>
      <c r="G2084">
        <v>3.27</v>
      </c>
      <c r="H2084">
        <v>4.49</v>
      </c>
      <c r="I2084">
        <v>4.38</v>
      </c>
      <c r="J2084">
        <v>3.8</v>
      </c>
      <c r="K2084">
        <v>3.76</v>
      </c>
      <c r="L2084">
        <v>3.68</v>
      </c>
      <c r="M2084">
        <v>3.07</v>
      </c>
      <c r="N2084">
        <v>3.7946659999999999</v>
      </c>
      <c r="O2084">
        <v>4.4239990000000002</v>
      </c>
      <c r="P2084">
        <v>3.4620000000000002</v>
      </c>
      <c r="R2084" s="9">
        <f t="shared" si="582"/>
        <v>3.4955259501246183</v>
      </c>
      <c r="S2084">
        <f t="shared" si="583"/>
        <v>0.72193396557862988</v>
      </c>
      <c r="T2084">
        <f t="shared" si="598"/>
        <v>1.4655259501246185</v>
      </c>
      <c r="U2084">
        <f t="shared" si="584"/>
        <v>4.2653403733874855</v>
      </c>
      <c r="V2084">
        <f t="shared" si="585"/>
        <v>5.0035551584078998E-2</v>
      </c>
      <c r="W2084">
        <f t="shared" si="586"/>
        <v>0.22465962661251471</v>
      </c>
      <c r="X2084">
        <f t="shared" si="587"/>
        <v>3.6953692215369478</v>
      </c>
      <c r="Y2084">
        <f t="shared" si="588"/>
        <v>1.7189036825279783E-2</v>
      </c>
      <c r="Z2084">
        <f t="shared" si="589"/>
        <v>6.4630778463051985E-2</v>
      </c>
      <c r="AG2084" s="9">
        <f t="shared" si="595"/>
        <v>3.4512530781397621</v>
      </c>
      <c r="AH2084">
        <f t="shared" si="590"/>
        <v>0.70012466903436577</v>
      </c>
      <c r="AI2084">
        <f t="shared" si="599"/>
        <v>1.4212530781397623</v>
      </c>
      <c r="AJ2084">
        <f t="shared" si="596"/>
        <v>4.1701657944118748</v>
      </c>
      <c r="AK2084">
        <f t="shared" si="591"/>
        <v>7.1232562491787388E-2</v>
      </c>
      <c r="AL2084">
        <f t="shared" si="592"/>
        <v>0.31983420558812536</v>
      </c>
      <c r="AM2084">
        <f t="shared" si="597"/>
        <v>3.5868081924048179</v>
      </c>
      <c r="AN2084">
        <f t="shared" si="593"/>
        <v>4.6061650956165413E-2</v>
      </c>
      <c r="AO2084">
        <f t="shared" si="594"/>
        <v>0.17319180759518193</v>
      </c>
    </row>
    <row r="2085" spans="1:41">
      <c r="A2085">
        <v>10415</v>
      </c>
      <c r="B2085">
        <v>7</v>
      </c>
      <c r="C2085">
        <v>5</v>
      </c>
      <c r="D2085">
        <v>35</v>
      </c>
      <c r="E2085">
        <v>5.01</v>
      </c>
      <c r="F2085">
        <v>2.0299999999999998</v>
      </c>
      <c r="G2085">
        <v>3.46</v>
      </c>
      <c r="H2085">
        <v>5.54</v>
      </c>
      <c r="I2085">
        <v>4.49</v>
      </c>
      <c r="J2085">
        <v>4.38</v>
      </c>
      <c r="K2085">
        <v>4.5599999999999996</v>
      </c>
      <c r="L2085">
        <v>3.76</v>
      </c>
      <c r="M2085">
        <v>3.68</v>
      </c>
      <c r="N2085">
        <v>4.2096669999999996</v>
      </c>
      <c r="O2085">
        <v>4.7770000000000001</v>
      </c>
      <c r="P2085">
        <v>3.8433329999999999</v>
      </c>
      <c r="R2085" s="9">
        <f t="shared" si="582"/>
        <v>2.261379169471283</v>
      </c>
      <c r="S2085">
        <f t="shared" si="583"/>
        <v>0.54862691228118099</v>
      </c>
      <c r="T2085">
        <f t="shared" si="598"/>
        <v>2.7486208305287168</v>
      </c>
      <c r="U2085">
        <f t="shared" si="584"/>
        <v>4.2133550312160937</v>
      </c>
      <c r="V2085">
        <f t="shared" si="585"/>
        <v>0.23946660086352101</v>
      </c>
      <c r="W2085">
        <f t="shared" si="586"/>
        <v>1.3266449687839064</v>
      </c>
      <c r="X2085">
        <f t="shared" si="587"/>
        <v>3.7969047073968811</v>
      </c>
      <c r="Y2085">
        <f t="shared" si="588"/>
        <v>0.16734545890419267</v>
      </c>
      <c r="Z2085">
        <f t="shared" si="589"/>
        <v>0.76309529260311848</v>
      </c>
      <c r="AG2085" s="9">
        <f t="shared" si="595"/>
        <v>2.5185802741154806</v>
      </c>
      <c r="AH2085">
        <f t="shared" si="590"/>
        <v>0.49728936644401583</v>
      </c>
      <c r="AI2085">
        <f t="shared" si="599"/>
        <v>2.4914197258845192</v>
      </c>
      <c r="AJ2085">
        <f t="shared" si="596"/>
        <v>4.2274275279076976</v>
      </c>
      <c r="AK2085">
        <f t="shared" si="591"/>
        <v>0.23692643900583077</v>
      </c>
      <c r="AL2085">
        <f t="shared" si="592"/>
        <v>1.3125724720923024</v>
      </c>
      <c r="AM2085">
        <f t="shared" si="597"/>
        <v>3.7775008922990132</v>
      </c>
      <c r="AN2085">
        <f t="shared" si="593"/>
        <v>0.17160068151337424</v>
      </c>
      <c r="AO2085">
        <f t="shared" si="594"/>
        <v>0.78249910770098641</v>
      </c>
    </row>
    <row r="2086" spans="1:41">
      <c r="A2086">
        <v>10420</v>
      </c>
      <c r="B2086">
        <v>7</v>
      </c>
      <c r="C2086">
        <v>5</v>
      </c>
      <c r="D2086">
        <v>40</v>
      </c>
      <c r="E2086">
        <v>6.02</v>
      </c>
      <c r="F2086">
        <v>5.01</v>
      </c>
      <c r="G2086">
        <v>2.0299999999999998</v>
      </c>
      <c r="H2086">
        <v>6.49</v>
      </c>
      <c r="I2086">
        <v>5.54</v>
      </c>
      <c r="J2086">
        <v>4.49</v>
      </c>
      <c r="K2086">
        <v>5.5</v>
      </c>
      <c r="L2086">
        <v>4.5599999999999996</v>
      </c>
      <c r="M2086">
        <v>3.76</v>
      </c>
      <c r="N2086">
        <v>4.6769999999999996</v>
      </c>
      <c r="O2086">
        <v>5.3170000000000002</v>
      </c>
      <c r="P2086">
        <v>4.2946660000000003</v>
      </c>
      <c r="R2086" s="9">
        <f t="shared" si="582"/>
        <v>4.9746509015212244</v>
      </c>
      <c r="S2086">
        <f t="shared" si="583"/>
        <v>0.17364602964763709</v>
      </c>
      <c r="T2086">
        <f t="shared" si="598"/>
        <v>1.0453490984787752</v>
      </c>
      <c r="U2086">
        <f t="shared" si="584"/>
        <v>5.4492245398684167</v>
      </c>
      <c r="V2086">
        <f t="shared" si="585"/>
        <v>0.16036601851025939</v>
      </c>
      <c r="W2086">
        <f t="shared" si="586"/>
        <v>1.0407754601315835</v>
      </c>
      <c r="X2086">
        <f t="shared" si="587"/>
        <v>4.5898759372358677</v>
      </c>
      <c r="Y2086">
        <f t="shared" si="588"/>
        <v>0.16547710232075133</v>
      </c>
      <c r="Z2086">
        <f t="shared" si="589"/>
        <v>0.91012406276413227</v>
      </c>
      <c r="AG2086" s="9">
        <f t="shared" si="595"/>
        <v>4.3705694307229326</v>
      </c>
      <c r="AH2086">
        <f t="shared" si="590"/>
        <v>0.27399178891645631</v>
      </c>
      <c r="AI2086">
        <f t="shared" si="599"/>
        <v>1.649430569277067</v>
      </c>
      <c r="AJ2086">
        <f t="shared" si="596"/>
        <v>5.2106665374148795</v>
      </c>
      <c r="AK2086">
        <f t="shared" si="591"/>
        <v>0.19712380009015726</v>
      </c>
      <c r="AL2086">
        <f t="shared" si="592"/>
        <v>1.2793334625851207</v>
      </c>
      <c r="AM2086">
        <f t="shared" si="597"/>
        <v>4.4398595120878639</v>
      </c>
      <c r="AN2086">
        <f t="shared" si="593"/>
        <v>0.19275281598402474</v>
      </c>
      <c r="AO2086">
        <f t="shared" si="594"/>
        <v>1.0601404879121361</v>
      </c>
    </row>
    <row r="2087" spans="1:41">
      <c r="A2087">
        <v>10425</v>
      </c>
      <c r="B2087">
        <v>7</v>
      </c>
      <c r="C2087">
        <v>5</v>
      </c>
      <c r="D2087">
        <v>45</v>
      </c>
      <c r="E2087">
        <v>5.23</v>
      </c>
      <c r="F2087">
        <v>6.02</v>
      </c>
      <c r="G2087">
        <v>5.01</v>
      </c>
      <c r="H2087">
        <v>6.04</v>
      </c>
      <c r="I2087">
        <v>6.49</v>
      </c>
      <c r="J2087">
        <v>5.54</v>
      </c>
      <c r="K2087">
        <v>3.83</v>
      </c>
      <c r="L2087">
        <v>5.5</v>
      </c>
      <c r="M2087">
        <v>4.5599999999999996</v>
      </c>
      <c r="N2087">
        <v>5.103999</v>
      </c>
      <c r="O2087">
        <v>5.68</v>
      </c>
      <c r="P2087">
        <v>4.4180000000000001</v>
      </c>
      <c r="R2087" s="9">
        <f t="shared" si="582"/>
        <v>5.9227633346676969</v>
      </c>
      <c r="S2087">
        <f t="shared" si="583"/>
        <v>0.13245952861715035</v>
      </c>
      <c r="T2087">
        <f t="shared" si="598"/>
        <v>0.69276333466769646</v>
      </c>
      <c r="U2087">
        <f t="shared" si="584"/>
        <v>6.3581001558629646</v>
      </c>
      <c r="V2087">
        <f t="shared" si="585"/>
        <v>5.2665588719033873E-2</v>
      </c>
      <c r="W2087">
        <f t="shared" si="586"/>
        <v>0.31810015586296458</v>
      </c>
      <c r="X2087">
        <f t="shared" si="587"/>
        <v>5.4469447358880005</v>
      </c>
      <c r="Y2087">
        <f t="shared" si="588"/>
        <v>0.4221787822161881</v>
      </c>
      <c r="Z2087">
        <f t="shared" si="589"/>
        <v>1.6169447358880005</v>
      </c>
      <c r="AG2087" s="9">
        <f t="shared" si="595"/>
        <v>5.7310172629470886</v>
      </c>
      <c r="AH2087">
        <f t="shared" si="590"/>
        <v>9.5796799798678417E-2</v>
      </c>
      <c r="AI2087">
        <f t="shared" si="599"/>
        <v>0.50101726294708815</v>
      </c>
      <c r="AJ2087">
        <f t="shared" si="596"/>
        <v>6.196456839314024</v>
      </c>
      <c r="AK2087">
        <f t="shared" si="591"/>
        <v>2.590345021755364E-2</v>
      </c>
      <c r="AL2087">
        <f t="shared" si="592"/>
        <v>0.15645683931402399</v>
      </c>
      <c r="AM2087">
        <f t="shared" si="597"/>
        <v>5.2924968617634516</v>
      </c>
      <c r="AN2087">
        <f t="shared" si="593"/>
        <v>0.38185296651787243</v>
      </c>
      <c r="AO2087">
        <f t="shared" si="594"/>
        <v>1.4624968617634515</v>
      </c>
    </row>
    <row r="2088" spans="1:41">
      <c r="A2088">
        <v>10430</v>
      </c>
      <c r="B2088">
        <v>7</v>
      </c>
      <c r="C2088">
        <v>5</v>
      </c>
      <c r="D2088">
        <v>50</v>
      </c>
      <c r="E2088">
        <v>5.45</v>
      </c>
      <c r="F2088">
        <v>5.23</v>
      </c>
      <c r="G2088">
        <v>6.02</v>
      </c>
      <c r="H2088">
        <v>6.01</v>
      </c>
      <c r="I2088">
        <v>6.04</v>
      </c>
      <c r="J2088">
        <v>6.49</v>
      </c>
      <c r="K2088">
        <v>2.5</v>
      </c>
      <c r="L2088">
        <v>3.83</v>
      </c>
      <c r="M2088">
        <v>5.5</v>
      </c>
      <c r="N2088">
        <v>5.1989999999999998</v>
      </c>
      <c r="O2088">
        <v>5.7066670000000004</v>
      </c>
      <c r="P2088">
        <v>4.5283329999999999</v>
      </c>
      <c r="R2088" s="9">
        <f t="shared" si="582"/>
        <v>5.2267092430845592</v>
      </c>
      <c r="S2088">
        <f t="shared" si="583"/>
        <v>4.0970781085402017E-2</v>
      </c>
      <c r="T2088">
        <f t="shared" si="598"/>
        <v>0.22329075691544098</v>
      </c>
      <c r="U2088">
        <f t="shared" si="584"/>
        <v>5.9085410088493715</v>
      </c>
      <c r="V2088">
        <f t="shared" si="585"/>
        <v>1.6881695698939814E-2</v>
      </c>
      <c r="W2088">
        <f t="shared" si="586"/>
        <v>0.10145899115062829</v>
      </c>
      <c r="X2088">
        <f t="shared" si="587"/>
        <v>4.030555616855855</v>
      </c>
      <c r="Y2088">
        <f t="shared" si="588"/>
        <v>0.61222224674234194</v>
      </c>
      <c r="Z2088">
        <f t="shared" si="589"/>
        <v>1.530555616855855</v>
      </c>
      <c r="AG2088" s="9">
        <f t="shared" si="595"/>
        <v>5.3887813008428092</v>
      </c>
      <c r="AH2088">
        <f t="shared" si="590"/>
        <v>1.123278883618184E-2</v>
      </c>
      <c r="AI2088">
        <f t="shared" si="599"/>
        <v>6.1218699157191026E-2</v>
      </c>
      <c r="AJ2088">
        <f t="shared" si="596"/>
        <v>6.0027802715482057</v>
      </c>
      <c r="AK2088">
        <f t="shared" si="591"/>
        <v>1.2012859320788825E-3</v>
      </c>
      <c r="AL2088">
        <f t="shared" si="592"/>
        <v>7.219728451794083E-3</v>
      </c>
      <c r="AM2088">
        <f t="shared" si="597"/>
        <v>4.2729108329735643</v>
      </c>
      <c r="AN2088">
        <f t="shared" si="593"/>
        <v>0.70916433318942573</v>
      </c>
      <c r="AO2088">
        <f t="shared" si="594"/>
        <v>1.7729108329735643</v>
      </c>
    </row>
    <row r="2089" spans="1:41">
      <c r="A2089">
        <v>10435</v>
      </c>
      <c r="B2089">
        <v>7</v>
      </c>
      <c r="C2089">
        <v>5</v>
      </c>
      <c r="D2089">
        <v>55</v>
      </c>
      <c r="E2089">
        <v>6.75</v>
      </c>
      <c r="F2089">
        <v>5.45</v>
      </c>
      <c r="G2089">
        <v>5.23</v>
      </c>
      <c r="H2089">
        <v>7.82</v>
      </c>
      <c r="I2089">
        <v>6.01</v>
      </c>
      <c r="J2089">
        <v>6.04</v>
      </c>
      <c r="K2089">
        <v>6.68</v>
      </c>
      <c r="L2089">
        <v>2.5</v>
      </c>
      <c r="M2089">
        <v>3.83</v>
      </c>
      <c r="N2089">
        <v>5.6766670000000001</v>
      </c>
      <c r="O2089">
        <v>6.3576670000000002</v>
      </c>
      <c r="P2089">
        <v>5.3296669999999997</v>
      </c>
      <c r="R2089" s="9">
        <f t="shared" si="582"/>
        <v>5.4740614837984651</v>
      </c>
      <c r="S2089">
        <f t="shared" si="583"/>
        <v>0.18902792832615331</v>
      </c>
      <c r="T2089">
        <f t="shared" si="598"/>
        <v>1.2759385162015349</v>
      </c>
      <c r="U2089">
        <f t="shared" si="584"/>
        <v>5.9628749549714906</v>
      </c>
      <c r="V2089">
        <f t="shared" si="585"/>
        <v>0.23748402110338998</v>
      </c>
      <c r="W2089">
        <f t="shared" si="586"/>
        <v>1.8571250450285097</v>
      </c>
      <c r="X2089">
        <f t="shared" si="587"/>
        <v>2.9993197330640364</v>
      </c>
      <c r="Y2089">
        <f t="shared" si="588"/>
        <v>0.55100003996047353</v>
      </c>
      <c r="Z2089">
        <f t="shared" si="589"/>
        <v>3.6806802669359633</v>
      </c>
      <c r="AG2089" s="9">
        <f t="shared" si="595"/>
        <v>5.4254001988305944</v>
      </c>
      <c r="AH2089">
        <f t="shared" si="590"/>
        <v>0.19623700758065268</v>
      </c>
      <c r="AI2089">
        <f t="shared" si="599"/>
        <v>1.3245998011694056</v>
      </c>
      <c r="AJ2089">
        <f t="shared" si="596"/>
        <v>5.9569961090631267</v>
      </c>
      <c r="AK2089">
        <f t="shared" si="591"/>
        <v>0.23823579167990711</v>
      </c>
      <c r="AL2089">
        <f t="shared" si="592"/>
        <v>1.8630038909368736</v>
      </c>
      <c r="AM2089">
        <f t="shared" si="597"/>
        <v>3.1264620571728772</v>
      </c>
      <c r="AN2089">
        <f t="shared" si="593"/>
        <v>0.53196675790825187</v>
      </c>
      <c r="AO2089">
        <f t="shared" si="594"/>
        <v>3.5535379428271225</v>
      </c>
    </row>
    <row r="2090" spans="1:41">
      <c r="A2090">
        <v>10440</v>
      </c>
      <c r="B2090">
        <v>7</v>
      </c>
      <c r="C2090">
        <v>6</v>
      </c>
      <c r="D2090">
        <v>0</v>
      </c>
      <c r="E2090">
        <v>6.66</v>
      </c>
      <c r="F2090">
        <v>6.75</v>
      </c>
      <c r="G2090">
        <v>5.45</v>
      </c>
      <c r="H2090">
        <v>7.3299989999999999</v>
      </c>
      <c r="I2090">
        <v>7.82</v>
      </c>
      <c r="J2090">
        <v>6.01</v>
      </c>
      <c r="K2090">
        <v>6.13</v>
      </c>
      <c r="L2090">
        <v>6.68</v>
      </c>
      <c r="M2090">
        <v>2.5</v>
      </c>
      <c r="N2090">
        <v>5.915</v>
      </c>
      <c r="O2090">
        <v>6.3336670000000002</v>
      </c>
      <c r="P2090">
        <v>5.5866670000000003</v>
      </c>
      <c r="R2090" s="9">
        <f t="shared" si="582"/>
        <v>6.6613618701808477</v>
      </c>
      <c r="S2090">
        <f t="shared" si="583"/>
        <v>2.0448501213927121E-4</v>
      </c>
      <c r="T2090">
        <f t="shared" si="598"/>
        <v>1.3618701808475464E-3</v>
      </c>
      <c r="U2090">
        <f t="shared" si="584"/>
        <v>7.5622912927145114</v>
      </c>
      <c r="V2090">
        <f t="shared" si="585"/>
        <v>3.1690630887468263E-2</v>
      </c>
      <c r="W2090">
        <f t="shared" si="586"/>
        <v>0.23229229271451146</v>
      </c>
      <c r="X2090">
        <f t="shared" si="587"/>
        <v>6.627349574280629</v>
      </c>
      <c r="Y2090">
        <f t="shared" si="588"/>
        <v>8.1133698903854662E-2</v>
      </c>
      <c r="Z2090">
        <f t="shared" si="589"/>
        <v>0.49734957428062909</v>
      </c>
      <c r="AG2090" s="9">
        <f t="shared" si="595"/>
        <v>6.4089946793833921</v>
      </c>
      <c r="AH2090">
        <f t="shared" si="590"/>
        <v>3.7688486579070278E-2</v>
      </c>
      <c r="AI2090">
        <f t="shared" si="599"/>
        <v>0.25100532061660807</v>
      </c>
      <c r="AJ2090">
        <f t="shared" si="596"/>
        <v>7.2687020109743505</v>
      </c>
      <c r="AK2090">
        <f t="shared" si="591"/>
        <v>8.3624825904682117E-3</v>
      </c>
      <c r="AL2090">
        <f t="shared" si="592"/>
        <v>6.1296989025649395E-2</v>
      </c>
      <c r="AM2090">
        <f t="shared" si="597"/>
        <v>5.9326239666457861</v>
      </c>
      <c r="AN2090">
        <f t="shared" si="593"/>
        <v>3.2198374119773873E-2</v>
      </c>
      <c r="AO2090">
        <f t="shared" si="594"/>
        <v>0.19737603335421383</v>
      </c>
    </row>
    <row r="2091" spans="1:41">
      <c r="A2091">
        <v>10445</v>
      </c>
      <c r="B2091">
        <v>7</v>
      </c>
      <c r="C2091">
        <v>6</v>
      </c>
      <c r="D2091">
        <v>5</v>
      </c>
      <c r="E2091">
        <v>7.23</v>
      </c>
      <c r="F2091">
        <v>6.66</v>
      </c>
      <c r="G2091">
        <v>6.75</v>
      </c>
      <c r="H2091">
        <v>8.1200010000000002</v>
      </c>
      <c r="I2091">
        <v>7.3299989999999999</v>
      </c>
      <c r="J2091">
        <v>7.82</v>
      </c>
      <c r="K2091">
        <v>6.84</v>
      </c>
      <c r="L2091">
        <v>6.13</v>
      </c>
      <c r="M2091">
        <v>6.68</v>
      </c>
      <c r="N2091">
        <v>6.2763330000000002</v>
      </c>
      <c r="O2091">
        <v>6.9829990000000004</v>
      </c>
      <c r="P2091">
        <v>5.842333</v>
      </c>
      <c r="R2091" s="9">
        <f t="shared" si="582"/>
        <v>6.6192724247265584</v>
      </c>
      <c r="S2091">
        <f t="shared" si="583"/>
        <v>8.4471310549577031E-2</v>
      </c>
      <c r="T2091">
        <f t="shared" si="598"/>
        <v>0.61072757527344201</v>
      </c>
      <c r="U2091">
        <f t="shared" si="584"/>
        <v>7.2112396378638026</v>
      </c>
      <c r="V2091">
        <f t="shared" si="585"/>
        <v>0.11191641012558959</v>
      </c>
      <c r="W2091">
        <f t="shared" si="586"/>
        <v>0.90876136213619763</v>
      </c>
      <c r="X2091">
        <f t="shared" si="587"/>
        <v>6.1697933663802225</v>
      </c>
      <c r="Y2091">
        <f t="shared" si="588"/>
        <v>9.7983425967803711E-2</v>
      </c>
      <c r="Z2091">
        <f t="shared" si="589"/>
        <v>0.67020663361977739</v>
      </c>
      <c r="AG2091" s="9">
        <f t="shared" si="595"/>
        <v>6.6438860529550592</v>
      </c>
      <c r="AH2091">
        <f t="shared" si="590"/>
        <v>8.1066935967488415E-2</v>
      </c>
      <c r="AI2091">
        <f t="shared" si="599"/>
        <v>0.58611394704494124</v>
      </c>
      <c r="AJ2091">
        <f t="shared" si="596"/>
        <v>7.2934604102848919</v>
      </c>
      <c r="AK2091">
        <f t="shared" si="591"/>
        <v>0.10179070048330145</v>
      </c>
      <c r="AL2091">
        <f t="shared" si="592"/>
        <v>0.82654058971510835</v>
      </c>
      <c r="AM2091">
        <f t="shared" si="597"/>
        <v>6.256493683487073</v>
      </c>
      <c r="AN2091">
        <f t="shared" si="593"/>
        <v>8.5307941010661817E-2</v>
      </c>
      <c r="AO2091">
        <f t="shared" si="594"/>
        <v>0.58350631651292684</v>
      </c>
    </row>
    <row r="2092" spans="1:41">
      <c r="A2092">
        <v>10450</v>
      </c>
      <c r="B2092">
        <v>7</v>
      </c>
      <c r="C2092">
        <v>6</v>
      </c>
      <c r="D2092">
        <v>10</v>
      </c>
      <c r="E2092">
        <v>6.53</v>
      </c>
      <c r="F2092">
        <v>7.23</v>
      </c>
      <c r="G2092">
        <v>6.66</v>
      </c>
      <c r="H2092">
        <v>7.53</v>
      </c>
      <c r="I2092">
        <v>8.1200010000000002</v>
      </c>
      <c r="J2092">
        <v>7.3299989999999999</v>
      </c>
      <c r="K2092">
        <v>6.6</v>
      </c>
      <c r="L2092">
        <v>6.84</v>
      </c>
      <c r="M2092">
        <v>6.13</v>
      </c>
      <c r="N2092">
        <v>6.5226670000000002</v>
      </c>
      <c r="O2092">
        <v>7.3476670000000004</v>
      </c>
      <c r="P2092">
        <v>6.2163329999999997</v>
      </c>
      <c r="R2092" s="9">
        <f t="shared" si="582"/>
        <v>7.1549141625396766</v>
      </c>
      <c r="S2092">
        <f t="shared" si="583"/>
        <v>9.5698952915723792E-2</v>
      </c>
      <c r="T2092">
        <f t="shared" si="598"/>
        <v>0.62491416253967635</v>
      </c>
      <c r="U2092">
        <f t="shared" si="584"/>
        <v>7.9377700903984998</v>
      </c>
      <c r="V2092">
        <f t="shared" si="585"/>
        <v>5.4152734448671913E-2</v>
      </c>
      <c r="W2092">
        <f t="shared" si="586"/>
        <v>0.40777009039849954</v>
      </c>
      <c r="X2092">
        <f t="shared" si="587"/>
        <v>6.8475265199082722</v>
      </c>
      <c r="Y2092">
        <f t="shared" si="588"/>
        <v>3.7504018167920088E-2</v>
      </c>
      <c r="Z2092">
        <f t="shared" si="589"/>
        <v>0.24752651990827257</v>
      </c>
      <c r="AG2092" s="9">
        <f t="shared" si="595"/>
        <v>7.0497809784765231</v>
      </c>
      <c r="AH2092">
        <f t="shared" si="590"/>
        <v>7.9598924728410847E-2</v>
      </c>
      <c r="AI2092">
        <f t="shared" si="599"/>
        <v>0.51978097847652283</v>
      </c>
      <c r="AJ2092">
        <f t="shared" si="596"/>
        <v>7.8117019863869057</v>
      </c>
      <c r="AK2092">
        <f t="shared" si="591"/>
        <v>3.7410622362138837E-2</v>
      </c>
      <c r="AL2092">
        <f t="shared" si="592"/>
        <v>0.28170198638690547</v>
      </c>
      <c r="AM2092">
        <f t="shared" si="597"/>
        <v>6.7218276907575536</v>
      </c>
      <c r="AN2092">
        <f t="shared" si="593"/>
        <v>1.8458741023871812E-2</v>
      </c>
      <c r="AO2092">
        <f t="shared" si="594"/>
        <v>0.12182769075755395</v>
      </c>
    </row>
    <row r="2093" spans="1:41">
      <c r="A2093">
        <v>10455</v>
      </c>
      <c r="B2093">
        <v>7</v>
      </c>
      <c r="C2093">
        <v>6</v>
      </c>
      <c r="D2093">
        <v>15</v>
      </c>
      <c r="E2093">
        <v>8.3099989999999995</v>
      </c>
      <c r="F2093">
        <v>6.53</v>
      </c>
      <c r="G2093">
        <v>7.23</v>
      </c>
      <c r="H2093">
        <v>9.23</v>
      </c>
      <c r="I2093">
        <v>7.53</v>
      </c>
      <c r="J2093">
        <v>8.1200010000000002</v>
      </c>
      <c r="K2093">
        <v>7.39</v>
      </c>
      <c r="L2093">
        <v>6.6</v>
      </c>
      <c r="M2093">
        <v>6.84</v>
      </c>
      <c r="N2093">
        <v>6.9660000000000002</v>
      </c>
      <c r="O2093">
        <v>7.8133330000000001</v>
      </c>
      <c r="P2093">
        <v>6.5716669999999997</v>
      </c>
      <c r="R2093" s="9">
        <f t="shared" si="582"/>
        <v>6.5762829037139525</v>
      </c>
      <c r="S2093">
        <f t="shared" si="583"/>
        <v>0.20863012092854008</v>
      </c>
      <c r="T2093">
        <f t="shared" si="598"/>
        <v>1.7337160962860469</v>
      </c>
      <c r="U2093">
        <f t="shared" si="584"/>
        <v>7.4227891038173661</v>
      </c>
      <c r="V2093">
        <f t="shared" si="585"/>
        <v>0.19579749687785852</v>
      </c>
      <c r="W2093">
        <f t="shared" si="586"/>
        <v>1.8072108961826343</v>
      </c>
      <c r="X2093">
        <f t="shared" si="587"/>
        <v>6.6491749605562571</v>
      </c>
      <c r="Y2093">
        <f t="shared" si="588"/>
        <v>0.10024696068250914</v>
      </c>
      <c r="Z2093">
        <f t="shared" si="589"/>
        <v>0.74082503944374256</v>
      </c>
      <c r="AG2093" s="9">
        <f t="shared" si="595"/>
        <v>6.7123931953932185</v>
      </c>
      <c r="AH2093">
        <f t="shared" si="590"/>
        <v>0.19225102248589693</v>
      </c>
      <c r="AI2093">
        <f t="shared" si="599"/>
        <v>1.5976058046067809</v>
      </c>
      <c r="AJ2093">
        <f t="shared" si="596"/>
        <v>7.5279332294514445</v>
      </c>
      <c r="AK2093">
        <f t="shared" si="591"/>
        <v>0.1844059339705911</v>
      </c>
      <c r="AL2093">
        <f t="shared" si="592"/>
        <v>1.7020667705485559</v>
      </c>
      <c r="AM2093">
        <f t="shared" si="597"/>
        <v>6.6845911282608226</v>
      </c>
      <c r="AN2093">
        <f t="shared" si="593"/>
        <v>9.5454515796911651E-2</v>
      </c>
      <c r="AO2093">
        <f t="shared" si="594"/>
        <v>0.7054088717391771</v>
      </c>
    </row>
    <row r="2094" spans="1:41">
      <c r="A2094">
        <v>10460</v>
      </c>
      <c r="B2094">
        <v>7</v>
      </c>
      <c r="C2094">
        <v>6</v>
      </c>
      <c r="D2094">
        <v>20</v>
      </c>
      <c r="E2094">
        <v>9.67</v>
      </c>
      <c r="F2094">
        <v>8.3099989999999995</v>
      </c>
      <c r="G2094">
        <v>6.53</v>
      </c>
      <c r="H2094">
        <v>10.37</v>
      </c>
      <c r="I2094">
        <v>9.23</v>
      </c>
      <c r="J2094">
        <v>7.53</v>
      </c>
      <c r="K2094">
        <v>10.210000000000001</v>
      </c>
      <c r="L2094">
        <v>7.39</v>
      </c>
      <c r="M2094">
        <v>6.6</v>
      </c>
      <c r="N2094">
        <v>7.4473330000000004</v>
      </c>
      <c r="O2094">
        <v>8.5966670000000001</v>
      </c>
      <c r="P2094">
        <v>7.6426670000000003</v>
      </c>
      <c r="R2094" s="9">
        <f t="shared" si="582"/>
        <v>8.2184240288639892</v>
      </c>
      <c r="S2094">
        <f t="shared" si="583"/>
        <v>0.15011126899028032</v>
      </c>
      <c r="T2094">
        <f t="shared" si="598"/>
        <v>1.4515759711360108</v>
      </c>
      <c r="U2094">
        <f t="shared" si="584"/>
        <v>9.0512601168523865</v>
      </c>
      <c r="V2094">
        <f t="shared" si="585"/>
        <v>0.12716874475868975</v>
      </c>
      <c r="W2094">
        <f t="shared" si="586"/>
        <v>1.3187398831476127</v>
      </c>
      <c r="X2094">
        <f t="shared" si="587"/>
        <v>7.520008165902702</v>
      </c>
      <c r="Y2094">
        <f t="shared" si="588"/>
        <v>0.26346638923577853</v>
      </c>
      <c r="Z2094">
        <f t="shared" si="589"/>
        <v>2.6899918340972988</v>
      </c>
      <c r="AG2094" s="9">
        <f t="shared" si="595"/>
        <v>7.8683351681850064</v>
      </c>
      <c r="AH2094">
        <f t="shared" si="590"/>
        <v>0.1863148740243013</v>
      </c>
      <c r="AI2094">
        <f t="shared" si="599"/>
        <v>1.8016648318149935</v>
      </c>
      <c r="AJ2094">
        <f t="shared" si="596"/>
        <v>8.7517318472286139</v>
      </c>
      <c r="AK2094">
        <f t="shared" si="591"/>
        <v>0.15605285947650777</v>
      </c>
      <c r="AL2094">
        <f t="shared" si="592"/>
        <v>1.6182681527713854</v>
      </c>
      <c r="AM2094">
        <f t="shared" si="597"/>
        <v>7.3500955848451968</v>
      </c>
      <c r="AN2094">
        <f t="shared" si="593"/>
        <v>0.28010816994660176</v>
      </c>
      <c r="AO2094">
        <f t="shared" si="594"/>
        <v>2.8599044151548041</v>
      </c>
    </row>
    <row r="2095" spans="1:41">
      <c r="A2095">
        <v>10465</v>
      </c>
      <c r="B2095">
        <v>7</v>
      </c>
      <c r="C2095">
        <v>6</v>
      </c>
      <c r="D2095">
        <v>25</v>
      </c>
      <c r="E2095">
        <v>10.400001</v>
      </c>
      <c r="F2095">
        <v>9.67</v>
      </c>
      <c r="G2095">
        <v>8.3099989999999995</v>
      </c>
      <c r="H2095">
        <v>10.67</v>
      </c>
      <c r="I2095">
        <v>10.37</v>
      </c>
      <c r="J2095">
        <v>9.23</v>
      </c>
      <c r="K2095">
        <v>8.98</v>
      </c>
      <c r="L2095">
        <v>10.210000000000001</v>
      </c>
      <c r="M2095">
        <v>7.39</v>
      </c>
      <c r="N2095">
        <v>8.4563319999999997</v>
      </c>
      <c r="O2095">
        <v>9.4963329999999999</v>
      </c>
      <c r="P2095">
        <v>8.2640010000000004</v>
      </c>
      <c r="R2095" s="9">
        <f t="shared" si="582"/>
        <v>9.5411649559983829</v>
      </c>
      <c r="S2095">
        <f t="shared" si="583"/>
        <v>8.2580380905888068E-2</v>
      </c>
      <c r="T2095">
        <f t="shared" si="598"/>
        <v>0.85883604400161673</v>
      </c>
      <c r="U2095">
        <f t="shared" si="584"/>
        <v>10.198848298922345</v>
      </c>
      <c r="V2095">
        <f t="shared" si="585"/>
        <v>4.4156673015712779E-2</v>
      </c>
      <c r="W2095">
        <f t="shared" si="586"/>
        <v>0.47115170107765536</v>
      </c>
      <c r="X2095">
        <f t="shared" si="587"/>
        <v>10.016367921223283</v>
      </c>
      <c r="Y2095">
        <f t="shared" si="588"/>
        <v>0.11540845447920743</v>
      </c>
      <c r="Z2095">
        <f t="shared" si="589"/>
        <v>1.0363679212232828</v>
      </c>
      <c r="AG2095" s="9">
        <f t="shared" si="595"/>
        <v>9.2826523642513958</v>
      </c>
      <c r="AH2095">
        <f t="shared" si="590"/>
        <v>0.10743735849146589</v>
      </c>
      <c r="AI2095">
        <f t="shared" si="599"/>
        <v>1.1173486357486038</v>
      </c>
      <c r="AJ2095">
        <f t="shared" si="596"/>
        <v>9.9999643788062809</v>
      </c>
      <c r="AK2095">
        <f t="shared" si="591"/>
        <v>6.2796215669514446E-2</v>
      </c>
      <c r="AL2095">
        <f t="shared" si="592"/>
        <v>0.67003562119371907</v>
      </c>
      <c r="AM2095">
        <f t="shared" si="597"/>
        <v>9.5761589196689751</v>
      </c>
      <c r="AN2095">
        <f t="shared" si="593"/>
        <v>6.6387407535520568E-2</v>
      </c>
      <c r="AO2095">
        <f t="shared" si="594"/>
        <v>0.59615891966897472</v>
      </c>
    </row>
    <row r="2096" spans="1:41">
      <c r="A2096">
        <v>10470</v>
      </c>
      <c r="B2096">
        <v>7</v>
      </c>
      <c r="C2096">
        <v>6</v>
      </c>
      <c r="D2096">
        <v>30</v>
      </c>
      <c r="E2096">
        <v>11.36</v>
      </c>
      <c r="F2096">
        <v>10.400001</v>
      </c>
      <c r="G2096">
        <v>9.67</v>
      </c>
      <c r="H2096">
        <v>12.67</v>
      </c>
      <c r="I2096">
        <v>10.67</v>
      </c>
      <c r="J2096">
        <v>10.37</v>
      </c>
      <c r="K2096">
        <v>10.16</v>
      </c>
      <c r="L2096">
        <v>8.98</v>
      </c>
      <c r="M2096">
        <v>10.210000000000001</v>
      </c>
      <c r="N2096">
        <v>9.0383340000000008</v>
      </c>
      <c r="O2096">
        <v>10.131667</v>
      </c>
      <c r="P2096">
        <v>8.5426669999999998</v>
      </c>
      <c r="R2096" s="9">
        <f t="shared" si="582"/>
        <v>10.255455351716821</v>
      </c>
      <c r="S2096">
        <f t="shared" si="583"/>
        <v>9.723104298267421E-2</v>
      </c>
      <c r="T2096">
        <f t="shared" si="598"/>
        <v>1.1045446482831789</v>
      </c>
      <c r="U2096">
        <f t="shared" si="584"/>
        <v>10.577339760131792</v>
      </c>
      <c r="V2096">
        <f t="shared" si="585"/>
        <v>0.16516655405431788</v>
      </c>
      <c r="W2096">
        <f t="shared" si="586"/>
        <v>2.0926602398682075</v>
      </c>
      <c r="X2096">
        <f t="shared" si="587"/>
        <v>9.0375626547211514</v>
      </c>
      <c r="Y2096">
        <f t="shared" si="588"/>
        <v>0.11047611666130401</v>
      </c>
      <c r="Z2096">
        <f t="shared" si="589"/>
        <v>1.1224373452788488</v>
      </c>
      <c r="AG2096" s="9">
        <f t="shared" si="595"/>
        <v>10.128184445606031</v>
      </c>
      <c r="AH2096">
        <f t="shared" si="590"/>
        <v>0.10843446781637044</v>
      </c>
      <c r="AI2096">
        <f t="shared" si="599"/>
        <v>1.2318155543939682</v>
      </c>
      <c r="AJ2096">
        <f t="shared" si="596"/>
        <v>10.520642945168532</v>
      </c>
      <c r="AK2096">
        <f t="shared" si="591"/>
        <v>0.16964144079174961</v>
      </c>
      <c r="AL2096">
        <f t="shared" si="592"/>
        <v>2.1493570548314676</v>
      </c>
      <c r="AM2096">
        <f t="shared" si="597"/>
        <v>9.2254989998361001</v>
      </c>
      <c r="AN2096">
        <f t="shared" si="593"/>
        <v>9.197844489802165E-2</v>
      </c>
      <c r="AO2096">
        <f t="shared" si="594"/>
        <v>0.93450100016390003</v>
      </c>
    </row>
    <row r="2097" spans="1:41">
      <c r="A2097">
        <v>10475</v>
      </c>
      <c r="B2097">
        <v>7</v>
      </c>
      <c r="C2097">
        <v>6</v>
      </c>
      <c r="D2097">
        <v>35</v>
      </c>
      <c r="E2097">
        <v>11.150001</v>
      </c>
      <c r="F2097">
        <v>11.36</v>
      </c>
      <c r="G2097">
        <v>10.400001</v>
      </c>
      <c r="H2097">
        <v>13.67</v>
      </c>
      <c r="I2097">
        <v>12.67</v>
      </c>
      <c r="J2097">
        <v>10.67</v>
      </c>
      <c r="K2097">
        <v>9.2899999999999991</v>
      </c>
      <c r="L2097">
        <v>10.16</v>
      </c>
      <c r="M2097">
        <v>8.98</v>
      </c>
      <c r="N2097">
        <v>9.6866660000000007</v>
      </c>
      <c r="O2097">
        <v>10.638999</v>
      </c>
      <c r="P2097">
        <v>8.8869989999999994</v>
      </c>
      <c r="R2097" s="9">
        <f t="shared" si="582"/>
        <v>11.182369824763112</v>
      </c>
      <c r="S2097">
        <f t="shared" si="583"/>
        <v>2.9030333506797775E-3</v>
      </c>
      <c r="T2097">
        <f t="shared" si="598"/>
        <v>3.2368824763112869E-2</v>
      </c>
      <c r="U2097">
        <f t="shared" si="584"/>
        <v>12.330576975847386</v>
      </c>
      <c r="V2097">
        <f t="shared" si="585"/>
        <v>9.7982664532012737E-2</v>
      </c>
      <c r="W2097">
        <f t="shared" si="586"/>
        <v>1.3394230241526142</v>
      </c>
      <c r="X2097">
        <f t="shared" si="587"/>
        <v>10.170931219785267</v>
      </c>
      <c r="Y2097">
        <f t="shared" si="588"/>
        <v>9.4825750245992227E-2</v>
      </c>
      <c r="Z2097">
        <f t="shared" si="589"/>
        <v>0.88093121978526767</v>
      </c>
      <c r="AG2097" s="9">
        <f t="shared" si="595"/>
        <v>11.013101862043014</v>
      </c>
      <c r="AH2097">
        <f t="shared" si="590"/>
        <v>1.2277948491393494E-2</v>
      </c>
      <c r="AI2097">
        <f t="shared" si="599"/>
        <v>0.13689913795698594</v>
      </c>
      <c r="AJ2097">
        <f t="shared" si="596"/>
        <v>12.025203361319811</v>
      </c>
      <c r="AK2097">
        <f t="shared" si="591"/>
        <v>0.12032162682371537</v>
      </c>
      <c r="AL2097">
        <f t="shared" si="592"/>
        <v>1.6447966386801891</v>
      </c>
      <c r="AM2097">
        <f t="shared" si="597"/>
        <v>9.9570813866145436</v>
      </c>
      <c r="AN2097">
        <f t="shared" si="593"/>
        <v>7.1806392531167329E-2</v>
      </c>
      <c r="AO2097">
        <f t="shared" si="594"/>
        <v>0.66708138661454441</v>
      </c>
    </row>
    <row r="2098" spans="1:41">
      <c r="A2098">
        <v>10480</v>
      </c>
      <c r="B2098">
        <v>7</v>
      </c>
      <c r="C2098">
        <v>6</v>
      </c>
      <c r="D2098">
        <v>40</v>
      </c>
      <c r="E2098">
        <v>11.34</v>
      </c>
      <c r="F2098">
        <v>11.150001</v>
      </c>
      <c r="G2098">
        <v>11.36</v>
      </c>
      <c r="H2098">
        <v>12.6</v>
      </c>
      <c r="I2098">
        <v>13.67</v>
      </c>
      <c r="J2098">
        <v>12.67</v>
      </c>
      <c r="K2098">
        <v>9.1300000000000008</v>
      </c>
      <c r="L2098">
        <v>9.2899999999999991</v>
      </c>
      <c r="M2098">
        <v>10.16</v>
      </c>
      <c r="N2098">
        <v>10.263667</v>
      </c>
      <c r="O2098">
        <v>11.164334</v>
      </c>
      <c r="P2098">
        <v>9.1656669999999991</v>
      </c>
      <c r="R2098" s="9">
        <f t="shared" si="582"/>
        <v>11.055913589035775</v>
      </c>
      <c r="S2098">
        <f t="shared" si="583"/>
        <v>2.5051711725240275E-2</v>
      </c>
      <c r="T2098">
        <f t="shared" si="598"/>
        <v>0.28408641096422471</v>
      </c>
      <c r="U2098">
        <f t="shared" si="584"/>
        <v>13.147594699177718</v>
      </c>
      <c r="V2098">
        <f t="shared" si="585"/>
        <v>4.3459896760136389E-2</v>
      </c>
      <c r="W2098">
        <f t="shared" si="586"/>
        <v>0.54759469917771852</v>
      </c>
      <c r="X2098">
        <f t="shared" si="587"/>
        <v>9.5213968330940268</v>
      </c>
      <c r="Y2098">
        <f t="shared" si="588"/>
        <v>4.2869313591897704E-2</v>
      </c>
      <c r="Z2098">
        <f t="shared" si="589"/>
        <v>0.39139683309402606</v>
      </c>
      <c r="AG2098" s="9">
        <f t="shared" si="595"/>
        <v>11.11320137997248</v>
      </c>
      <c r="AH2098">
        <f t="shared" si="590"/>
        <v>1.999987830930508E-2</v>
      </c>
      <c r="AI2098">
        <f t="shared" si="599"/>
        <v>0.2267986200275196</v>
      </c>
      <c r="AJ2098">
        <f t="shared" si="596"/>
        <v>13.030823850620628</v>
      </c>
      <c r="AK2098">
        <f t="shared" si="591"/>
        <v>3.4192369096875265E-2</v>
      </c>
      <c r="AL2098">
        <f t="shared" si="592"/>
        <v>0.43082385062062833</v>
      </c>
      <c r="AM2098">
        <f t="shared" si="597"/>
        <v>9.6141344236332049</v>
      </c>
      <c r="AN2098">
        <f t="shared" si="593"/>
        <v>5.3026771482278655E-2</v>
      </c>
      <c r="AO2098">
        <f t="shared" si="594"/>
        <v>0.48413442363320414</v>
      </c>
    </row>
    <row r="2099" spans="1:41">
      <c r="A2099">
        <v>10485</v>
      </c>
      <c r="B2099">
        <v>7</v>
      </c>
      <c r="C2099">
        <v>6</v>
      </c>
      <c r="D2099">
        <v>45</v>
      </c>
      <c r="E2099">
        <v>9.4400010000000005</v>
      </c>
      <c r="F2099">
        <v>11.34</v>
      </c>
      <c r="G2099">
        <v>11.150001</v>
      </c>
      <c r="H2099">
        <v>12.16</v>
      </c>
      <c r="I2099">
        <v>12.6</v>
      </c>
      <c r="J2099">
        <v>13.67</v>
      </c>
      <c r="K2099">
        <v>10.039999999999999</v>
      </c>
      <c r="L2099">
        <v>9.1300000000000008</v>
      </c>
      <c r="M2099">
        <v>9.2899999999999991</v>
      </c>
      <c r="N2099">
        <v>9.9073309999999992</v>
      </c>
      <c r="O2099">
        <v>10.893000000000001</v>
      </c>
      <c r="P2099">
        <v>9.2316680000000009</v>
      </c>
      <c r="R2099" s="9">
        <f t="shared" si="582"/>
        <v>11.187917244539072</v>
      </c>
      <c r="S2099">
        <f t="shared" si="583"/>
        <v>0.18516059951043137</v>
      </c>
      <c r="T2099">
        <f t="shared" si="598"/>
        <v>1.7479162445390717</v>
      </c>
      <c r="U2099">
        <f t="shared" si="584"/>
        <v>12.293192697775021</v>
      </c>
      <c r="V2099">
        <f t="shared" si="585"/>
        <v>1.0953346856498444E-2</v>
      </c>
      <c r="W2099">
        <f t="shared" si="586"/>
        <v>0.13319269777502107</v>
      </c>
      <c r="X2099">
        <f t="shared" si="587"/>
        <v>9.3399303091781256</v>
      </c>
      <c r="Y2099">
        <f t="shared" si="588"/>
        <v>6.9728056854768281E-2</v>
      </c>
      <c r="Z2099">
        <f t="shared" si="589"/>
        <v>0.70006969082187354</v>
      </c>
      <c r="AG2099" s="9">
        <f t="shared" si="595"/>
        <v>11.172236025935524</v>
      </c>
      <c r="AH2099">
        <f t="shared" si="590"/>
        <v>0.18349945364788872</v>
      </c>
      <c r="AI2099">
        <f t="shared" si="599"/>
        <v>1.7322350259355233</v>
      </c>
      <c r="AJ2099">
        <f t="shared" si="596"/>
        <v>12.47436518678391</v>
      </c>
      <c r="AK2099">
        <f t="shared" si="591"/>
        <v>2.5852400228939941E-2</v>
      </c>
      <c r="AL2099">
        <f t="shared" si="592"/>
        <v>0.31436518678390968</v>
      </c>
      <c r="AM2099">
        <f t="shared" si="597"/>
        <v>9.3354353538515049</v>
      </c>
      <c r="AN2099">
        <f t="shared" si="593"/>
        <v>7.0175761568575135E-2</v>
      </c>
      <c r="AO2099">
        <f t="shared" si="594"/>
        <v>0.70456464614849423</v>
      </c>
    </row>
    <row r="2100" spans="1:41">
      <c r="A2100">
        <v>10490</v>
      </c>
      <c r="B2100">
        <v>7</v>
      </c>
      <c r="C2100">
        <v>6</v>
      </c>
      <c r="D2100">
        <v>50</v>
      </c>
      <c r="E2100">
        <v>10</v>
      </c>
      <c r="F2100">
        <v>9.4400010000000005</v>
      </c>
      <c r="G2100">
        <v>11.34</v>
      </c>
      <c r="H2100">
        <v>10.09</v>
      </c>
      <c r="I2100">
        <v>12.16</v>
      </c>
      <c r="J2100">
        <v>12.6</v>
      </c>
      <c r="K2100">
        <v>7.13</v>
      </c>
      <c r="L2100">
        <v>10.039999999999999</v>
      </c>
      <c r="M2100">
        <v>9.1300000000000008</v>
      </c>
      <c r="N2100">
        <v>9.7739999999999991</v>
      </c>
      <c r="O2100">
        <v>10.860999</v>
      </c>
      <c r="P2100">
        <v>8.5586660000000006</v>
      </c>
      <c r="R2100" s="9">
        <f t="shared" si="582"/>
        <v>9.4754561457742135</v>
      </c>
      <c r="S2100">
        <f t="shared" si="583"/>
        <v>5.2454385422578652E-2</v>
      </c>
      <c r="T2100">
        <f t="shared" si="598"/>
        <v>0.52454385422578653</v>
      </c>
      <c r="U2100">
        <f t="shared" si="584"/>
        <v>11.712237610274313</v>
      </c>
      <c r="V2100">
        <f t="shared" si="585"/>
        <v>0.16077677009656224</v>
      </c>
      <c r="W2100">
        <f t="shared" si="586"/>
        <v>1.622237610274313</v>
      </c>
      <c r="X2100">
        <f t="shared" si="587"/>
        <v>9.998791821621472</v>
      </c>
      <c r="Y2100">
        <f t="shared" si="588"/>
        <v>0.4023550941965599</v>
      </c>
      <c r="Z2100">
        <f t="shared" si="589"/>
        <v>2.8687918216214721</v>
      </c>
      <c r="AG2100" s="9">
        <f t="shared" si="595"/>
        <v>9.8586399943729148</v>
      </c>
      <c r="AH2100">
        <f t="shared" si="590"/>
        <v>1.4136000562708518E-2</v>
      </c>
      <c r="AI2100">
        <f t="shared" si="599"/>
        <v>0.14136000562708517</v>
      </c>
      <c r="AJ2100">
        <f t="shared" si="596"/>
        <v>11.845398838739294</v>
      </c>
      <c r="AK2100">
        <f t="shared" si="591"/>
        <v>0.1739741168225267</v>
      </c>
      <c r="AL2100">
        <f t="shared" si="592"/>
        <v>1.7553988387392945</v>
      </c>
      <c r="AM2100">
        <f t="shared" si="597"/>
        <v>9.8614781473652364</v>
      </c>
      <c r="AN2100">
        <f t="shared" si="593"/>
        <v>0.38309651435697567</v>
      </c>
      <c r="AO2100">
        <f t="shared" si="594"/>
        <v>2.7314781473652365</v>
      </c>
    </row>
    <row r="2101" spans="1:41">
      <c r="A2101">
        <v>10495</v>
      </c>
      <c r="B2101">
        <v>7</v>
      </c>
      <c r="C2101">
        <v>6</v>
      </c>
      <c r="D2101">
        <v>55</v>
      </c>
      <c r="E2101">
        <v>9.83</v>
      </c>
      <c r="F2101">
        <v>10</v>
      </c>
      <c r="G2101">
        <v>9.4400010000000005</v>
      </c>
      <c r="H2101">
        <v>10.43</v>
      </c>
      <c r="I2101">
        <v>10.09</v>
      </c>
      <c r="J2101">
        <v>12.16</v>
      </c>
      <c r="K2101">
        <v>4.18</v>
      </c>
      <c r="L2101">
        <v>7.13</v>
      </c>
      <c r="M2101">
        <v>10.039999999999999</v>
      </c>
      <c r="N2101">
        <v>9.4949999999999992</v>
      </c>
      <c r="O2101">
        <v>10.329331</v>
      </c>
      <c r="P2101">
        <v>8.1669979999999995</v>
      </c>
      <c r="R2101" s="9">
        <f t="shared" si="582"/>
        <v>9.9463925083129681</v>
      </c>
      <c r="S2101">
        <f t="shared" si="583"/>
        <v>1.1840540011492165E-2</v>
      </c>
      <c r="T2101">
        <f t="shared" si="598"/>
        <v>0.11639250831296799</v>
      </c>
      <c r="U2101">
        <f t="shared" si="584"/>
        <v>10.087550630151437</v>
      </c>
      <c r="V2101">
        <f t="shared" si="585"/>
        <v>3.2833113120667563E-2</v>
      </c>
      <c r="W2101">
        <f t="shared" si="586"/>
        <v>0.34244936984856267</v>
      </c>
      <c r="X2101">
        <f t="shared" si="587"/>
        <v>7.4196669990196353</v>
      </c>
      <c r="Y2101">
        <f t="shared" si="588"/>
        <v>0.77503995191857322</v>
      </c>
      <c r="Z2101">
        <f t="shared" si="589"/>
        <v>3.2396669990196356</v>
      </c>
      <c r="AG2101" s="9">
        <f t="shared" si="595"/>
        <v>9.8400314391840258</v>
      </c>
      <c r="AH2101">
        <f t="shared" si="590"/>
        <v>1.020492287286441E-3</v>
      </c>
      <c r="AI2101">
        <f t="shared" si="599"/>
        <v>1.0031439184025714E-2</v>
      </c>
      <c r="AJ2101">
        <f t="shared" si="596"/>
        <v>10.387425018372017</v>
      </c>
      <c r="AK2101">
        <f t="shared" si="591"/>
        <v>4.0819733104489522E-3</v>
      </c>
      <c r="AL2101">
        <f t="shared" si="592"/>
        <v>4.2574981627982567E-2</v>
      </c>
      <c r="AM2101">
        <f t="shared" si="597"/>
        <v>7.8601006718072206</v>
      </c>
      <c r="AN2101">
        <f t="shared" si="593"/>
        <v>0.88040685928402418</v>
      </c>
      <c r="AO2101">
        <f t="shared" si="594"/>
        <v>3.6801006718072209</v>
      </c>
    </row>
    <row r="2102" spans="1:41">
      <c r="A2102">
        <v>10500</v>
      </c>
      <c r="B2102">
        <v>7</v>
      </c>
      <c r="C2102">
        <v>7</v>
      </c>
      <c r="D2102">
        <v>0</v>
      </c>
      <c r="E2102">
        <v>9.27</v>
      </c>
      <c r="F2102">
        <v>9.83</v>
      </c>
      <c r="G2102">
        <v>10</v>
      </c>
      <c r="H2102">
        <v>9.76</v>
      </c>
      <c r="I2102">
        <v>10.43</v>
      </c>
      <c r="J2102">
        <v>10.09</v>
      </c>
      <c r="K2102">
        <v>7.41</v>
      </c>
      <c r="L2102">
        <v>4.18</v>
      </c>
      <c r="M2102">
        <v>7.13</v>
      </c>
      <c r="N2102">
        <v>9.1556660000000001</v>
      </c>
      <c r="O2102">
        <v>9.9819999999999993</v>
      </c>
      <c r="P2102">
        <v>8.1786670000000008</v>
      </c>
      <c r="R2102" s="9">
        <f t="shared" si="582"/>
        <v>9.7584171201994394</v>
      </c>
      <c r="S2102">
        <f t="shared" si="583"/>
        <v>5.268793098160085E-2</v>
      </c>
      <c r="T2102">
        <f t="shared" si="598"/>
        <v>0.48841712019943984</v>
      </c>
      <c r="U2102">
        <f t="shared" si="584"/>
        <v>10.309417966786729</v>
      </c>
      <c r="V2102">
        <f t="shared" si="585"/>
        <v>5.6292824465853375E-2</v>
      </c>
      <c r="W2102">
        <f t="shared" si="586"/>
        <v>0.54941796678672894</v>
      </c>
      <c r="X2102">
        <f t="shared" si="587"/>
        <v>4.9636875947122716</v>
      </c>
      <c r="Y2102">
        <f t="shared" si="588"/>
        <v>0.3301366268944303</v>
      </c>
      <c r="Z2102">
        <f t="shared" si="589"/>
        <v>2.4463124052877285</v>
      </c>
      <c r="AG2102" s="9">
        <f t="shared" si="595"/>
        <v>9.8040946519810923</v>
      </c>
      <c r="AH2102">
        <f t="shared" si="590"/>
        <v>5.7615388563224679E-2</v>
      </c>
      <c r="AI2102">
        <f t="shared" si="599"/>
        <v>0.53409465198109274</v>
      </c>
      <c r="AJ2102">
        <f t="shared" si="596"/>
        <v>10.26858319533614</v>
      </c>
      <c r="AK2102">
        <f t="shared" si="591"/>
        <v>5.2108933948374993E-2</v>
      </c>
      <c r="AL2102">
        <f t="shared" si="592"/>
        <v>0.50858319533613994</v>
      </c>
      <c r="AM2102">
        <f t="shared" si="597"/>
        <v>5.3029845509711286</v>
      </c>
      <c r="AN2102">
        <f t="shared" si="593"/>
        <v>0.28434756397150762</v>
      </c>
      <c r="AO2102">
        <f t="shared" si="594"/>
        <v>2.1070154490288715</v>
      </c>
    </row>
    <row r="2103" spans="1:41">
      <c r="A2103">
        <v>10505</v>
      </c>
      <c r="B2103">
        <v>7</v>
      </c>
      <c r="C2103">
        <v>7</v>
      </c>
      <c r="D2103">
        <v>5</v>
      </c>
      <c r="E2103">
        <v>10.41</v>
      </c>
      <c r="F2103">
        <v>9.27</v>
      </c>
      <c r="G2103">
        <v>9.83</v>
      </c>
      <c r="H2103">
        <v>11.17</v>
      </c>
      <c r="I2103">
        <v>9.76</v>
      </c>
      <c r="J2103">
        <v>10.43</v>
      </c>
      <c r="K2103">
        <v>8.57</v>
      </c>
      <c r="L2103">
        <v>7.41</v>
      </c>
      <c r="M2103">
        <v>4.18</v>
      </c>
      <c r="N2103">
        <v>8.7479999999999993</v>
      </c>
      <c r="O2103">
        <v>10.059668</v>
      </c>
      <c r="P2103">
        <v>7.4196669999999996</v>
      </c>
      <c r="R2103" s="9">
        <f t="shared" si="582"/>
        <v>9.2145878996819199</v>
      </c>
      <c r="S2103">
        <f t="shared" si="583"/>
        <v>0.11483305478559848</v>
      </c>
      <c r="T2103">
        <f t="shared" si="598"/>
        <v>1.1954121003180802</v>
      </c>
      <c r="U2103">
        <f t="shared" si="584"/>
        <v>9.7082718248873476</v>
      </c>
      <c r="V2103">
        <f t="shared" si="585"/>
        <v>0.13086196733327238</v>
      </c>
      <c r="W2103">
        <f t="shared" si="586"/>
        <v>1.4617281751126523</v>
      </c>
      <c r="X2103">
        <f t="shared" si="587"/>
        <v>7.5561634733119281</v>
      </c>
      <c r="Y2103">
        <f t="shared" si="588"/>
        <v>0.11830064488775638</v>
      </c>
      <c r="Z2103">
        <f t="shared" si="589"/>
        <v>1.0138365266880722</v>
      </c>
      <c r="AG2103" s="9">
        <f t="shared" si="595"/>
        <v>9.3375636906579835</v>
      </c>
      <c r="AH2103">
        <f t="shared" si="590"/>
        <v>0.10301981838059718</v>
      </c>
      <c r="AI2103">
        <f t="shared" si="599"/>
        <v>1.0724363093420166</v>
      </c>
      <c r="AJ2103">
        <f t="shared" si="596"/>
        <v>9.8237314017079669</v>
      </c>
      <c r="AK2103">
        <f t="shared" si="591"/>
        <v>0.12052538928308264</v>
      </c>
      <c r="AL2103">
        <f t="shared" si="592"/>
        <v>1.346268598292033</v>
      </c>
      <c r="AM2103">
        <f t="shared" si="597"/>
        <v>7.0022583481624974</v>
      </c>
      <c r="AN2103">
        <f t="shared" si="593"/>
        <v>0.18293368166131888</v>
      </c>
      <c r="AO2103">
        <f t="shared" si="594"/>
        <v>1.5677416518375029</v>
      </c>
    </row>
    <row r="2104" spans="1:41">
      <c r="A2104">
        <v>10510</v>
      </c>
      <c r="B2104">
        <v>7</v>
      </c>
      <c r="C2104">
        <v>7</v>
      </c>
      <c r="D2104">
        <v>10</v>
      </c>
      <c r="E2104">
        <v>6.19</v>
      </c>
      <c r="F2104">
        <v>10.41</v>
      </c>
      <c r="G2104">
        <v>9.27</v>
      </c>
      <c r="H2104">
        <v>12.25</v>
      </c>
      <c r="I2104">
        <v>11.17</v>
      </c>
      <c r="J2104">
        <v>9.76</v>
      </c>
      <c r="K2104">
        <v>9.56</v>
      </c>
      <c r="L2104">
        <v>8.57</v>
      </c>
      <c r="M2104">
        <v>7.41</v>
      </c>
      <c r="N2104">
        <v>9.2046670000000006</v>
      </c>
      <c r="O2104">
        <v>10.083334000000001</v>
      </c>
      <c r="P2104">
        <v>8.044333</v>
      </c>
      <c r="R2104" s="9">
        <f t="shared" si="582"/>
        <v>10.282049744994842</v>
      </c>
      <c r="S2104">
        <f t="shared" si="583"/>
        <v>0.66107427221241377</v>
      </c>
      <c r="T2104">
        <f t="shared" si="598"/>
        <v>4.0920497449948412</v>
      </c>
      <c r="U2104">
        <f t="shared" si="584"/>
        <v>10.976148833801261</v>
      </c>
      <c r="V2104">
        <f t="shared" si="585"/>
        <v>0.10398785030193787</v>
      </c>
      <c r="W2104">
        <f t="shared" si="586"/>
        <v>1.2738511661987388</v>
      </c>
      <c r="X2104">
        <f t="shared" si="587"/>
        <v>8.6699058200664663</v>
      </c>
      <c r="Y2104">
        <f t="shared" si="588"/>
        <v>9.3106085767106092E-2</v>
      </c>
      <c r="Z2104">
        <f t="shared" si="589"/>
        <v>0.89009417993353424</v>
      </c>
      <c r="AG2104" s="9">
        <f t="shared" si="595"/>
        <v>10.068396846434547</v>
      </c>
      <c r="AH2104">
        <f t="shared" si="590"/>
        <v>0.62655845661301235</v>
      </c>
      <c r="AI2104">
        <f t="shared" si="599"/>
        <v>3.8783968464345469</v>
      </c>
      <c r="AJ2104">
        <f t="shared" si="596"/>
        <v>10.74435557830431</v>
      </c>
      <c r="AK2104">
        <f t="shared" si="591"/>
        <v>0.12290974870985226</v>
      </c>
      <c r="AL2104">
        <f t="shared" si="592"/>
        <v>1.5056444216956901</v>
      </c>
      <c r="AM2104">
        <f t="shared" si="597"/>
        <v>8.4471551020665139</v>
      </c>
      <c r="AN2104">
        <f t="shared" si="593"/>
        <v>0.11640637007672454</v>
      </c>
      <c r="AO2104">
        <f t="shared" si="594"/>
        <v>1.1128448979334866</v>
      </c>
    </row>
    <row r="2105" spans="1:41">
      <c r="A2105">
        <v>10515</v>
      </c>
      <c r="B2105">
        <v>7</v>
      </c>
      <c r="C2105">
        <v>7</v>
      </c>
      <c r="D2105">
        <v>15</v>
      </c>
      <c r="E2105">
        <v>10.029999999999999</v>
      </c>
      <c r="F2105">
        <v>6.19</v>
      </c>
      <c r="G2105">
        <v>10.41</v>
      </c>
      <c r="H2105">
        <v>10.47</v>
      </c>
      <c r="I2105">
        <v>12.25</v>
      </c>
      <c r="J2105">
        <v>11.17</v>
      </c>
      <c r="K2105">
        <v>8.3699999999999992</v>
      </c>
      <c r="L2105">
        <v>9.56</v>
      </c>
      <c r="M2105">
        <v>8.57</v>
      </c>
      <c r="N2105">
        <v>9.9039999999999999</v>
      </c>
      <c r="O2105">
        <v>10.705667999999999</v>
      </c>
      <c r="P2105">
        <v>8.3653340000000007</v>
      </c>
      <c r="R2105" s="9">
        <f t="shared" si="582"/>
        <v>6.5842539091596786</v>
      </c>
      <c r="S2105">
        <f t="shared" si="583"/>
        <v>0.3435439771525744</v>
      </c>
      <c r="T2105">
        <f t="shared" si="598"/>
        <v>3.4457460908403208</v>
      </c>
      <c r="U2105">
        <f t="shared" si="584"/>
        <v>11.388357705889367</v>
      </c>
      <c r="V2105">
        <f t="shared" si="585"/>
        <v>8.7713247935947161E-2</v>
      </c>
      <c r="W2105">
        <f t="shared" si="586"/>
        <v>0.91835770588936683</v>
      </c>
      <c r="X2105">
        <f t="shared" si="587"/>
        <v>9.5570759456045966</v>
      </c>
      <c r="Y2105">
        <f t="shared" si="588"/>
        <v>0.14182508310688141</v>
      </c>
      <c r="Z2105">
        <f t="shared" si="589"/>
        <v>1.1870759456045974</v>
      </c>
      <c r="AG2105" s="9">
        <f t="shared" si="595"/>
        <v>7.3872429174969412</v>
      </c>
      <c r="AH2105">
        <f t="shared" si="590"/>
        <v>0.26348525249282734</v>
      </c>
      <c r="AI2105">
        <f t="shared" si="599"/>
        <v>2.6427570825030582</v>
      </c>
      <c r="AJ2105">
        <f t="shared" si="596"/>
        <v>11.347541475110724</v>
      </c>
      <c r="AK2105">
        <f t="shared" si="591"/>
        <v>8.3814849580775841E-2</v>
      </c>
      <c r="AL2105">
        <f t="shared" si="592"/>
        <v>0.87754147511072311</v>
      </c>
      <c r="AM2105">
        <f t="shared" si="597"/>
        <v>9.3907907049397252</v>
      </c>
      <c r="AN2105">
        <f t="shared" si="593"/>
        <v>0.12195826821263156</v>
      </c>
      <c r="AO2105">
        <f t="shared" si="594"/>
        <v>1.020790704939726</v>
      </c>
    </row>
    <row r="2106" spans="1:41">
      <c r="A2106">
        <v>10520</v>
      </c>
      <c r="B2106">
        <v>7</v>
      </c>
      <c r="C2106">
        <v>7</v>
      </c>
      <c r="D2106">
        <v>20</v>
      </c>
      <c r="E2106">
        <v>10.559998999999999</v>
      </c>
      <c r="F2106">
        <v>10.029999999999999</v>
      </c>
      <c r="G2106">
        <v>6.19</v>
      </c>
      <c r="H2106">
        <v>11.599999</v>
      </c>
      <c r="I2106">
        <v>10.47</v>
      </c>
      <c r="J2106">
        <v>12.25</v>
      </c>
      <c r="K2106">
        <v>9.0999990000000004</v>
      </c>
      <c r="L2106">
        <v>8.3699999999999992</v>
      </c>
      <c r="M2106">
        <v>9.56</v>
      </c>
      <c r="N2106">
        <v>10.148667</v>
      </c>
      <c r="O2106">
        <v>10.680001000000001</v>
      </c>
      <c r="P2106">
        <v>8.1419999999999995</v>
      </c>
      <c r="R2106" s="9">
        <f t="shared" si="582"/>
        <v>10.04259691131886</v>
      </c>
      <c r="S2106">
        <f t="shared" si="583"/>
        <v>4.8996414552798677E-2</v>
      </c>
      <c r="T2106">
        <f t="shared" si="598"/>
        <v>0.51740208868113946</v>
      </c>
      <c r="U2106">
        <f t="shared" si="584"/>
        <v>10.427735233466993</v>
      </c>
      <c r="V2106">
        <f t="shared" si="585"/>
        <v>0.10105722996467559</v>
      </c>
      <c r="W2106">
        <f t="shared" si="586"/>
        <v>1.1722637665330069</v>
      </c>
      <c r="X2106">
        <f t="shared" si="587"/>
        <v>8.4774038939640768</v>
      </c>
      <c r="Y2106">
        <f t="shared" si="588"/>
        <v>6.8417052137689643E-2</v>
      </c>
      <c r="Z2106">
        <f t="shared" si="589"/>
        <v>0.62259510603592361</v>
      </c>
      <c r="AG2106" s="9">
        <f t="shared" si="595"/>
        <v>9.255321572566098</v>
      </c>
      <c r="AH2106">
        <f t="shared" si="590"/>
        <v>0.12354901050974545</v>
      </c>
      <c r="AI2106">
        <f t="shared" si="599"/>
        <v>1.3046774274339015</v>
      </c>
      <c r="AJ2106">
        <f t="shared" si="596"/>
        <v>10.592916403063731</v>
      </c>
      <c r="AK2106">
        <f t="shared" si="591"/>
        <v>8.6817472737391599E-2</v>
      </c>
      <c r="AL2106">
        <f t="shared" si="592"/>
        <v>1.0070825969362698</v>
      </c>
      <c r="AM2106">
        <f t="shared" si="597"/>
        <v>8.6608410091863757</v>
      </c>
      <c r="AN2106">
        <f t="shared" si="593"/>
        <v>4.8259125172829653E-2</v>
      </c>
      <c r="AO2106">
        <f t="shared" si="594"/>
        <v>0.43915799081362472</v>
      </c>
    </row>
    <row r="2107" spans="1:41">
      <c r="A2107">
        <v>10525</v>
      </c>
      <c r="B2107">
        <v>7</v>
      </c>
      <c r="C2107">
        <v>7</v>
      </c>
      <c r="D2107">
        <v>25</v>
      </c>
      <c r="E2107">
        <v>11.53</v>
      </c>
      <c r="F2107">
        <v>10.559998999999999</v>
      </c>
      <c r="G2107">
        <v>10.029999999999999</v>
      </c>
      <c r="H2107">
        <v>11.36</v>
      </c>
      <c r="I2107">
        <v>11.599999</v>
      </c>
      <c r="J2107">
        <v>10.47</v>
      </c>
      <c r="K2107">
        <v>8.3699999999999992</v>
      </c>
      <c r="L2107">
        <v>9.0999990000000004</v>
      </c>
      <c r="M2107">
        <v>8.3699999999999992</v>
      </c>
      <c r="N2107">
        <v>10.785667999999999</v>
      </c>
      <c r="O2107">
        <v>11.069334</v>
      </c>
      <c r="P2107">
        <v>8.8243340000000003</v>
      </c>
      <c r="R2107" s="9">
        <f t="shared" si="582"/>
        <v>10.583954542656478</v>
      </c>
      <c r="S2107">
        <f t="shared" si="583"/>
        <v>8.2050776872811898E-2</v>
      </c>
      <c r="T2107">
        <f t="shared" si="598"/>
        <v>0.94604545734352108</v>
      </c>
      <c r="U2107">
        <f t="shared" si="584"/>
        <v>11.427813194495778</v>
      </c>
      <c r="V2107">
        <f t="shared" si="585"/>
        <v>5.9694713464593947E-3</v>
      </c>
      <c r="W2107">
        <f t="shared" si="586"/>
        <v>6.7813194495778717E-2</v>
      </c>
      <c r="X2107">
        <f t="shared" si="587"/>
        <v>9.2197409773127337</v>
      </c>
      <c r="Y2107">
        <f t="shared" si="588"/>
        <v>0.10152221951167677</v>
      </c>
      <c r="Z2107">
        <f t="shared" si="589"/>
        <v>0.84974097731273446</v>
      </c>
      <c r="AG2107" s="9">
        <f t="shared" si="595"/>
        <v>10.471908506272694</v>
      </c>
      <c r="AH2107">
        <f t="shared" si="590"/>
        <v>9.1768559733504368E-2</v>
      </c>
      <c r="AI2107">
        <f t="shared" si="599"/>
        <v>1.0580914937273054</v>
      </c>
      <c r="AJ2107">
        <f t="shared" si="596"/>
        <v>11.246026200379106</v>
      </c>
      <c r="AK2107">
        <f t="shared" si="591"/>
        <v>1.0032904896205423E-2</v>
      </c>
      <c r="AL2107">
        <f t="shared" si="592"/>
        <v>0.1139737996208936</v>
      </c>
      <c r="AM2107">
        <f t="shared" si="597"/>
        <v>9.0669078240075631</v>
      </c>
      <c r="AN2107">
        <f t="shared" si="593"/>
        <v>8.3262583513448507E-2</v>
      </c>
      <c r="AO2107">
        <f t="shared" si="594"/>
        <v>0.6969078240075639</v>
      </c>
    </row>
    <row r="2108" spans="1:41">
      <c r="A2108">
        <v>10530</v>
      </c>
      <c r="B2108">
        <v>7</v>
      </c>
      <c r="C2108">
        <v>7</v>
      </c>
      <c r="D2108">
        <v>30</v>
      </c>
      <c r="E2108">
        <v>10.95</v>
      </c>
      <c r="F2108">
        <v>11.53</v>
      </c>
      <c r="G2108">
        <v>10.559998999999999</v>
      </c>
      <c r="H2108">
        <v>11.32</v>
      </c>
      <c r="I2108">
        <v>11.36</v>
      </c>
      <c r="J2108">
        <v>11.599999</v>
      </c>
      <c r="K2108">
        <v>9.01</v>
      </c>
      <c r="L2108">
        <v>8.3699999999999992</v>
      </c>
      <c r="M2108">
        <v>9.0999990000000004</v>
      </c>
      <c r="N2108">
        <v>10.745331999999999</v>
      </c>
      <c r="O2108">
        <v>11.152331999999999</v>
      </c>
      <c r="P2108">
        <v>8.6920000000000002</v>
      </c>
      <c r="R2108" s="9">
        <f t="shared" si="582"/>
        <v>11.446704785570137</v>
      </c>
      <c r="S2108">
        <f t="shared" si="583"/>
        <v>4.5361167631976083E-2</v>
      </c>
      <c r="T2108">
        <f t="shared" si="598"/>
        <v>0.49670478557013809</v>
      </c>
      <c r="U2108">
        <f t="shared" si="584"/>
        <v>11.357080345111699</v>
      </c>
      <c r="V2108">
        <f t="shared" si="585"/>
        <v>3.275648861457489E-3</v>
      </c>
      <c r="W2108">
        <f t="shared" si="586"/>
        <v>3.7080345111698776E-2</v>
      </c>
      <c r="X2108">
        <f t="shared" si="587"/>
        <v>8.5906473574548183</v>
      </c>
      <c r="Y2108">
        <f t="shared" si="588"/>
        <v>4.6543023589920254E-2</v>
      </c>
      <c r="Z2108">
        <f t="shared" si="589"/>
        <v>0.41935264254518145</v>
      </c>
      <c r="AG2108" s="9">
        <f t="shared" si="595"/>
        <v>11.261014628235758</v>
      </c>
      <c r="AH2108">
        <f t="shared" si="590"/>
        <v>2.8403162395959695E-2</v>
      </c>
      <c r="AI2108">
        <f t="shared" si="599"/>
        <v>0.31101462823575865</v>
      </c>
      <c r="AJ2108">
        <f t="shared" si="596"/>
        <v>11.371468314965473</v>
      </c>
      <c r="AK2108">
        <f t="shared" si="591"/>
        <v>4.5466709333456022E-3</v>
      </c>
      <c r="AL2108">
        <f t="shared" si="592"/>
        <v>5.1468314965472217E-2</v>
      </c>
      <c r="AM2108">
        <f t="shared" si="597"/>
        <v>8.6697525224342744</v>
      </c>
      <c r="AN2108">
        <f t="shared" si="593"/>
        <v>3.7763316045030568E-2</v>
      </c>
      <c r="AO2108">
        <f t="shared" si="594"/>
        <v>0.34024747756572538</v>
      </c>
    </row>
    <row r="2109" spans="1:41">
      <c r="A2109">
        <v>10535</v>
      </c>
      <c r="B2109">
        <v>7</v>
      </c>
      <c r="C2109">
        <v>7</v>
      </c>
      <c r="D2109">
        <v>35</v>
      </c>
      <c r="E2109">
        <v>5.21</v>
      </c>
      <c r="F2109">
        <v>10.95</v>
      </c>
      <c r="G2109">
        <v>11.53</v>
      </c>
      <c r="H2109">
        <v>12.28</v>
      </c>
      <c r="I2109">
        <v>11.32</v>
      </c>
      <c r="J2109">
        <v>11.36</v>
      </c>
      <c r="K2109">
        <v>9.01</v>
      </c>
      <c r="L2109">
        <v>9.01</v>
      </c>
      <c r="M2109">
        <v>8.3699999999999992</v>
      </c>
      <c r="N2109">
        <v>10.582000000000001</v>
      </c>
      <c r="O2109">
        <v>11.561999999999999</v>
      </c>
      <c r="P2109">
        <v>9.2313340000000004</v>
      </c>
      <c r="R2109" s="9">
        <f t="shared" si="582"/>
        <v>10.910935530810244</v>
      </c>
      <c r="S2109">
        <f t="shared" si="583"/>
        <v>1.0942294684856515</v>
      </c>
      <c r="T2109">
        <f t="shared" si="598"/>
        <v>5.7009355308102441</v>
      </c>
      <c r="U2109">
        <f t="shared" si="584"/>
        <v>11.282404208571254</v>
      </c>
      <c r="V2109">
        <f t="shared" si="585"/>
        <v>8.1237442298757762E-2</v>
      </c>
      <c r="W2109">
        <f t="shared" si="586"/>
        <v>0.99759579142874522</v>
      </c>
      <c r="X2109">
        <f t="shared" si="587"/>
        <v>9.1755139481802743</v>
      </c>
      <c r="Y2109">
        <f t="shared" si="588"/>
        <v>1.8370027544980527E-2</v>
      </c>
      <c r="Z2109">
        <f t="shared" si="589"/>
        <v>0.16551394818027454</v>
      </c>
      <c r="AG2109" s="9">
        <f t="shared" si="595"/>
        <v>11.035510346705335</v>
      </c>
      <c r="AH2109">
        <f t="shared" si="590"/>
        <v>1.1181401817092773</v>
      </c>
      <c r="AI2109">
        <f t="shared" si="599"/>
        <v>5.8255103467053351</v>
      </c>
      <c r="AJ2109">
        <f t="shared" si="596"/>
        <v>11.302329532596204</v>
      </c>
      <c r="AK2109">
        <f t="shared" si="591"/>
        <v>7.9614858909103872E-2</v>
      </c>
      <c r="AL2109">
        <f t="shared" si="592"/>
        <v>0.97767046740379548</v>
      </c>
      <c r="AM2109">
        <f t="shared" si="597"/>
        <v>9.0397600283054835</v>
      </c>
      <c r="AN2109">
        <f t="shared" si="593"/>
        <v>3.3029998119293831E-3</v>
      </c>
      <c r="AO2109">
        <f t="shared" si="594"/>
        <v>2.9760028305483743E-2</v>
      </c>
    </row>
    <row r="2110" spans="1:41">
      <c r="A2110">
        <v>10540</v>
      </c>
      <c r="B2110">
        <v>7</v>
      </c>
      <c r="C2110">
        <v>7</v>
      </c>
      <c r="D2110">
        <v>40</v>
      </c>
      <c r="E2110">
        <v>10.08</v>
      </c>
      <c r="F2110">
        <v>5.21</v>
      </c>
      <c r="G2110">
        <v>10.95</v>
      </c>
      <c r="H2110">
        <v>12.6</v>
      </c>
      <c r="I2110">
        <v>12.28</v>
      </c>
      <c r="J2110">
        <v>11.32</v>
      </c>
      <c r="K2110">
        <v>10.25</v>
      </c>
      <c r="L2110">
        <v>9.01</v>
      </c>
      <c r="M2110">
        <v>9.01</v>
      </c>
      <c r="N2110">
        <v>10.641667</v>
      </c>
      <c r="O2110">
        <v>12.143999000000001</v>
      </c>
      <c r="P2110">
        <v>9.4476659999999999</v>
      </c>
      <c r="R2110" s="9">
        <f t="shared" si="582"/>
        <v>5.7865901852459931</v>
      </c>
      <c r="S2110">
        <f t="shared" si="583"/>
        <v>0.42593351336845309</v>
      </c>
      <c r="T2110">
        <f t="shared" si="598"/>
        <v>4.293409814754007</v>
      </c>
      <c r="U2110">
        <f t="shared" si="584"/>
        <v>11.40625874693345</v>
      </c>
      <c r="V2110">
        <f t="shared" si="585"/>
        <v>9.4741369290996039E-2</v>
      </c>
      <c r="W2110">
        <f t="shared" si="586"/>
        <v>1.1937412530665501</v>
      </c>
      <c r="X2110">
        <f t="shared" si="587"/>
        <v>9.2047863770988112</v>
      </c>
      <c r="Y2110">
        <f t="shared" si="588"/>
        <v>0.10197206077084769</v>
      </c>
      <c r="Z2110">
        <f t="shared" si="589"/>
        <v>1.0452136229011888</v>
      </c>
      <c r="AG2110" s="9">
        <f t="shared" si="595"/>
        <v>6.8726611757118565</v>
      </c>
      <c r="AH2110">
        <f t="shared" si="590"/>
        <v>0.31818837542541106</v>
      </c>
      <c r="AI2110">
        <f t="shared" si="599"/>
        <v>3.2073388242881435</v>
      </c>
      <c r="AJ2110">
        <f t="shared" si="596"/>
        <v>11.405347786348102</v>
      </c>
      <c r="AK2110">
        <f t="shared" si="591"/>
        <v>9.4813667750150599E-2</v>
      </c>
      <c r="AL2110">
        <f t="shared" si="592"/>
        <v>1.1946522136518976</v>
      </c>
      <c r="AM2110">
        <f t="shared" si="597"/>
        <v>9.1680485948010144</v>
      </c>
      <c r="AN2110">
        <f t="shared" si="593"/>
        <v>0.10555623465355957</v>
      </c>
      <c r="AO2110">
        <f t="shared" si="594"/>
        <v>1.0819514051989856</v>
      </c>
    </row>
    <row r="2111" spans="1:41">
      <c r="A2111">
        <v>10545</v>
      </c>
      <c r="B2111">
        <v>7</v>
      </c>
      <c r="C2111">
        <v>7</v>
      </c>
      <c r="D2111">
        <v>45</v>
      </c>
      <c r="E2111">
        <v>9.43</v>
      </c>
      <c r="F2111">
        <v>10.08</v>
      </c>
      <c r="G2111">
        <v>5.21</v>
      </c>
      <c r="H2111">
        <v>10.57</v>
      </c>
      <c r="I2111">
        <v>12.6</v>
      </c>
      <c r="J2111">
        <v>12.28</v>
      </c>
      <c r="K2111">
        <v>9.8699999999999992</v>
      </c>
      <c r="L2111">
        <v>10.25</v>
      </c>
      <c r="M2111">
        <v>9.01</v>
      </c>
      <c r="N2111">
        <v>11.219666</v>
      </c>
      <c r="O2111">
        <v>12.249665999999999</v>
      </c>
      <c r="P2111">
        <v>9.4936679999999996</v>
      </c>
      <c r="R2111" s="9">
        <f t="shared" si="582"/>
        <v>10.200979476477215</v>
      </c>
      <c r="S2111">
        <f t="shared" si="583"/>
        <v>8.1758162935017559E-2</v>
      </c>
      <c r="T2111">
        <f t="shared" si="598"/>
        <v>0.77097947647721554</v>
      </c>
      <c r="U2111">
        <f t="shared" si="584"/>
        <v>12.256296934599638</v>
      </c>
      <c r="V2111">
        <f t="shared" si="585"/>
        <v>0.15953613383156454</v>
      </c>
      <c r="W2111">
        <f t="shared" si="586"/>
        <v>1.6862969345996373</v>
      </c>
      <c r="X2111">
        <f t="shared" si="587"/>
        <v>10.301774863547468</v>
      </c>
      <c r="Y2111">
        <f t="shared" si="588"/>
        <v>4.3746186782924926E-2</v>
      </c>
      <c r="Z2111">
        <f t="shared" si="589"/>
        <v>0.43177486354746897</v>
      </c>
      <c r="AG2111" s="9">
        <f t="shared" si="595"/>
        <v>9.1865314308300174</v>
      </c>
      <c r="AH2111">
        <f t="shared" si="590"/>
        <v>2.5818512107103106E-2</v>
      </c>
      <c r="AI2111">
        <f t="shared" si="599"/>
        <v>0.24346856916998227</v>
      </c>
      <c r="AJ2111">
        <f t="shared" si="596"/>
        <v>12.076243746927663</v>
      </c>
      <c r="AK2111">
        <f t="shared" si="591"/>
        <v>0.14250177359769747</v>
      </c>
      <c r="AL2111">
        <f t="shared" si="592"/>
        <v>1.5062437469276624</v>
      </c>
      <c r="AM2111">
        <f t="shared" si="597"/>
        <v>10.077380341345828</v>
      </c>
      <c r="AN2111">
        <f t="shared" si="593"/>
        <v>2.1011179467662476E-2</v>
      </c>
      <c r="AO2111">
        <f t="shared" si="594"/>
        <v>0.20738034134582861</v>
      </c>
    </row>
    <row r="2112" spans="1:41">
      <c r="A2112">
        <v>10550</v>
      </c>
      <c r="B2112">
        <v>7</v>
      </c>
      <c r="C2112">
        <v>7</v>
      </c>
      <c r="D2112">
        <v>50</v>
      </c>
      <c r="E2112">
        <v>9.0399999999999991</v>
      </c>
      <c r="F2112">
        <v>9.43</v>
      </c>
      <c r="G2112">
        <v>10.08</v>
      </c>
      <c r="H2112">
        <v>9.84</v>
      </c>
      <c r="I2112">
        <v>10.57</v>
      </c>
      <c r="J2112">
        <v>12.6</v>
      </c>
      <c r="K2112">
        <v>7.27</v>
      </c>
      <c r="L2112">
        <v>9.8699999999999992</v>
      </c>
      <c r="M2112">
        <v>10.25</v>
      </c>
      <c r="N2112">
        <v>11.078334</v>
      </c>
      <c r="O2112">
        <v>12.474000999999999</v>
      </c>
      <c r="P2112">
        <v>9.6476659999999992</v>
      </c>
      <c r="R2112" s="9">
        <f t="shared" si="582"/>
        <v>9.6049763390147582</v>
      </c>
      <c r="S2112">
        <f t="shared" si="583"/>
        <v>6.2497382634376007E-2</v>
      </c>
      <c r="T2112">
        <f t="shared" si="598"/>
        <v>0.56497633901475908</v>
      </c>
      <c r="U2112">
        <f t="shared" si="584"/>
        <v>10.574132252074307</v>
      </c>
      <c r="V2112">
        <f t="shared" si="585"/>
        <v>7.4606936186413314E-2</v>
      </c>
      <c r="W2112">
        <f t="shared" si="586"/>
        <v>0.73413225207430699</v>
      </c>
      <c r="X2112">
        <f t="shared" si="587"/>
        <v>9.8924448308734085</v>
      </c>
      <c r="Y2112">
        <f t="shared" si="588"/>
        <v>0.36072143478313745</v>
      </c>
      <c r="Z2112">
        <f t="shared" si="589"/>
        <v>2.622444830873409</v>
      </c>
      <c r="AG2112" s="9">
        <f t="shared" si="595"/>
        <v>9.7112478479283801</v>
      </c>
      <c r="AH2112">
        <f t="shared" si="590"/>
        <v>7.4253080523051004E-2</v>
      </c>
      <c r="AI2112">
        <f t="shared" si="599"/>
        <v>0.67124784792838099</v>
      </c>
      <c r="AJ2112">
        <f t="shared" si="596"/>
        <v>10.877113546617384</v>
      </c>
      <c r="AK2112">
        <f t="shared" si="591"/>
        <v>0.10539771815217316</v>
      </c>
      <c r="AL2112">
        <f t="shared" si="592"/>
        <v>1.037113546617384</v>
      </c>
      <c r="AM2112">
        <f t="shared" si="597"/>
        <v>9.9658517978021397</v>
      </c>
      <c r="AN2112">
        <f t="shared" si="593"/>
        <v>0.37081867920249523</v>
      </c>
      <c r="AO2112">
        <f t="shared" si="594"/>
        <v>2.6958517978021401</v>
      </c>
    </row>
    <row r="2113" spans="1:41">
      <c r="A2113">
        <v>10555</v>
      </c>
      <c r="B2113">
        <v>7</v>
      </c>
      <c r="C2113">
        <v>7</v>
      </c>
      <c r="D2113">
        <v>55</v>
      </c>
      <c r="E2113">
        <v>9.27</v>
      </c>
      <c r="F2113">
        <v>9.0399999999999991</v>
      </c>
      <c r="G2113">
        <v>9.43</v>
      </c>
      <c r="H2113">
        <v>9.8800000000000008</v>
      </c>
      <c r="I2113">
        <v>9.84</v>
      </c>
      <c r="J2113">
        <v>10.57</v>
      </c>
      <c r="K2113">
        <v>7.53</v>
      </c>
      <c r="L2113">
        <v>7.27</v>
      </c>
      <c r="M2113">
        <v>9.8699999999999992</v>
      </c>
      <c r="N2113">
        <v>11.116667</v>
      </c>
      <c r="O2113">
        <v>11.915001999999999</v>
      </c>
      <c r="P2113">
        <v>9.2670010000000005</v>
      </c>
      <c r="R2113" s="9">
        <f t="shared" si="582"/>
        <v>9.2604453642361051</v>
      </c>
      <c r="S2113">
        <f t="shared" si="583"/>
        <v>1.0307050446488114E-3</v>
      </c>
      <c r="T2113">
        <f t="shared" si="598"/>
        <v>9.5546357638944812E-3</v>
      </c>
      <c r="U2113">
        <f t="shared" si="584"/>
        <v>9.9073449934099322</v>
      </c>
      <c r="V2113">
        <f t="shared" si="585"/>
        <v>2.7677118835963016E-3</v>
      </c>
      <c r="W2113">
        <f t="shared" si="586"/>
        <v>2.7344993409931462E-2</v>
      </c>
      <c r="X2113">
        <f t="shared" si="587"/>
        <v>7.63461164532578</v>
      </c>
      <c r="Y2113">
        <f t="shared" si="588"/>
        <v>1.3892648781644052E-2</v>
      </c>
      <c r="Z2113">
        <f t="shared" si="589"/>
        <v>0.10461164532577971</v>
      </c>
      <c r="AG2113" s="9">
        <f t="shared" si="595"/>
        <v>9.3066123050544114</v>
      </c>
      <c r="AH2113">
        <f t="shared" si="590"/>
        <v>3.9495474708103363E-3</v>
      </c>
      <c r="AI2113">
        <f t="shared" si="599"/>
        <v>3.661230505441182E-2</v>
      </c>
      <c r="AJ2113">
        <f t="shared" si="596"/>
        <v>10.001433415479925</v>
      </c>
      <c r="AK2113">
        <f t="shared" si="591"/>
        <v>1.2290831526308088E-2</v>
      </c>
      <c r="AL2113">
        <f t="shared" si="592"/>
        <v>0.12143341547992392</v>
      </c>
      <c r="AM2113">
        <f t="shared" si="597"/>
        <v>8.0005483697477739</v>
      </c>
      <c r="AN2113">
        <f t="shared" si="593"/>
        <v>6.2489823339677779E-2</v>
      </c>
      <c r="AO2113">
        <f t="shared" si="594"/>
        <v>0.4705483697477737</v>
      </c>
    </row>
    <row r="2114" spans="1:41">
      <c r="A2114">
        <v>10560</v>
      </c>
      <c r="B2114">
        <v>7</v>
      </c>
      <c r="C2114">
        <v>8</v>
      </c>
      <c r="D2114">
        <v>0</v>
      </c>
      <c r="E2114">
        <v>10.5</v>
      </c>
      <c r="F2114">
        <v>9.27</v>
      </c>
      <c r="G2114">
        <v>9.0399999999999991</v>
      </c>
      <c r="H2114">
        <v>11.09</v>
      </c>
      <c r="I2114">
        <v>9.8800000000000008</v>
      </c>
      <c r="J2114">
        <v>9.84</v>
      </c>
      <c r="K2114">
        <v>8.51</v>
      </c>
      <c r="L2114">
        <v>7.53</v>
      </c>
      <c r="M2114">
        <v>7.27</v>
      </c>
      <c r="N2114">
        <v>11.64</v>
      </c>
      <c r="O2114">
        <v>12.505665</v>
      </c>
      <c r="P2114">
        <v>9.2590009999999996</v>
      </c>
      <c r="R2114" s="9">
        <f t="shared" si="582"/>
        <v>9.521583673857954</v>
      </c>
      <c r="S2114">
        <f t="shared" si="583"/>
        <v>9.3182507251623428E-2</v>
      </c>
      <c r="T2114">
        <f t="shared" si="598"/>
        <v>0.97841632614204599</v>
      </c>
      <c r="U2114">
        <f t="shared" si="584"/>
        <v>10.015121436968498</v>
      </c>
      <c r="V2114">
        <f t="shared" si="585"/>
        <v>9.6923224799955118E-2</v>
      </c>
      <c r="W2114">
        <f t="shared" si="586"/>
        <v>1.0748785630315023</v>
      </c>
      <c r="X2114">
        <f t="shared" si="587"/>
        <v>7.8584244619051029</v>
      </c>
      <c r="Y2114">
        <f t="shared" si="588"/>
        <v>7.656586816626286E-2</v>
      </c>
      <c r="Z2114">
        <f t="shared" si="589"/>
        <v>0.65157553809489688</v>
      </c>
      <c r="AG2114" s="9">
        <f t="shared" si="595"/>
        <v>9.4362029532551208</v>
      </c>
      <c r="AH2114">
        <f t="shared" si="590"/>
        <v>0.10131400445189326</v>
      </c>
      <c r="AI2114">
        <f t="shared" si="599"/>
        <v>1.0637970467448792</v>
      </c>
      <c r="AJ2114">
        <f t="shared" si="596"/>
        <v>9.9675629243700854</v>
      </c>
      <c r="AK2114">
        <f t="shared" si="591"/>
        <v>0.10121163892064153</v>
      </c>
      <c r="AL2114">
        <f t="shared" si="592"/>
        <v>1.1224370756299145</v>
      </c>
      <c r="AM2114">
        <f t="shared" si="597"/>
        <v>7.7527876699179474</v>
      </c>
      <c r="AN2114">
        <f t="shared" si="593"/>
        <v>8.8979122218807563E-2</v>
      </c>
      <c r="AO2114">
        <f t="shared" si="594"/>
        <v>0.75721233008205235</v>
      </c>
    </row>
    <row r="2115" spans="1:41">
      <c r="A2115">
        <v>10565</v>
      </c>
      <c r="B2115">
        <v>7</v>
      </c>
      <c r="C2115">
        <v>8</v>
      </c>
      <c r="D2115">
        <v>5</v>
      </c>
      <c r="E2115">
        <v>10.210000000000001</v>
      </c>
      <c r="F2115">
        <v>10.5</v>
      </c>
      <c r="G2115">
        <v>9.27</v>
      </c>
      <c r="H2115">
        <v>10.16</v>
      </c>
      <c r="I2115">
        <v>11.09</v>
      </c>
      <c r="J2115">
        <v>9.8800000000000008</v>
      </c>
      <c r="K2115">
        <v>7.56</v>
      </c>
      <c r="L2115">
        <v>8.51</v>
      </c>
      <c r="M2115">
        <v>7.53</v>
      </c>
      <c r="N2115">
        <v>11.046665000000001</v>
      </c>
      <c r="O2115">
        <v>11.926999</v>
      </c>
      <c r="P2115">
        <v>9.4119989999999998</v>
      </c>
      <c r="R2115" s="9">
        <f t="shared" ref="R2115:R2178" si="600">(F2115*$AC$2+N2115*$AC$3)/($AC$2+$AC$3)</f>
        <v>10.558030375134836</v>
      </c>
      <c r="S2115">
        <f t="shared" ref="S2115:S2178" si="601">ABS(E2115-R2115)/E2115</f>
        <v>3.4087206183627303E-2</v>
      </c>
      <c r="T2115">
        <f t="shared" si="598"/>
        <v>0.34803037513483481</v>
      </c>
      <c r="U2115">
        <f t="shared" ref="U2115:U2178" si="602">(I2115*$AC$4+O2115*$AC$5+R2115*$AC$6)/($AC$4+$AC$5+$AC$6)</f>
        <v>11.077475683520454</v>
      </c>
      <c r="V2115">
        <f t="shared" ref="V2115:V2178" si="603">ABS(H2115-U2115)/H2115</f>
        <v>9.0302724755950206E-2</v>
      </c>
      <c r="W2115">
        <f t="shared" ref="W2115:W2178" si="604">ABS(H2115-U2115)</f>
        <v>0.91747568352045406</v>
      </c>
      <c r="X2115">
        <f t="shared" ref="X2115:X2178" si="605">(L2115*$AC$7+P2115*$AC$8+U2115*$AC$9)/($AC$7+$AC$8+$AC$9)</f>
        <v>8.7616381363639029</v>
      </c>
      <c r="Y2115">
        <f t="shared" ref="Y2115:Y2178" si="606">ABS(K2115-X2115)/K2115</f>
        <v>0.15894684343437876</v>
      </c>
      <c r="Z2115">
        <f t="shared" ref="Z2115:Z2178" si="607">ABS(K2115-X2115)</f>
        <v>1.2016381363639033</v>
      </c>
      <c r="AG2115" s="9">
        <f t="shared" si="595"/>
        <v>10.297627374043048</v>
      </c>
      <c r="AH2115">
        <f t="shared" ref="AH2115:AH2178" si="608">ABS(E2115-AG2115)/E2115</f>
        <v>8.5825048034325804E-3</v>
      </c>
      <c r="AI2115">
        <f t="shared" si="599"/>
        <v>8.7627374043046657E-2</v>
      </c>
      <c r="AJ2115">
        <f t="shared" si="596"/>
        <v>10.848046992130749</v>
      </c>
      <c r="AK2115">
        <f t="shared" ref="AK2115:AK2178" si="609">ABS(H2115-AJ2115)/H2115</f>
        <v>6.7721160642790254E-2</v>
      </c>
      <c r="AL2115">
        <f t="shared" ref="AL2115:AL2178" si="610">ABS(H2115-AJ2115)</f>
        <v>0.68804699213074905</v>
      </c>
      <c r="AM2115">
        <f t="shared" si="597"/>
        <v>8.541667513001217</v>
      </c>
      <c r="AN2115">
        <f t="shared" ref="AN2115:AN2178" si="611">ABS(K2115-AM2115)/K2115</f>
        <v>0.12985020013243617</v>
      </c>
      <c r="AO2115">
        <f t="shared" ref="AO2115:AO2178" si="612">ABS(K2115-AM2115)</f>
        <v>0.98166751300121735</v>
      </c>
    </row>
    <row r="2116" spans="1:41">
      <c r="A2116">
        <v>10570</v>
      </c>
      <c r="B2116">
        <v>7</v>
      </c>
      <c r="C2116">
        <v>8</v>
      </c>
      <c r="D2116">
        <v>10</v>
      </c>
      <c r="E2116">
        <v>12.92</v>
      </c>
      <c r="F2116">
        <v>10.210000000000001</v>
      </c>
      <c r="G2116">
        <v>10.5</v>
      </c>
      <c r="H2116">
        <v>11.32</v>
      </c>
      <c r="I2116">
        <v>10.16</v>
      </c>
      <c r="J2116">
        <v>11.09</v>
      </c>
      <c r="K2116">
        <v>10.24</v>
      </c>
      <c r="L2116">
        <v>7.56</v>
      </c>
      <c r="M2116">
        <v>8.51</v>
      </c>
      <c r="N2116">
        <v>11.840667</v>
      </c>
      <c r="O2116">
        <v>12.286334</v>
      </c>
      <c r="P2116">
        <v>9.4190009999999997</v>
      </c>
      <c r="R2116" s="9">
        <f t="shared" si="600"/>
        <v>10.383100926033304</v>
      </c>
      <c r="S2116">
        <f t="shared" si="601"/>
        <v>0.19635441748968235</v>
      </c>
      <c r="T2116">
        <f t="shared" si="598"/>
        <v>2.5368990739666959</v>
      </c>
      <c r="U2116">
        <f t="shared" si="602"/>
        <v>10.337752549799424</v>
      </c>
      <c r="V2116">
        <f t="shared" si="603"/>
        <v>8.6770976166128666E-2</v>
      </c>
      <c r="W2116">
        <f t="shared" si="604"/>
        <v>0.98224745020057647</v>
      </c>
      <c r="X2116">
        <f t="shared" si="605"/>
        <v>7.9198012079407833</v>
      </c>
      <c r="Y2116">
        <f t="shared" si="606"/>
        <v>0.22658191328703289</v>
      </c>
      <c r="Z2116">
        <f t="shared" si="607"/>
        <v>2.3201987920592169</v>
      </c>
      <c r="AG2116" s="9">
        <f t="shared" si="595"/>
        <v>10.41603116132746</v>
      </c>
      <c r="AH2116">
        <f t="shared" si="608"/>
        <v>0.19380563766815323</v>
      </c>
      <c r="AI2116">
        <f t="shared" si="599"/>
        <v>2.5039688386725398</v>
      </c>
      <c r="AJ2116">
        <f t="shared" si="596"/>
        <v>10.460114364046904</v>
      </c>
      <c r="AK2116">
        <f t="shared" si="609"/>
        <v>7.5961628617764718E-2</v>
      </c>
      <c r="AL2116">
        <f t="shared" si="610"/>
        <v>0.85988563595309664</v>
      </c>
      <c r="AM2116">
        <f t="shared" si="597"/>
        <v>8.0162383386246212</v>
      </c>
      <c r="AN2116">
        <f t="shared" si="611"/>
        <v>0.21716422474368935</v>
      </c>
      <c r="AO2116">
        <f t="shared" si="612"/>
        <v>2.223761661375379</v>
      </c>
    </row>
    <row r="2117" spans="1:41">
      <c r="A2117">
        <v>10575</v>
      </c>
      <c r="B2117">
        <v>7</v>
      </c>
      <c r="C2117">
        <v>8</v>
      </c>
      <c r="D2117">
        <v>15</v>
      </c>
      <c r="E2117">
        <v>14.32</v>
      </c>
      <c r="F2117">
        <v>12.92</v>
      </c>
      <c r="G2117">
        <v>10.210000000000001</v>
      </c>
      <c r="H2117">
        <v>16.16</v>
      </c>
      <c r="I2117">
        <v>11.32</v>
      </c>
      <c r="J2117">
        <v>10.16</v>
      </c>
      <c r="K2117">
        <v>10.3</v>
      </c>
      <c r="L2117">
        <v>10.24</v>
      </c>
      <c r="M2117">
        <v>7.56</v>
      </c>
      <c r="N2117">
        <v>11.304667</v>
      </c>
      <c r="O2117">
        <v>12.458665999999999</v>
      </c>
      <c r="P2117">
        <v>9.5153339999999993</v>
      </c>
      <c r="R2117" s="9">
        <f t="shared" si="600"/>
        <v>12.748526830951905</v>
      </c>
      <c r="S2117">
        <f t="shared" si="601"/>
        <v>0.10973974644190612</v>
      </c>
      <c r="T2117">
        <f t="shared" si="598"/>
        <v>1.5714731690480956</v>
      </c>
      <c r="U2117">
        <f t="shared" si="602"/>
        <v>11.589422580170941</v>
      </c>
      <c r="V2117">
        <f t="shared" si="603"/>
        <v>0.28283276112803579</v>
      </c>
      <c r="W2117">
        <f t="shared" si="604"/>
        <v>4.5705774198290587</v>
      </c>
      <c r="X2117">
        <f t="shared" si="605"/>
        <v>10.253412851775556</v>
      </c>
      <c r="Y2117">
        <f t="shared" si="606"/>
        <v>4.5230240994606668E-3</v>
      </c>
      <c r="Z2117">
        <f t="shared" si="607"/>
        <v>4.6587148224444874E-2</v>
      </c>
      <c r="AG2117" s="9">
        <f t="shared" ref="AG2117:AG2180" si="613">(F2117*$AR$2+N2117*$AR$3+G2117*$AR$4)/($AR$2+$AR$3+$AR$4)</f>
        <v>12.220410897019882</v>
      </c>
      <c r="AH2117">
        <f t="shared" si="608"/>
        <v>0.14661935076676805</v>
      </c>
      <c r="AI2117">
        <f t="shared" si="599"/>
        <v>2.0995891029801186</v>
      </c>
      <c r="AJ2117">
        <f t="shared" ref="AJ2117:AJ2180" si="614">(I2117*$AR$5+O2117*$AR$6+AG2117*$AR$7+J2117*$AR$8)/($AR$5+$AR$6+$AR$7+$AR$8)</f>
        <v>11.328594292019631</v>
      </c>
      <c r="AK2117">
        <f t="shared" si="609"/>
        <v>0.29897312549383476</v>
      </c>
      <c r="AL2117">
        <f t="shared" si="610"/>
        <v>4.8314057079803696</v>
      </c>
      <c r="AM2117">
        <f t="shared" ref="AM2117:AM2180" si="615">(L2117*$AR$9+P2117*$AR$10+AJ2117*$AR$11+M2117*$AR$12)/($AR$9+$AR$10+$AR$11+$AR$12)</f>
        <v>9.795206701643302</v>
      </c>
      <c r="AN2117">
        <f t="shared" si="611"/>
        <v>4.9009058092883369E-2</v>
      </c>
      <c r="AO2117">
        <f t="shared" si="612"/>
        <v>0.50479329835669873</v>
      </c>
    </row>
    <row r="2118" spans="1:41">
      <c r="A2118">
        <v>10580</v>
      </c>
      <c r="B2118">
        <v>7</v>
      </c>
      <c r="C2118">
        <v>8</v>
      </c>
      <c r="D2118">
        <v>20</v>
      </c>
      <c r="E2118">
        <v>6.39</v>
      </c>
      <c r="F2118">
        <v>14.32</v>
      </c>
      <c r="G2118">
        <v>12.92</v>
      </c>
      <c r="H2118">
        <v>11.52</v>
      </c>
      <c r="I2118">
        <v>16.16</v>
      </c>
      <c r="J2118">
        <v>11.32</v>
      </c>
      <c r="K2118">
        <v>9.4499999999999993</v>
      </c>
      <c r="L2118">
        <v>10.3</v>
      </c>
      <c r="M2118">
        <v>10.24</v>
      </c>
      <c r="N2118">
        <v>11.620666</v>
      </c>
      <c r="O2118">
        <v>12.689333</v>
      </c>
      <c r="P2118">
        <v>9.9506669999999993</v>
      </c>
      <c r="R2118" s="9">
        <f t="shared" si="600"/>
        <v>14.033456386206888</v>
      </c>
      <c r="S2118">
        <f t="shared" si="601"/>
        <v>1.1961590588743174</v>
      </c>
      <c r="T2118">
        <f t="shared" si="598"/>
        <v>7.6434563862068883</v>
      </c>
      <c r="U2118">
        <f t="shared" si="602"/>
        <v>15.635292961375166</v>
      </c>
      <c r="V2118">
        <f t="shared" si="603"/>
        <v>0.35723029178603877</v>
      </c>
      <c r="W2118">
        <f t="shared" si="604"/>
        <v>4.1152929613751663</v>
      </c>
      <c r="X2118">
        <f t="shared" si="605"/>
        <v>10.602451345581251</v>
      </c>
      <c r="Y2118">
        <f t="shared" si="606"/>
        <v>0.12195252334193141</v>
      </c>
      <c r="Z2118">
        <f t="shared" si="607"/>
        <v>1.1524513455812517</v>
      </c>
      <c r="AG2118" s="9">
        <f t="shared" si="613"/>
        <v>13.790797898667265</v>
      </c>
      <c r="AH2118">
        <f t="shared" si="608"/>
        <v>1.1581843346897129</v>
      </c>
      <c r="AI2118">
        <f t="shared" si="599"/>
        <v>7.4007978986672649</v>
      </c>
      <c r="AJ2118">
        <f t="shared" si="614"/>
        <v>14.902008966877926</v>
      </c>
      <c r="AK2118">
        <f t="shared" si="609"/>
        <v>0.29357716726370886</v>
      </c>
      <c r="AL2118">
        <f t="shared" si="610"/>
        <v>3.3820089668779261</v>
      </c>
      <c r="AM2118">
        <f t="shared" si="615"/>
        <v>10.496633150006597</v>
      </c>
      <c r="AN2118">
        <f t="shared" si="611"/>
        <v>0.11075483068852882</v>
      </c>
      <c r="AO2118">
        <f t="shared" si="612"/>
        <v>1.0466331500065973</v>
      </c>
    </row>
    <row r="2119" spans="1:41">
      <c r="A2119">
        <v>10585</v>
      </c>
      <c r="B2119">
        <v>7</v>
      </c>
      <c r="C2119">
        <v>8</v>
      </c>
      <c r="D2119">
        <v>25</v>
      </c>
      <c r="E2119">
        <v>12.95</v>
      </c>
      <c r="F2119">
        <v>6.39</v>
      </c>
      <c r="G2119">
        <v>14.32</v>
      </c>
      <c r="H2119">
        <v>15.18</v>
      </c>
      <c r="I2119">
        <v>11.52</v>
      </c>
      <c r="J2119">
        <v>16.16</v>
      </c>
      <c r="K2119">
        <v>12.19</v>
      </c>
      <c r="L2119">
        <v>9.4499999999999993</v>
      </c>
      <c r="M2119">
        <v>10.3</v>
      </c>
      <c r="N2119">
        <v>12.153002000000001</v>
      </c>
      <c r="O2119">
        <v>12.823001</v>
      </c>
      <c r="P2119">
        <v>9.4943329999999992</v>
      </c>
      <c r="R2119" s="9">
        <f t="shared" si="600"/>
        <v>7.0017625382323745</v>
      </c>
      <c r="S2119">
        <f t="shared" si="601"/>
        <v>0.45932335612105213</v>
      </c>
      <c r="T2119">
        <f t="shared" si="598"/>
        <v>5.9482374617676248</v>
      </c>
      <c r="U2119">
        <f t="shared" si="602"/>
        <v>11.009352295683914</v>
      </c>
      <c r="V2119">
        <f t="shared" si="603"/>
        <v>0.27474622558076978</v>
      </c>
      <c r="W2119">
        <f t="shared" si="604"/>
        <v>4.1706477043160852</v>
      </c>
      <c r="X2119">
        <f t="shared" si="605"/>
        <v>9.5529152596656246</v>
      </c>
      <c r="Y2119">
        <f t="shared" si="606"/>
        <v>0.2163318080668068</v>
      </c>
      <c r="Z2119">
        <f t="shared" si="607"/>
        <v>2.6370847403343749</v>
      </c>
      <c r="AG2119" s="9">
        <f t="shared" si="613"/>
        <v>8.5303713869266922</v>
      </c>
      <c r="AH2119">
        <f t="shared" si="608"/>
        <v>0.3412840627855836</v>
      </c>
      <c r="AI2119">
        <f t="shared" si="599"/>
        <v>4.4196286130733071</v>
      </c>
      <c r="AJ2119">
        <f t="shared" si="614"/>
        <v>11.907897196666655</v>
      </c>
      <c r="AK2119">
        <f t="shared" si="609"/>
        <v>0.21555354435661034</v>
      </c>
      <c r="AL2119">
        <f t="shared" si="610"/>
        <v>3.272102803333345</v>
      </c>
      <c r="AM2119">
        <f t="shared" si="615"/>
        <v>9.7190886284975253</v>
      </c>
      <c r="AN2119">
        <f t="shared" si="611"/>
        <v>0.20269986640709386</v>
      </c>
      <c r="AO2119">
        <f t="shared" si="612"/>
        <v>2.4709113715024742</v>
      </c>
    </row>
    <row r="2120" spans="1:41">
      <c r="A2120">
        <v>10590</v>
      </c>
      <c r="B2120">
        <v>7</v>
      </c>
      <c r="C2120">
        <v>8</v>
      </c>
      <c r="D2120">
        <v>30</v>
      </c>
      <c r="E2120">
        <v>13.55</v>
      </c>
      <c r="F2120">
        <v>12.95</v>
      </c>
      <c r="G2120">
        <v>6.39</v>
      </c>
      <c r="H2120">
        <v>15.28</v>
      </c>
      <c r="I2120">
        <v>15.18</v>
      </c>
      <c r="J2120">
        <v>11.52</v>
      </c>
      <c r="K2120">
        <v>12.08</v>
      </c>
      <c r="L2120">
        <v>12.19</v>
      </c>
      <c r="M2120">
        <v>9.4499999999999993</v>
      </c>
      <c r="N2120">
        <v>11.588666</v>
      </c>
      <c r="O2120">
        <v>12.618335999999999</v>
      </c>
      <c r="P2120">
        <v>9.4873329999999996</v>
      </c>
      <c r="R2120" s="9">
        <f t="shared" si="600"/>
        <v>12.805489700815299</v>
      </c>
      <c r="S2120">
        <f t="shared" si="601"/>
        <v>5.4945409533926334E-2</v>
      </c>
      <c r="T2120">
        <f t="shared" si="598"/>
        <v>0.74451029918470191</v>
      </c>
      <c r="U2120">
        <f t="shared" si="602"/>
        <v>14.685583054103134</v>
      </c>
      <c r="V2120">
        <f t="shared" si="603"/>
        <v>3.8901632584873405E-2</v>
      </c>
      <c r="W2120">
        <f t="shared" si="604"/>
        <v>0.59441694589686556</v>
      </c>
      <c r="X2120">
        <f t="shared" si="605"/>
        <v>12.079727193216996</v>
      </c>
      <c r="Y2120">
        <f t="shared" si="606"/>
        <v>2.2583342963889673E-5</v>
      </c>
      <c r="Z2120">
        <f t="shared" si="607"/>
        <v>2.7280678300378725E-4</v>
      </c>
      <c r="AG2120" s="9">
        <f t="shared" si="613"/>
        <v>11.485863868257981</v>
      </c>
      <c r="AH2120">
        <f t="shared" si="608"/>
        <v>0.15233476987025973</v>
      </c>
      <c r="AI2120">
        <f t="shared" si="599"/>
        <v>2.0641361317420195</v>
      </c>
      <c r="AJ2120">
        <f t="shared" si="614"/>
        <v>13.979097127931039</v>
      </c>
      <c r="AK2120">
        <f t="shared" si="609"/>
        <v>8.5137622517602096E-2</v>
      </c>
      <c r="AL2120">
        <f t="shared" si="610"/>
        <v>1.3009028720689599</v>
      </c>
      <c r="AM2120">
        <f t="shared" si="615"/>
        <v>11.609670625254372</v>
      </c>
      <c r="AN2120">
        <f t="shared" si="611"/>
        <v>3.8934550889538733E-2</v>
      </c>
      <c r="AO2120">
        <f t="shared" si="612"/>
        <v>0.47032937474562786</v>
      </c>
    </row>
    <row r="2121" spans="1:41">
      <c r="A2121">
        <v>10595</v>
      </c>
      <c r="B2121">
        <v>7</v>
      </c>
      <c r="C2121">
        <v>8</v>
      </c>
      <c r="D2121">
        <v>35</v>
      </c>
      <c r="E2121">
        <v>12.41</v>
      </c>
      <c r="F2121">
        <v>13.55</v>
      </c>
      <c r="G2121">
        <v>12.95</v>
      </c>
      <c r="H2121">
        <v>15.49</v>
      </c>
      <c r="I2121">
        <v>15.28</v>
      </c>
      <c r="J2121">
        <v>15.18</v>
      </c>
      <c r="K2121">
        <v>10.360001</v>
      </c>
      <c r="L2121">
        <v>12.08</v>
      </c>
      <c r="M2121">
        <v>12.19</v>
      </c>
      <c r="N2121">
        <v>11.807002000000001</v>
      </c>
      <c r="O2121">
        <v>12.752999000000001</v>
      </c>
      <c r="P2121">
        <v>9.1449999999999996</v>
      </c>
      <c r="R2121" s="9">
        <f t="shared" si="600"/>
        <v>13.364974750899975</v>
      </c>
      <c r="S2121">
        <f t="shared" si="601"/>
        <v>7.6952034721996382E-2</v>
      </c>
      <c r="T2121">
        <f t="shared" si="598"/>
        <v>0.95497475089997508</v>
      </c>
      <c r="U2121">
        <f t="shared" si="602"/>
        <v>14.849154018405008</v>
      </c>
      <c r="V2121">
        <f t="shared" si="603"/>
        <v>4.1371593388960133E-2</v>
      </c>
      <c r="W2121">
        <f t="shared" si="604"/>
        <v>0.64084598159499251</v>
      </c>
      <c r="X2121">
        <f t="shared" si="605"/>
        <v>11.96397780498619</v>
      </c>
      <c r="Y2121">
        <f t="shared" si="606"/>
        <v>0.15482400098090618</v>
      </c>
      <c r="Z2121">
        <f t="shared" si="607"/>
        <v>1.6039768049861891</v>
      </c>
      <c r="AG2121" s="9">
        <f t="shared" si="613"/>
        <v>13.270460673650378</v>
      </c>
      <c r="AH2121">
        <f t="shared" si="608"/>
        <v>6.9336073622109418E-2</v>
      </c>
      <c r="AI2121">
        <f t="shared" si="599"/>
        <v>0.86046067365037793</v>
      </c>
      <c r="AJ2121">
        <f t="shared" si="614"/>
        <v>14.850163055797303</v>
      </c>
      <c r="AK2121">
        <f t="shared" si="609"/>
        <v>4.1306452175771287E-2</v>
      </c>
      <c r="AL2121">
        <f t="shared" si="610"/>
        <v>0.63983694420269721</v>
      </c>
      <c r="AM2121">
        <f t="shared" si="615"/>
        <v>12.000045612837742</v>
      </c>
      <c r="AN2121">
        <f t="shared" si="611"/>
        <v>0.15830544927917872</v>
      </c>
      <c r="AO2121">
        <f t="shared" si="612"/>
        <v>1.6400446128377411</v>
      </c>
    </row>
    <row r="2122" spans="1:41">
      <c r="A2122">
        <v>10600</v>
      </c>
      <c r="B2122">
        <v>7</v>
      </c>
      <c r="C2122">
        <v>8</v>
      </c>
      <c r="D2122">
        <v>40</v>
      </c>
      <c r="E2122">
        <v>10.69</v>
      </c>
      <c r="F2122">
        <v>12.41</v>
      </c>
      <c r="G2122">
        <v>13.55</v>
      </c>
      <c r="H2122">
        <v>11.73</v>
      </c>
      <c r="I2122">
        <v>15.49</v>
      </c>
      <c r="J2122">
        <v>15.28</v>
      </c>
      <c r="K2122">
        <v>13.28</v>
      </c>
      <c r="L2122">
        <v>10.360001</v>
      </c>
      <c r="M2122">
        <v>12.08</v>
      </c>
      <c r="N2122">
        <v>11.286001000000001</v>
      </c>
      <c r="O2122">
        <v>12.569333</v>
      </c>
      <c r="P2122">
        <v>10.046999</v>
      </c>
      <c r="R2122" s="9">
        <f t="shared" si="600"/>
        <v>12.290683629606471</v>
      </c>
      <c r="S2122">
        <f t="shared" si="601"/>
        <v>0.14973654159087671</v>
      </c>
      <c r="T2122">
        <f t="shared" si="598"/>
        <v>1.6006836296064719</v>
      </c>
      <c r="U2122">
        <f t="shared" si="602"/>
        <v>14.860803960204363</v>
      </c>
      <c r="V2122">
        <f t="shared" si="603"/>
        <v>0.26690570845731987</v>
      </c>
      <c r="W2122">
        <f t="shared" si="604"/>
        <v>3.1308039602043625</v>
      </c>
      <c r="X2122">
        <f t="shared" si="605"/>
        <v>10.613331047507263</v>
      </c>
      <c r="Y2122">
        <f t="shared" si="606"/>
        <v>0.2008033849768627</v>
      </c>
      <c r="Z2122">
        <f t="shared" si="607"/>
        <v>2.6666689524927367</v>
      </c>
      <c r="AG2122" s="9">
        <f t="shared" si="613"/>
        <v>12.542019806526413</v>
      </c>
      <c r="AH2122">
        <f t="shared" si="608"/>
        <v>0.17324787713062806</v>
      </c>
      <c r="AI2122">
        <f t="shared" si="599"/>
        <v>1.852019806526414</v>
      </c>
      <c r="AJ2122">
        <f t="shared" si="614"/>
        <v>14.8954998883796</v>
      </c>
      <c r="AK2122">
        <f t="shared" si="609"/>
        <v>0.26986358809715255</v>
      </c>
      <c r="AL2122">
        <f t="shared" si="610"/>
        <v>3.1654998883795997</v>
      </c>
      <c r="AM2122">
        <f t="shared" si="615"/>
        <v>10.849267911814332</v>
      </c>
      <c r="AN2122">
        <f t="shared" si="611"/>
        <v>0.18303705483325811</v>
      </c>
      <c r="AO2122">
        <f t="shared" si="612"/>
        <v>2.4307320881856675</v>
      </c>
    </row>
    <row r="2123" spans="1:41">
      <c r="A2123">
        <v>10605</v>
      </c>
      <c r="B2123">
        <v>7</v>
      </c>
      <c r="C2123">
        <v>8</v>
      </c>
      <c r="D2123">
        <v>45</v>
      </c>
      <c r="E2123">
        <v>15.150001</v>
      </c>
      <c r="F2123">
        <v>10.69</v>
      </c>
      <c r="G2123">
        <v>12.41</v>
      </c>
      <c r="H2123">
        <v>17.030000999999999</v>
      </c>
      <c r="I2123">
        <v>11.73</v>
      </c>
      <c r="J2123">
        <v>15.49</v>
      </c>
      <c r="K2123">
        <v>6.91</v>
      </c>
      <c r="L2123">
        <v>13.28</v>
      </c>
      <c r="M2123">
        <v>10.360001</v>
      </c>
      <c r="N2123">
        <v>11.640333999999999</v>
      </c>
      <c r="O2123">
        <v>12.650334000000001</v>
      </c>
      <c r="P2123">
        <v>9.4460010000000008</v>
      </c>
      <c r="R2123" s="9">
        <f t="shared" si="600"/>
        <v>10.790881231692879</v>
      </c>
      <c r="S2123">
        <f t="shared" si="601"/>
        <v>0.2877306587839249</v>
      </c>
      <c r="T2123">
        <f t="shared" si="598"/>
        <v>4.3591197683071208</v>
      </c>
      <c r="U2123">
        <f t="shared" si="602"/>
        <v>11.669086885875272</v>
      </c>
      <c r="V2123">
        <f t="shared" si="603"/>
        <v>0.31479235462902949</v>
      </c>
      <c r="W2123">
        <f t="shared" si="604"/>
        <v>5.3609141141247267</v>
      </c>
      <c r="X2123">
        <f t="shared" si="605"/>
        <v>12.798117351936641</v>
      </c>
      <c r="Y2123">
        <f t="shared" si="606"/>
        <v>0.85211539101832723</v>
      </c>
      <c r="Z2123">
        <f t="shared" si="607"/>
        <v>5.888117351936641</v>
      </c>
      <c r="AG2123" s="9">
        <f t="shared" si="613"/>
        <v>11.12728084773296</v>
      </c>
      <c r="AH2123">
        <f t="shared" si="608"/>
        <v>0.26552606513141747</v>
      </c>
      <c r="AI2123">
        <f t="shared" si="599"/>
        <v>4.0227201522670395</v>
      </c>
      <c r="AJ2123">
        <f t="shared" si="614"/>
        <v>12.278712142941524</v>
      </c>
      <c r="AK2123">
        <f t="shared" si="609"/>
        <v>0.27899521891152412</v>
      </c>
      <c r="AL2123">
        <f t="shared" si="610"/>
        <v>4.7512888570584746</v>
      </c>
      <c r="AM2123">
        <f t="shared" si="615"/>
        <v>12.435199456361772</v>
      </c>
      <c r="AN2123">
        <f t="shared" si="611"/>
        <v>0.79959471148506112</v>
      </c>
      <c r="AO2123">
        <f t="shared" si="612"/>
        <v>5.5251994563617721</v>
      </c>
    </row>
    <row r="2124" spans="1:41">
      <c r="A2124">
        <v>10610</v>
      </c>
      <c r="B2124">
        <v>7</v>
      </c>
      <c r="C2124">
        <v>8</v>
      </c>
      <c r="D2124">
        <v>50</v>
      </c>
      <c r="E2124">
        <v>13.71</v>
      </c>
      <c r="F2124">
        <v>15.150001</v>
      </c>
      <c r="G2124">
        <v>10.69</v>
      </c>
      <c r="H2124">
        <v>15.32</v>
      </c>
      <c r="I2124">
        <v>17.030000999999999</v>
      </c>
      <c r="J2124">
        <v>11.73</v>
      </c>
      <c r="K2124">
        <v>12.34</v>
      </c>
      <c r="L2124">
        <v>6.91</v>
      </c>
      <c r="M2124">
        <v>13.28</v>
      </c>
      <c r="N2124">
        <v>11.250667</v>
      </c>
      <c r="O2124">
        <v>11.981000999999999</v>
      </c>
      <c r="P2124">
        <v>9.4360009999999992</v>
      </c>
      <c r="R2124" s="9">
        <f t="shared" si="600"/>
        <v>14.736073247544633</v>
      </c>
      <c r="S2124">
        <f t="shared" si="601"/>
        <v>7.4841228850811972E-2</v>
      </c>
      <c r="T2124">
        <f t="shared" si="598"/>
        <v>1.0260732475446321</v>
      </c>
      <c r="U2124">
        <f t="shared" si="602"/>
        <v>16.3731149301376</v>
      </c>
      <c r="V2124">
        <f t="shared" si="603"/>
        <v>6.8741183429347236E-2</v>
      </c>
      <c r="W2124">
        <f t="shared" si="604"/>
        <v>1.0531149301375997</v>
      </c>
      <c r="X2124">
        <f t="shared" si="605"/>
        <v>7.7583099621747706</v>
      </c>
      <c r="Y2124">
        <f t="shared" si="606"/>
        <v>0.37128768539912715</v>
      </c>
      <c r="Z2124">
        <f t="shared" si="607"/>
        <v>4.5816900378252292</v>
      </c>
      <c r="AG2124" s="9">
        <f t="shared" si="613"/>
        <v>13.886997592459013</v>
      </c>
      <c r="AH2124">
        <f t="shared" si="608"/>
        <v>1.2910108859154754E-2</v>
      </c>
      <c r="AI2124">
        <f t="shared" si="599"/>
        <v>0.1769975924590117</v>
      </c>
      <c r="AJ2124">
        <f t="shared" si="614"/>
        <v>15.506777676233433</v>
      </c>
      <c r="AK2124">
        <f t="shared" si="609"/>
        <v>1.2191754323331135E-2</v>
      </c>
      <c r="AL2124">
        <f t="shared" si="610"/>
        <v>0.186777676233433</v>
      </c>
      <c r="AM2124">
        <f t="shared" si="615"/>
        <v>8.6039679333657233</v>
      </c>
      <c r="AN2124">
        <f t="shared" si="611"/>
        <v>0.30275786601574367</v>
      </c>
      <c r="AO2124">
        <f t="shared" si="612"/>
        <v>3.7360320666342766</v>
      </c>
    </row>
    <row r="2125" spans="1:41">
      <c r="A2125">
        <v>10615</v>
      </c>
      <c r="B2125">
        <v>7</v>
      </c>
      <c r="C2125">
        <v>8</v>
      </c>
      <c r="D2125">
        <v>55</v>
      </c>
      <c r="E2125">
        <v>11.900001</v>
      </c>
      <c r="F2125">
        <v>13.71</v>
      </c>
      <c r="G2125">
        <v>15.150001</v>
      </c>
      <c r="H2125">
        <v>14.96</v>
      </c>
      <c r="I2125">
        <v>15.32</v>
      </c>
      <c r="J2125">
        <v>17.030000999999999</v>
      </c>
      <c r="K2125">
        <v>13.259999000000001</v>
      </c>
      <c r="L2125">
        <v>12.34</v>
      </c>
      <c r="M2125">
        <v>6.91</v>
      </c>
      <c r="N2125">
        <v>10.539001000000001</v>
      </c>
      <c r="O2125">
        <v>11.500334000000001</v>
      </c>
      <c r="P2125">
        <v>9.1653330000000004</v>
      </c>
      <c r="R2125" s="9">
        <f t="shared" si="600"/>
        <v>13.373387519738444</v>
      </c>
      <c r="S2125">
        <f t="shared" si="601"/>
        <v>0.12381398285079505</v>
      </c>
      <c r="T2125">
        <f t="shared" si="598"/>
        <v>1.4733865197384439</v>
      </c>
      <c r="U2125">
        <f t="shared" si="602"/>
        <v>14.794940753776203</v>
      </c>
      <c r="V2125">
        <f t="shared" si="603"/>
        <v>1.1033372073783293E-2</v>
      </c>
      <c r="W2125">
        <f t="shared" si="604"/>
        <v>0.16505924622379808</v>
      </c>
      <c r="X2125">
        <f t="shared" si="605"/>
        <v>12.1803650436542</v>
      </c>
      <c r="Y2125">
        <f t="shared" si="606"/>
        <v>8.1420364839077303E-2</v>
      </c>
      <c r="Z2125">
        <f t="shared" si="607"/>
        <v>1.0796339563458002</v>
      </c>
      <c r="AG2125" s="9">
        <f t="shared" si="613"/>
        <v>13.719195596283503</v>
      </c>
      <c r="AH2125">
        <f t="shared" si="608"/>
        <v>0.1528734826394976</v>
      </c>
      <c r="AI2125">
        <f t="shared" si="599"/>
        <v>1.8191945962835039</v>
      </c>
      <c r="AJ2125">
        <f t="shared" si="614"/>
        <v>15.146354473698446</v>
      </c>
      <c r="AK2125">
        <f t="shared" si="609"/>
        <v>1.2456849846152772E-2</v>
      </c>
      <c r="AL2125">
        <f t="shared" si="610"/>
        <v>0.18635447369844549</v>
      </c>
      <c r="AM2125">
        <f t="shared" si="615"/>
        <v>11.330208732196363</v>
      </c>
      <c r="AN2125">
        <f t="shared" si="611"/>
        <v>0.14553472197121867</v>
      </c>
      <c r="AO2125">
        <f t="shared" si="612"/>
        <v>1.9297902678036376</v>
      </c>
    </row>
    <row r="2126" spans="1:41">
      <c r="A2126">
        <v>10620</v>
      </c>
      <c r="B2126">
        <v>7</v>
      </c>
      <c r="C2126">
        <v>9</v>
      </c>
      <c r="D2126">
        <v>0</v>
      </c>
      <c r="E2126">
        <v>13.46</v>
      </c>
      <c r="F2126">
        <v>11.900001</v>
      </c>
      <c r="G2126">
        <v>13.71</v>
      </c>
      <c r="H2126">
        <v>16.389999</v>
      </c>
      <c r="I2126">
        <v>14.96</v>
      </c>
      <c r="J2126">
        <v>15.32</v>
      </c>
      <c r="K2126">
        <v>11.37</v>
      </c>
      <c r="L2126">
        <v>13.259999000000001</v>
      </c>
      <c r="M2126">
        <v>12.34</v>
      </c>
      <c r="N2126">
        <v>10.151334</v>
      </c>
      <c r="O2126">
        <v>10.871</v>
      </c>
      <c r="P2126">
        <v>8.6289999999999996</v>
      </c>
      <c r="R2126" s="9">
        <f t="shared" si="600"/>
        <v>11.714373966998243</v>
      </c>
      <c r="S2126">
        <f t="shared" si="601"/>
        <v>0.12968989843995227</v>
      </c>
      <c r="T2126">
        <f t="shared" si="598"/>
        <v>1.7456260330017574</v>
      </c>
      <c r="U2126">
        <f t="shared" si="602"/>
        <v>14.243288452193584</v>
      </c>
      <c r="V2126">
        <f t="shared" si="603"/>
        <v>0.13097685654565422</v>
      </c>
      <c r="W2126">
        <f t="shared" si="604"/>
        <v>2.1467105478064159</v>
      </c>
      <c r="X2126">
        <f t="shared" si="605"/>
        <v>12.863003311634198</v>
      </c>
      <c r="Y2126">
        <f t="shared" si="606"/>
        <v>0.13131075739966572</v>
      </c>
      <c r="Z2126">
        <f t="shared" si="607"/>
        <v>1.4930033116341992</v>
      </c>
      <c r="AG2126" s="9">
        <f t="shared" si="613"/>
        <v>12.112843829397399</v>
      </c>
      <c r="AH2126">
        <f t="shared" si="608"/>
        <v>0.10008589677582483</v>
      </c>
      <c r="AI2126">
        <f t="shared" si="599"/>
        <v>1.3471561706026023</v>
      </c>
      <c r="AJ2126">
        <f t="shared" si="614"/>
        <v>14.398175664462924</v>
      </c>
      <c r="AK2126">
        <f t="shared" si="609"/>
        <v>0.12152675149870819</v>
      </c>
      <c r="AL2126">
        <f t="shared" si="610"/>
        <v>1.9918233355370756</v>
      </c>
      <c r="AM2126">
        <f t="shared" si="615"/>
        <v>12.788700738046749</v>
      </c>
      <c r="AN2126">
        <f t="shared" si="611"/>
        <v>0.12477579050543099</v>
      </c>
      <c r="AO2126">
        <f t="shared" si="612"/>
        <v>1.4187007380467502</v>
      </c>
    </row>
    <row r="2127" spans="1:41">
      <c r="A2127">
        <v>10625</v>
      </c>
      <c r="B2127">
        <v>7</v>
      </c>
      <c r="C2127">
        <v>9</v>
      </c>
      <c r="D2127">
        <v>5</v>
      </c>
      <c r="E2127">
        <v>13.19</v>
      </c>
      <c r="F2127">
        <v>13.46</v>
      </c>
      <c r="G2127">
        <v>11.900001</v>
      </c>
      <c r="H2127">
        <v>14.41</v>
      </c>
      <c r="I2127">
        <v>16.389999</v>
      </c>
      <c r="J2127">
        <v>14.96</v>
      </c>
      <c r="K2127">
        <v>5.96</v>
      </c>
      <c r="L2127">
        <v>11.37</v>
      </c>
      <c r="M2127">
        <v>13.259999000000001</v>
      </c>
      <c r="N2127">
        <v>9.4086669999999994</v>
      </c>
      <c r="O2127">
        <v>10.579000000000001</v>
      </c>
      <c r="P2127">
        <v>7.9959990000000003</v>
      </c>
      <c r="R2127" s="9">
        <f t="shared" si="600"/>
        <v>13.029937029467529</v>
      </c>
      <c r="S2127">
        <f t="shared" si="601"/>
        <v>1.2135175931195627E-2</v>
      </c>
      <c r="T2127">
        <f t="shared" si="598"/>
        <v>0.16006297053247032</v>
      </c>
      <c r="U2127">
        <f t="shared" si="602"/>
        <v>15.538152268320264</v>
      </c>
      <c r="V2127">
        <f t="shared" si="603"/>
        <v>7.8289539786277854E-2</v>
      </c>
      <c r="W2127">
        <f t="shared" si="604"/>
        <v>1.1281522683202638</v>
      </c>
      <c r="X2127">
        <f t="shared" si="605"/>
        <v>11.298843853506627</v>
      </c>
      <c r="Y2127">
        <f t="shared" si="606"/>
        <v>0.89577917005144747</v>
      </c>
      <c r="Z2127">
        <f t="shared" si="607"/>
        <v>5.3388438535066269</v>
      </c>
      <c r="AG2127" s="9">
        <f t="shared" si="613"/>
        <v>12.776427857187649</v>
      </c>
      <c r="AH2127">
        <f t="shared" si="608"/>
        <v>3.1354976710564871E-2</v>
      </c>
      <c r="AI2127">
        <f t="shared" si="599"/>
        <v>0.41357214281235066</v>
      </c>
      <c r="AJ2127">
        <f t="shared" si="614"/>
        <v>15.352034597343579</v>
      </c>
      <c r="AK2127">
        <f t="shared" si="609"/>
        <v>6.5373670877416981E-2</v>
      </c>
      <c r="AL2127">
        <f t="shared" si="610"/>
        <v>0.94203459734357864</v>
      </c>
      <c r="AM2127">
        <f t="shared" si="615"/>
        <v>11.609172073961659</v>
      </c>
      <c r="AN2127">
        <f t="shared" si="611"/>
        <v>0.94784766341638571</v>
      </c>
      <c r="AO2127">
        <f t="shared" si="612"/>
        <v>5.6491720739616591</v>
      </c>
    </row>
    <row r="2128" spans="1:41">
      <c r="A2128">
        <v>10630</v>
      </c>
      <c r="B2128">
        <v>7</v>
      </c>
      <c r="C2128">
        <v>9</v>
      </c>
      <c r="D2128">
        <v>10</v>
      </c>
      <c r="E2128">
        <v>10.43</v>
      </c>
      <c r="F2128">
        <v>13.19</v>
      </c>
      <c r="G2128">
        <v>13.46</v>
      </c>
      <c r="H2128">
        <v>11.23</v>
      </c>
      <c r="I2128">
        <v>14.41</v>
      </c>
      <c r="J2128">
        <v>16.389999</v>
      </c>
      <c r="K2128">
        <v>8.34</v>
      </c>
      <c r="L2128">
        <v>5.96</v>
      </c>
      <c r="M2128">
        <v>11.37</v>
      </c>
      <c r="N2128">
        <v>9.7013339999999992</v>
      </c>
      <c r="O2128">
        <v>10.632001000000001</v>
      </c>
      <c r="P2128">
        <v>8.0143339999999998</v>
      </c>
      <c r="R2128" s="9">
        <f t="shared" si="600"/>
        <v>12.819666072091424</v>
      </c>
      <c r="S2128">
        <f t="shared" si="601"/>
        <v>0.22911467613532355</v>
      </c>
      <c r="T2128">
        <f t="shared" si="598"/>
        <v>2.3896660720914245</v>
      </c>
      <c r="U2128">
        <f t="shared" si="602"/>
        <v>13.935262648391681</v>
      </c>
      <c r="V2128">
        <f t="shared" si="603"/>
        <v>0.24089605061368485</v>
      </c>
      <c r="W2128">
        <f t="shared" si="604"/>
        <v>2.7052626483916811</v>
      </c>
      <c r="X2128">
        <f t="shared" si="605"/>
        <v>6.6675459315439989</v>
      </c>
      <c r="Y2128">
        <f t="shared" si="606"/>
        <v>0.20053406096594736</v>
      </c>
      <c r="Z2128">
        <f t="shared" si="607"/>
        <v>1.672454068456001</v>
      </c>
      <c r="AG2128" s="9">
        <f t="shared" si="613"/>
        <v>12.931325044068309</v>
      </c>
      <c r="AH2128">
        <f t="shared" si="608"/>
        <v>0.23982023433061453</v>
      </c>
      <c r="AI2128">
        <f t="shared" si="599"/>
        <v>2.5013250440683095</v>
      </c>
      <c r="AJ2128">
        <f t="shared" si="614"/>
        <v>14.296355021138904</v>
      </c>
      <c r="AK2128">
        <f t="shared" si="609"/>
        <v>0.27305031354754261</v>
      </c>
      <c r="AL2128">
        <f t="shared" si="610"/>
        <v>3.0663550211389037</v>
      </c>
      <c r="AM2128">
        <f t="shared" si="615"/>
        <v>7.4441160794747985</v>
      </c>
      <c r="AN2128">
        <f t="shared" si="611"/>
        <v>0.10742013435553974</v>
      </c>
      <c r="AO2128">
        <f t="shared" si="612"/>
        <v>0.89588392052520138</v>
      </c>
    </row>
    <row r="2129" spans="1:41">
      <c r="A2129">
        <v>10635</v>
      </c>
      <c r="B2129">
        <v>7</v>
      </c>
      <c r="C2129">
        <v>9</v>
      </c>
      <c r="D2129">
        <v>15</v>
      </c>
      <c r="E2129">
        <v>10.29</v>
      </c>
      <c r="F2129">
        <v>10.43</v>
      </c>
      <c r="G2129">
        <v>13.19</v>
      </c>
      <c r="H2129">
        <v>10.77</v>
      </c>
      <c r="I2129">
        <v>11.23</v>
      </c>
      <c r="J2129">
        <v>14.41</v>
      </c>
      <c r="K2129">
        <v>9.9600000000000009</v>
      </c>
      <c r="L2129">
        <v>8.34</v>
      </c>
      <c r="M2129">
        <v>5.96</v>
      </c>
      <c r="N2129">
        <v>9.2560009999999995</v>
      </c>
      <c r="O2129">
        <v>9.6710010000000004</v>
      </c>
      <c r="P2129">
        <v>7.6319999999999997</v>
      </c>
      <c r="R2129" s="9">
        <f t="shared" si="600"/>
        <v>10.305375957162211</v>
      </c>
      <c r="S2129">
        <f t="shared" si="601"/>
        <v>1.4942621148893497E-3</v>
      </c>
      <c r="T2129">
        <f t="shared" si="598"/>
        <v>1.5375957162211407E-2</v>
      </c>
      <c r="U2129">
        <f t="shared" si="602"/>
        <v>10.998378740883247</v>
      </c>
      <c r="V2129">
        <f t="shared" si="603"/>
        <v>2.1205082718964475E-2</v>
      </c>
      <c r="W2129">
        <f t="shared" si="604"/>
        <v>0.22837874088324739</v>
      </c>
      <c r="X2129">
        <f t="shared" si="605"/>
        <v>8.437765131476068</v>
      </c>
      <c r="Y2129">
        <f t="shared" si="606"/>
        <v>0.15283482615702135</v>
      </c>
      <c r="Z2129">
        <f t="shared" si="607"/>
        <v>1.5222348685239329</v>
      </c>
      <c r="AG2129" s="9">
        <f t="shared" si="613"/>
        <v>10.888842904236052</v>
      </c>
      <c r="AH2129">
        <f t="shared" si="608"/>
        <v>5.8196589332949723E-2</v>
      </c>
      <c r="AI2129">
        <f t="shared" si="599"/>
        <v>0.59884290423605258</v>
      </c>
      <c r="AJ2129">
        <f t="shared" si="614"/>
        <v>11.580523711015559</v>
      </c>
      <c r="AK2129">
        <f t="shared" si="609"/>
        <v>7.5257540484267332E-2</v>
      </c>
      <c r="AL2129">
        <f t="shared" si="610"/>
        <v>0.8105237110155592</v>
      </c>
      <c r="AM2129">
        <f t="shared" si="615"/>
        <v>8.0558577867087351</v>
      </c>
      <c r="AN2129">
        <f t="shared" si="611"/>
        <v>0.1911789370774363</v>
      </c>
      <c r="AO2129">
        <f t="shared" si="612"/>
        <v>1.9041422132912658</v>
      </c>
    </row>
    <row r="2130" spans="1:41">
      <c r="A2130">
        <v>10640</v>
      </c>
      <c r="B2130">
        <v>7</v>
      </c>
      <c r="C2130">
        <v>9</v>
      </c>
      <c r="D2130">
        <v>20</v>
      </c>
      <c r="E2130">
        <v>10.17</v>
      </c>
      <c r="F2130">
        <v>10.29</v>
      </c>
      <c r="G2130">
        <v>10.43</v>
      </c>
      <c r="H2130">
        <v>9.92</v>
      </c>
      <c r="I2130">
        <v>10.77</v>
      </c>
      <c r="J2130">
        <v>11.23</v>
      </c>
      <c r="K2130">
        <v>7.61</v>
      </c>
      <c r="L2130">
        <v>9.9600000000000009</v>
      </c>
      <c r="M2130">
        <v>8.34</v>
      </c>
      <c r="N2130">
        <v>9.3719999999999999</v>
      </c>
      <c r="O2130">
        <v>10.035666000000001</v>
      </c>
      <c r="P2130">
        <v>7.6906670000000004</v>
      </c>
      <c r="R2130" s="9">
        <f t="shared" si="600"/>
        <v>10.192551133923375</v>
      </c>
      <c r="S2130">
        <f t="shared" si="601"/>
        <v>2.2174172982670098E-3</v>
      </c>
      <c r="T2130">
        <f t="shared" si="598"/>
        <v>2.2551133923375488E-2</v>
      </c>
      <c r="U2130">
        <f t="shared" si="602"/>
        <v>10.642009581492456</v>
      </c>
      <c r="V2130">
        <f t="shared" si="603"/>
        <v>7.278322394077176E-2</v>
      </c>
      <c r="W2130">
        <f t="shared" si="604"/>
        <v>0.72200958149245587</v>
      </c>
      <c r="X2130">
        <f t="shared" si="605"/>
        <v>9.7781064041318793</v>
      </c>
      <c r="Y2130">
        <f t="shared" si="606"/>
        <v>0.28490228700813125</v>
      </c>
      <c r="Z2130">
        <f t="shared" si="607"/>
        <v>2.1681064041318789</v>
      </c>
      <c r="AG2130" s="9">
        <f t="shared" si="613"/>
        <v>10.236035035314282</v>
      </c>
      <c r="AH2130">
        <f t="shared" si="608"/>
        <v>6.4931204832136139E-3</v>
      </c>
      <c r="AI2130">
        <f t="shared" si="599"/>
        <v>6.6035035314282453E-2</v>
      </c>
      <c r="AJ2130">
        <f t="shared" si="614"/>
        <v>10.726589010523057</v>
      </c>
      <c r="AK2130">
        <f t="shared" si="609"/>
        <v>8.1309376060792027E-2</v>
      </c>
      <c r="AL2130">
        <f t="shared" si="610"/>
        <v>0.80658901052305687</v>
      </c>
      <c r="AM2130">
        <f t="shared" si="615"/>
        <v>9.5472183748800603</v>
      </c>
      <c r="AN2130">
        <f t="shared" si="611"/>
        <v>0.25456220432063864</v>
      </c>
      <c r="AO2130">
        <f t="shared" si="612"/>
        <v>1.93721837488006</v>
      </c>
    </row>
    <row r="2131" spans="1:41">
      <c r="A2131">
        <v>10645</v>
      </c>
      <c r="B2131">
        <v>7</v>
      </c>
      <c r="C2131">
        <v>9</v>
      </c>
      <c r="D2131">
        <v>25</v>
      </c>
      <c r="E2131">
        <v>9.49</v>
      </c>
      <c r="F2131">
        <v>10.17</v>
      </c>
      <c r="G2131">
        <v>10.29</v>
      </c>
      <c r="H2131">
        <v>10.19</v>
      </c>
      <c r="I2131">
        <v>9.92</v>
      </c>
      <c r="J2131">
        <v>10.77</v>
      </c>
      <c r="K2131">
        <v>7.8</v>
      </c>
      <c r="L2131">
        <v>7.61</v>
      </c>
      <c r="M2131">
        <v>9.9600000000000009</v>
      </c>
      <c r="N2131">
        <v>9.5559999999999992</v>
      </c>
      <c r="O2131">
        <v>10.071667</v>
      </c>
      <c r="P2131">
        <v>7.7370000000000001</v>
      </c>
      <c r="R2131" s="9">
        <f t="shared" si="600"/>
        <v>10.104821782384482</v>
      </c>
      <c r="S2131">
        <f t="shared" si="601"/>
        <v>6.4786278438828421E-2</v>
      </c>
      <c r="T2131">
        <f t="shared" si="598"/>
        <v>0.61482178238448171</v>
      </c>
      <c r="U2131">
        <f t="shared" si="602"/>
        <v>9.9551603996444165</v>
      </c>
      <c r="V2131">
        <f t="shared" si="603"/>
        <v>2.3046084431362419E-2</v>
      </c>
      <c r="W2131">
        <f t="shared" si="604"/>
        <v>0.23483960035558304</v>
      </c>
      <c r="X2131">
        <f t="shared" si="605"/>
        <v>7.7707583632106028</v>
      </c>
      <c r="Y2131">
        <f t="shared" si="606"/>
        <v>3.7489277935124441E-3</v>
      </c>
      <c r="Z2131">
        <f t="shared" si="607"/>
        <v>2.9241636789397063E-2</v>
      </c>
      <c r="AG2131" s="9">
        <f t="shared" si="613"/>
        <v>10.139297263592516</v>
      </c>
      <c r="AH2131">
        <f t="shared" si="608"/>
        <v>6.8419100483932099E-2</v>
      </c>
      <c r="AI2131">
        <f t="shared" si="599"/>
        <v>0.64929726359251561</v>
      </c>
      <c r="AJ2131">
        <f t="shared" si="614"/>
        <v>10.088094424178252</v>
      </c>
      <c r="AK2131">
        <f t="shared" si="609"/>
        <v>1.0000547185647496E-2</v>
      </c>
      <c r="AL2131">
        <f t="shared" si="610"/>
        <v>0.10190557582174797</v>
      </c>
      <c r="AM2131">
        <f t="shared" si="615"/>
        <v>8.1338321127807944</v>
      </c>
      <c r="AN2131">
        <f t="shared" si="611"/>
        <v>4.2798988818050589E-2</v>
      </c>
      <c r="AO2131">
        <f t="shared" si="612"/>
        <v>0.33383211278079461</v>
      </c>
    </row>
    <row r="2132" spans="1:41">
      <c r="A2132">
        <v>10650</v>
      </c>
      <c r="B2132">
        <v>7</v>
      </c>
      <c r="C2132">
        <v>9</v>
      </c>
      <c r="D2132">
        <v>30</v>
      </c>
      <c r="E2132">
        <v>10.210000000000001</v>
      </c>
      <c r="F2132">
        <v>9.49</v>
      </c>
      <c r="G2132">
        <v>10.17</v>
      </c>
      <c r="H2132">
        <v>10.18</v>
      </c>
      <c r="I2132">
        <v>10.19</v>
      </c>
      <c r="J2132">
        <v>9.92</v>
      </c>
      <c r="K2132">
        <v>7.83</v>
      </c>
      <c r="L2132">
        <v>7.8</v>
      </c>
      <c r="M2132">
        <v>7.61</v>
      </c>
      <c r="N2132">
        <v>9.0749999999999993</v>
      </c>
      <c r="O2132">
        <v>9.9053339999999999</v>
      </c>
      <c r="P2132">
        <v>7.7966660000000001</v>
      </c>
      <c r="R2132" s="9">
        <f t="shared" si="600"/>
        <v>9.4459463187126396</v>
      </c>
      <c r="S2132">
        <f t="shared" si="601"/>
        <v>7.4833857129026571E-2</v>
      </c>
      <c r="T2132">
        <f t="shared" si="598"/>
        <v>0.76405368128736129</v>
      </c>
      <c r="U2132">
        <f t="shared" si="602"/>
        <v>10.071145159796593</v>
      </c>
      <c r="V2132">
        <f t="shared" si="603"/>
        <v>1.0693009843163695E-2</v>
      </c>
      <c r="W2132">
        <f t="shared" si="604"/>
        <v>0.10885484020340641</v>
      </c>
      <c r="X2132">
        <f t="shared" si="605"/>
        <v>7.9431606804865869</v>
      </c>
      <c r="Y2132">
        <f t="shared" si="606"/>
        <v>1.4452194187303547E-2</v>
      </c>
      <c r="Z2132">
        <f t="shared" si="607"/>
        <v>0.11316068048658678</v>
      </c>
      <c r="AG2132" s="9">
        <f t="shared" si="613"/>
        <v>9.5917334555578062</v>
      </c>
      <c r="AH2132">
        <f t="shared" si="608"/>
        <v>6.0554999455650793E-2</v>
      </c>
      <c r="AI2132">
        <f t="shared" si="599"/>
        <v>0.61826654444219464</v>
      </c>
      <c r="AJ2132">
        <f t="shared" si="614"/>
        <v>10.052477615031799</v>
      </c>
      <c r="AK2132">
        <f t="shared" si="609"/>
        <v>1.252675687310416E-2</v>
      </c>
      <c r="AL2132">
        <f t="shared" si="610"/>
        <v>0.12752238496820034</v>
      </c>
      <c r="AM2132">
        <f t="shared" si="615"/>
        <v>7.883478432368082</v>
      </c>
      <c r="AN2132">
        <f t="shared" si="611"/>
        <v>6.8299402768942424E-3</v>
      </c>
      <c r="AO2132">
        <f t="shared" si="612"/>
        <v>5.3478432368081918E-2</v>
      </c>
    </row>
    <row r="2133" spans="1:41">
      <c r="A2133">
        <v>10655</v>
      </c>
      <c r="B2133">
        <v>7</v>
      </c>
      <c r="C2133">
        <v>9</v>
      </c>
      <c r="D2133">
        <v>35</v>
      </c>
      <c r="E2133">
        <v>8.5500000000000007</v>
      </c>
      <c r="F2133">
        <v>10.210000000000001</v>
      </c>
      <c r="G2133">
        <v>9.49</v>
      </c>
      <c r="H2133">
        <v>8.4499999999999993</v>
      </c>
      <c r="I2133">
        <v>10.18</v>
      </c>
      <c r="J2133">
        <v>10.19</v>
      </c>
      <c r="K2133">
        <v>7.72</v>
      </c>
      <c r="L2133">
        <v>7.83</v>
      </c>
      <c r="M2133">
        <v>7.8</v>
      </c>
      <c r="N2133">
        <v>9.3429990000000007</v>
      </c>
      <c r="O2133">
        <v>10.27</v>
      </c>
      <c r="P2133">
        <v>8.0446659999999994</v>
      </c>
      <c r="R2133" s="9">
        <f t="shared" si="600"/>
        <v>10.117964853663073</v>
      </c>
      <c r="S2133">
        <f t="shared" si="601"/>
        <v>0.1833877021828155</v>
      </c>
      <c r="T2133">
        <f t="shared" si="598"/>
        <v>1.5679648536630726</v>
      </c>
      <c r="U2133">
        <f t="shared" si="602"/>
        <v>10.178009887620668</v>
      </c>
      <c r="V2133">
        <f t="shared" si="603"/>
        <v>0.20449821155274187</v>
      </c>
      <c r="W2133">
        <f t="shared" si="604"/>
        <v>1.7280098876206686</v>
      </c>
      <c r="X2133">
        <f t="shared" si="605"/>
        <v>7.9996296542366689</v>
      </c>
      <c r="Y2133">
        <f t="shared" si="606"/>
        <v>3.6221457802677361E-2</v>
      </c>
      <c r="Z2133">
        <f t="shared" si="607"/>
        <v>0.27962965423666919</v>
      </c>
      <c r="AG2133" s="9">
        <f t="shared" si="613"/>
        <v>9.9847367813824217</v>
      </c>
      <c r="AH2133">
        <f t="shared" si="608"/>
        <v>0.1678054715067159</v>
      </c>
      <c r="AI2133">
        <f t="shared" si="599"/>
        <v>1.434736781382421</v>
      </c>
      <c r="AJ2133">
        <f t="shared" si="614"/>
        <v>10.16077300052747</v>
      </c>
      <c r="AK2133">
        <f t="shared" si="609"/>
        <v>0.20245834325768891</v>
      </c>
      <c r="AL2133">
        <f t="shared" si="610"/>
        <v>1.7107730005274711</v>
      </c>
      <c r="AM2133">
        <f t="shared" si="615"/>
        <v>7.9616116598368603</v>
      </c>
      <c r="AN2133">
        <f t="shared" si="611"/>
        <v>3.129684712912701E-2</v>
      </c>
      <c r="AO2133">
        <f t="shared" si="612"/>
        <v>0.2416116598368605</v>
      </c>
    </row>
    <row r="2134" spans="1:41">
      <c r="A2134">
        <v>10660</v>
      </c>
      <c r="B2134">
        <v>7</v>
      </c>
      <c r="C2134">
        <v>9</v>
      </c>
      <c r="D2134">
        <v>40</v>
      </c>
      <c r="E2134">
        <v>9.94</v>
      </c>
      <c r="F2134">
        <v>8.5500000000000007</v>
      </c>
      <c r="G2134">
        <v>10.210000000000001</v>
      </c>
      <c r="H2134">
        <v>9.41</v>
      </c>
      <c r="I2134">
        <v>8.4499999999999993</v>
      </c>
      <c r="J2134">
        <v>10.18</v>
      </c>
      <c r="K2134">
        <v>7.35</v>
      </c>
      <c r="L2134">
        <v>7.72</v>
      </c>
      <c r="M2134">
        <v>7.83</v>
      </c>
      <c r="N2134">
        <v>9.924334</v>
      </c>
      <c r="O2134">
        <v>10.507667</v>
      </c>
      <c r="P2134">
        <v>8.3386669999999992</v>
      </c>
      <c r="R2134" s="9">
        <f t="shared" si="600"/>
        <v>8.6958902940202094</v>
      </c>
      <c r="S2134">
        <f t="shared" si="601"/>
        <v>0.12516194225148794</v>
      </c>
      <c r="T2134">
        <f t="shared" si="598"/>
        <v>1.2441097059797901</v>
      </c>
      <c r="U2134">
        <f t="shared" si="602"/>
        <v>8.6260044867918104</v>
      </c>
      <c r="V2134">
        <f t="shared" si="603"/>
        <v>8.3315144868032917E-2</v>
      </c>
      <c r="W2134">
        <f t="shared" si="604"/>
        <v>0.78399551320818972</v>
      </c>
      <c r="X2134">
        <f t="shared" si="605"/>
        <v>7.8385764878394291</v>
      </c>
      <c r="Y2134">
        <f t="shared" si="606"/>
        <v>6.6472991542779511E-2</v>
      </c>
      <c r="Z2134">
        <f t="shared" si="607"/>
        <v>0.48857648783942942</v>
      </c>
      <c r="AG2134" s="9">
        <f t="shared" si="613"/>
        <v>9.0131593763430224</v>
      </c>
      <c r="AH2134">
        <f t="shared" si="608"/>
        <v>9.3243523506738132E-2</v>
      </c>
      <c r="AI2134">
        <f t="shared" si="599"/>
        <v>0.92684062365697706</v>
      </c>
      <c r="AJ2134">
        <f t="shared" si="614"/>
        <v>8.9094301315319253</v>
      </c>
      <c r="AK2134">
        <f t="shared" si="609"/>
        <v>5.3195522685236432E-2</v>
      </c>
      <c r="AL2134">
        <f t="shared" si="610"/>
        <v>0.50056986846807483</v>
      </c>
      <c r="AM2134">
        <f t="shared" si="615"/>
        <v>7.8493459676965429</v>
      </c>
      <c r="AN2134">
        <f t="shared" si="611"/>
        <v>6.7938226897488879E-2</v>
      </c>
      <c r="AO2134">
        <f t="shared" si="612"/>
        <v>0.49934596769654327</v>
      </c>
    </row>
    <row r="2135" spans="1:41">
      <c r="A2135">
        <v>10665</v>
      </c>
      <c r="B2135">
        <v>7</v>
      </c>
      <c r="C2135">
        <v>9</v>
      </c>
      <c r="D2135">
        <v>45</v>
      </c>
      <c r="E2135">
        <v>8.36</v>
      </c>
      <c r="F2135">
        <v>9.94</v>
      </c>
      <c r="G2135">
        <v>8.5500000000000007</v>
      </c>
      <c r="H2135">
        <v>10.19</v>
      </c>
      <c r="I2135">
        <v>9.41</v>
      </c>
      <c r="J2135">
        <v>8.4499999999999993</v>
      </c>
      <c r="K2135">
        <v>7.31</v>
      </c>
      <c r="L2135">
        <v>7.35</v>
      </c>
      <c r="M2135">
        <v>7.72</v>
      </c>
      <c r="N2135">
        <v>9.8283339999999999</v>
      </c>
      <c r="O2135">
        <v>11.186335</v>
      </c>
      <c r="P2135">
        <v>8.5086659999999998</v>
      </c>
      <c r="R2135" s="9">
        <f t="shared" si="600"/>
        <v>9.9281462689767821</v>
      </c>
      <c r="S2135">
        <f t="shared" si="601"/>
        <v>0.18757730490152905</v>
      </c>
      <c r="T2135">
        <f t="shared" si="598"/>
        <v>1.5681462689767827</v>
      </c>
      <c r="U2135">
        <f t="shared" si="602"/>
        <v>9.6026523876948531</v>
      </c>
      <c r="V2135">
        <f t="shared" si="603"/>
        <v>5.7639608665863241E-2</v>
      </c>
      <c r="W2135">
        <f t="shared" si="604"/>
        <v>0.58734761230514643</v>
      </c>
      <c r="X2135">
        <f t="shared" si="605"/>
        <v>7.6071936849100172</v>
      </c>
      <c r="Y2135">
        <f t="shared" si="606"/>
        <v>4.0655770849523619E-2</v>
      </c>
      <c r="Z2135">
        <f t="shared" si="607"/>
        <v>0.29719368491001763</v>
      </c>
      <c r="AG2135" s="9">
        <f t="shared" si="613"/>
        <v>9.6456704126995518</v>
      </c>
      <c r="AH2135">
        <f t="shared" si="608"/>
        <v>0.15378832687793689</v>
      </c>
      <c r="AI2135">
        <f t="shared" si="599"/>
        <v>1.2856704126995524</v>
      </c>
      <c r="AJ2135">
        <f t="shared" si="614"/>
        <v>9.3978099781455775</v>
      </c>
      <c r="AK2135">
        <f t="shared" si="609"/>
        <v>7.7741905971974681E-2</v>
      </c>
      <c r="AL2135">
        <f t="shared" si="610"/>
        <v>0.792190021854422</v>
      </c>
      <c r="AM2135">
        <f t="shared" si="615"/>
        <v>7.6100615277443682</v>
      </c>
      <c r="AN2135">
        <f t="shared" si="611"/>
        <v>4.1048088610720734E-2</v>
      </c>
      <c r="AO2135">
        <f t="shared" si="612"/>
        <v>0.30006152774436856</v>
      </c>
    </row>
    <row r="2136" spans="1:41">
      <c r="A2136">
        <v>10670</v>
      </c>
      <c r="B2136">
        <v>7</v>
      </c>
      <c r="C2136">
        <v>9</v>
      </c>
      <c r="D2136">
        <v>50</v>
      </c>
      <c r="E2136">
        <v>9.1199999999999992</v>
      </c>
      <c r="F2136">
        <v>8.36</v>
      </c>
      <c r="G2136">
        <v>9.94</v>
      </c>
      <c r="H2136">
        <v>11.65</v>
      </c>
      <c r="I2136">
        <v>10.19</v>
      </c>
      <c r="J2136">
        <v>9.41</v>
      </c>
      <c r="K2136">
        <v>8.51</v>
      </c>
      <c r="L2136">
        <v>7.31</v>
      </c>
      <c r="M2136">
        <v>7.35</v>
      </c>
      <c r="N2136">
        <v>9.6566659999999995</v>
      </c>
      <c r="O2136">
        <v>10.802999</v>
      </c>
      <c r="P2136">
        <v>8.7250010000000007</v>
      </c>
      <c r="R2136" s="9">
        <f t="shared" si="600"/>
        <v>8.4976455679521923</v>
      </c>
      <c r="S2136">
        <f t="shared" si="601"/>
        <v>6.8240617549101643E-2</v>
      </c>
      <c r="T2136">
        <f t="shared" si="598"/>
        <v>0.62235443204780694</v>
      </c>
      <c r="U2136">
        <f t="shared" si="602"/>
        <v>10.007431470245329</v>
      </c>
      <c r="V2136">
        <f t="shared" si="603"/>
        <v>0.1409930068458945</v>
      </c>
      <c r="W2136">
        <f t="shared" si="604"/>
        <v>1.642568529754671</v>
      </c>
      <c r="X2136">
        <f t="shared" si="605"/>
        <v>7.620708085358511</v>
      </c>
      <c r="Y2136">
        <f t="shared" si="606"/>
        <v>0.10449963744318318</v>
      </c>
      <c r="Z2136">
        <f t="shared" si="607"/>
        <v>0.88929191464148882</v>
      </c>
      <c r="AG2136" s="9">
        <f t="shared" si="613"/>
        <v>8.7998095668190324</v>
      </c>
      <c r="AH2136">
        <f t="shared" si="608"/>
        <v>3.5108600129491983E-2</v>
      </c>
      <c r="AI2136">
        <f t="shared" si="599"/>
        <v>0.32019043318096685</v>
      </c>
      <c r="AJ2136">
        <f t="shared" si="614"/>
        <v>9.9212364445974597</v>
      </c>
      <c r="AK2136">
        <f t="shared" si="609"/>
        <v>0.1483917214937803</v>
      </c>
      <c r="AL2136">
        <f t="shared" si="610"/>
        <v>1.7287635554025407</v>
      </c>
      <c r="AM2136">
        <f t="shared" si="615"/>
        <v>7.5654234688773192</v>
      </c>
      <c r="AN2136">
        <f t="shared" si="611"/>
        <v>0.11099606711194837</v>
      </c>
      <c r="AO2136">
        <f t="shared" si="612"/>
        <v>0.94457653112268058</v>
      </c>
    </row>
    <row r="2137" spans="1:41">
      <c r="A2137">
        <v>10675</v>
      </c>
      <c r="B2137">
        <v>7</v>
      </c>
      <c r="C2137">
        <v>9</v>
      </c>
      <c r="D2137">
        <v>55</v>
      </c>
      <c r="E2137">
        <v>8.3099989999999995</v>
      </c>
      <c r="F2137">
        <v>9.1199999999999992</v>
      </c>
      <c r="G2137">
        <v>8.36</v>
      </c>
      <c r="H2137">
        <v>10.320001</v>
      </c>
      <c r="I2137">
        <v>11.65</v>
      </c>
      <c r="J2137">
        <v>10.19</v>
      </c>
      <c r="K2137">
        <v>8.18</v>
      </c>
      <c r="L2137">
        <v>8.51</v>
      </c>
      <c r="M2137">
        <v>7.31</v>
      </c>
      <c r="N2137">
        <v>9.1323340000000002</v>
      </c>
      <c r="O2137">
        <v>10.240665999999999</v>
      </c>
      <c r="P2137">
        <v>7.7923330000000002</v>
      </c>
      <c r="R2137" s="9">
        <f t="shared" si="600"/>
        <v>9.1213092966385521</v>
      </c>
      <c r="S2137">
        <f t="shared" si="601"/>
        <v>9.7630613028780469E-2</v>
      </c>
      <c r="T2137">
        <f t="shared" si="598"/>
        <v>0.81131029663855259</v>
      </c>
      <c r="U2137">
        <f t="shared" si="602"/>
        <v>11.215299079976033</v>
      </c>
      <c r="V2137">
        <f t="shared" si="603"/>
        <v>8.6753681513793784E-2</v>
      </c>
      <c r="W2137">
        <f t="shared" si="604"/>
        <v>0.89529807997603328</v>
      </c>
      <c r="X2137">
        <f t="shared" si="605"/>
        <v>8.6097711717524437</v>
      </c>
      <c r="Y2137">
        <f t="shared" si="606"/>
        <v>5.2539263050421024E-2</v>
      </c>
      <c r="Z2137">
        <f t="shared" si="607"/>
        <v>0.42977117175244395</v>
      </c>
      <c r="AG2137" s="9">
        <f t="shared" si="613"/>
        <v>8.9656748026298967</v>
      </c>
      <c r="AH2137">
        <f t="shared" si="608"/>
        <v>7.8902031471952919E-2</v>
      </c>
      <c r="AI2137">
        <f t="shared" si="599"/>
        <v>0.65567580262989722</v>
      </c>
      <c r="AJ2137">
        <f t="shared" si="614"/>
        <v>10.987237888308632</v>
      </c>
      <c r="AK2137">
        <f t="shared" si="609"/>
        <v>6.4654730974215299E-2</v>
      </c>
      <c r="AL2137">
        <f t="shared" si="610"/>
        <v>0.66723688830863281</v>
      </c>
      <c r="AM2137">
        <f t="shared" si="615"/>
        <v>8.380367586155522</v>
      </c>
      <c r="AN2137">
        <f t="shared" si="611"/>
        <v>2.4494814933437935E-2</v>
      </c>
      <c r="AO2137">
        <f t="shared" si="612"/>
        <v>0.2003675861555223</v>
      </c>
    </row>
    <row r="2138" spans="1:41">
      <c r="A2138">
        <v>10680</v>
      </c>
      <c r="B2138">
        <v>7</v>
      </c>
      <c r="C2138">
        <v>10</v>
      </c>
      <c r="D2138">
        <v>0</v>
      </c>
      <c r="E2138">
        <v>10.130000000000001</v>
      </c>
      <c r="F2138">
        <v>8.3099989999999995</v>
      </c>
      <c r="G2138">
        <v>9.1199999999999992</v>
      </c>
      <c r="H2138">
        <v>11.18</v>
      </c>
      <c r="I2138">
        <v>10.320001</v>
      </c>
      <c r="J2138">
        <v>11.65</v>
      </c>
      <c r="K2138">
        <v>10.57</v>
      </c>
      <c r="L2138">
        <v>8.18</v>
      </c>
      <c r="M2138">
        <v>8.51</v>
      </c>
      <c r="N2138">
        <v>8.2533320000000003</v>
      </c>
      <c r="O2138">
        <v>9.4843329999999995</v>
      </c>
      <c r="P2138">
        <v>7.6383340000000004</v>
      </c>
      <c r="R2138" s="9">
        <f t="shared" si="600"/>
        <v>8.3039836025120213</v>
      </c>
      <c r="S2138">
        <f t="shared" si="601"/>
        <v>0.18025828208173539</v>
      </c>
      <c r="T2138">
        <f t="shared" ref="T2138:T2201" si="616">ABS(E2138-R2138)</f>
        <v>1.8260163974879795</v>
      </c>
      <c r="U2138">
        <f t="shared" si="602"/>
        <v>9.9934814798990992</v>
      </c>
      <c r="V2138">
        <f t="shared" si="603"/>
        <v>0.10612866906090344</v>
      </c>
      <c r="W2138">
        <f t="shared" si="604"/>
        <v>1.1865185201009005</v>
      </c>
      <c r="X2138">
        <f t="shared" si="605"/>
        <v>8.2408748772425948</v>
      </c>
      <c r="Y2138">
        <f t="shared" si="606"/>
        <v>0.22035242410193051</v>
      </c>
      <c r="Z2138">
        <f t="shared" si="607"/>
        <v>2.3291251227574055</v>
      </c>
      <c r="AG2138" s="9">
        <f t="shared" si="613"/>
        <v>8.4705614919335872</v>
      </c>
      <c r="AH2138">
        <f t="shared" si="608"/>
        <v>0.16381426535700033</v>
      </c>
      <c r="AI2138">
        <f t="shared" si="599"/>
        <v>1.6594385080664136</v>
      </c>
      <c r="AJ2138">
        <f t="shared" si="614"/>
        <v>10.228715280614425</v>
      </c>
      <c r="AK2138">
        <f t="shared" si="609"/>
        <v>8.5088078657028124E-2</v>
      </c>
      <c r="AL2138">
        <f t="shared" si="610"/>
        <v>0.95128471938557446</v>
      </c>
      <c r="AM2138">
        <f t="shared" si="615"/>
        <v>8.294751822098803</v>
      </c>
      <c r="AN2138">
        <f t="shared" si="611"/>
        <v>0.2152552675403214</v>
      </c>
      <c r="AO2138">
        <f t="shared" si="612"/>
        <v>2.2752481779011973</v>
      </c>
    </row>
    <row r="2139" spans="1:41">
      <c r="A2139">
        <v>10685</v>
      </c>
      <c r="B2139">
        <v>7</v>
      </c>
      <c r="C2139">
        <v>10</v>
      </c>
      <c r="D2139">
        <v>5</v>
      </c>
      <c r="E2139">
        <v>8.08</v>
      </c>
      <c r="F2139">
        <v>10.130000000000001</v>
      </c>
      <c r="G2139">
        <v>8.3099989999999995</v>
      </c>
      <c r="H2139">
        <v>12.33</v>
      </c>
      <c r="I2139">
        <v>11.18</v>
      </c>
      <c r="J2139">
        <v>10.320001</v>
      </c>
      <c r="K2139">
        <v>9.59</v>
      </c>
      <c r="L2139">
        <v>10.57</v>
      </c>
      <c r="M2139">
        <v>8.18</v>
      </c>
      <c r="N2139">
        <v>8.1260010000000005</v>
      </c>
      <c r="O2139">
        <v>9.0559989999999999</v>
      </c>
      <c r="P2139">
        <v>7.0913329999999997</v>
      </c>
      <c r="R2139" s="9">
        <f t="shared" si="600"/>
        <v>9.9172685945874868</v>
      </c>
      <c r="S2139">
        <f t="shared" si="601"/>
        <v>0.22738472705290677</v>
      </c>
      <c r="T2139">
        <f t="shared" si="616"/>
        <v>1.8372685945874867</v>
      </c>
      <c r="U2139">
        <f t="shared" si="602"/>
        <v>10.864035309125503</v>
      </c>
      <c r="V2139">
        <f t="shared" si="603"/>
        <v>0.11889413551293566</v>
      </c>
      <c r="W2139">
        <f t="shared" si="604"/>
        <v>1.4659646908744968</v>
      </c>
      <c r="X2139">
        <f t="shared" si="605"/>
        <v>10.243700043309294</v>
      </c>
      <c r="Y2139">
        <f t="shared" si="606"/>
        <v>6.8164759469165226E-2</v>
      </c>
      <c r="Z2139">
        <f t="shared" si="607"/>
        <v>0.65370004330929454</v>
      </c>
      <c r="AG2139" s="9">
        <f t="shared" si="613"/>
        <v>9.5774627020690826</v>
      </c>
      <c r="AH2139">
        <f t="shared" si="608"/>
        <v>0.18532954233528248</v>
      </c>
      <c r="AI2139">
        <f t="shared" si="599"/>
        <v>1.4974627020690825</v>
      </c>
      <c r="AJ2139">
        <f t="shared" si="614"/>
        <v>10.711485940593649</v>
      </c>
      <c r="AK2139">
        <f t="shared" si="609"/>
        <v>0.13126634707269677</v>
      </c>
      <c r="AL2139">
        <f t="shared" si="610"/>
        <v>1.6185140594063512</v>
      </c>
      <c r="AM2139">
        <f t="shared" si="615"/>
        <v>9.8998211075353328</v>
      </c>
      <c r="AN2139">
        <f t="shared" si="611"/>
        <v>3.2306684831630135E-2</v>
      </c>
      <c r="AO2139">
        <f t="shared" si="612"/>
        <v>0.30982110753533298</v>
      </c>
    </row>
    <row r="2140" spans="1:41">
      <c r="A2140">
        <v>10690</v>
      </c>
      <c r="B2140">
        <v>7</v>
      </c>
      <c r="C2140">
        <v>10</v>
      </c>
      <c r="D2140">
        <v>10</v>
      </c>
      <c r="E2140">
        <v>6.13</v>
      </c>
      <c r="F2140">
        <v>8.08</v>
      </c>
      <c r="G2140">
        <v>10.130000000000001</v>
      </c>
      <c r="H2140">
        <v>6.57</v>
      </c>
      <c r="I2140">
        <v>12.33</v>
      </c>
      <c r="J2140">
        <v>11.18</v>
      </c>
      <c r="K2140">
        <v>5.32</v>
      </c>
      <c r="L2140">
        <v>9.59</v>
      </c>
      <c r="M2140">
        <v>10.57</v>
      </c>
      <c r="N2140">
        <v>7.9173330000000002</v>
      </c>
      <c r="O2140">
        <v>8.9936659999999993</v>
      </c>
      <c r="P2140">
        <v>7.8586669999999996</v>
      </c>
      <c r="R2140" s="9">
        <f t="shared" si="600"/>
        <v>8.0627323369301909</v>
      </c>
      <c r="S2140">
        <f t="shared" si="601"/>
        <v>0.31529075643233134</v>
      </c>
      <c r="T2140">
        <f t="shared" si="616"/>
        <v>1.932732336930191</v>
      </c>
      <c r="U2140">
        <f t="shared" si="602"/>
        <v>11.529716743486395</v>
      </c>
      <c r="V2140">
        <f t="shared" si="603"/>
        <v>0.75490361392486971</v>
      </c>
      <c r="W2140">
        <f t="shared" si="604"/>
        <v>4.9597167434863945</v>
      </c>
      <c r="X2140">
        <f t="shared" si="605"/>
        <v>9.5409061329132605</v>
      </c>
      <c r="Y2140">
        <f t="shared" si="606"/>
        <v>0.79340340844234214</v>
      </c>
      <c r="Z2140">
        <f t="shared" si="607"/>
        <v>4.2209061329132602</v>
      </c>
      <c r="AG2140" s="9">
        <f t="shared" si="613"/>
        <v>8.4846292652335382</v>
      </c>
      <c r="AH2140">
        <f t="shared" si="608"/>
        <v>0.38411570395326888</v>
      </c>
      <c r="AI2140">
        <f t="shared" ref="AI2140:AI2203" si="617">ABS(E2140-AG2140)</f>
        <v>2.3546292652335383</v>
      </c>
      <c r="AJ2140">
        <f t="shared" si="614"/>
        <v>11.448004639249616</v>
      </c>
      <c r="AK2140">
        <f t="shared" si="609"/>
        <v>0.74246645955093082</v>
      </c>
      <c r="AL2140">
        <f t="shared" si="610"/>
        <v>4.8780046392496157</v>
      </c>
      <c r="AM2140">
        <f t="shared" si="615"/>
        <v>9.7049376240825218</v>
      </c>
      <c r="AN2140">
        <f t="shared" si="611"/>
        <v>0.82423639550423333</v>
      </c>
      <c r="AO2140">
        <f t="shared" si="612"/>
        <v>4.3849376240825215</v>
      </c>
    </row>
    <row r="2141" spans="1:41">
      <c r="A2141">
        <v>10695</v>
      </c>
      <c r="B2141">
        <v>7</v>
      </c>
      <c r="C2141">
        <v>10</v>
      </c>
      <c r="D2141">
        <v>15</v>
      </c>
      <c r="E2141">
        <v>6.83</v>
      </c>
      <c r="F2141">
        <v>6.13</v>
      </c>
      <c r="G2141">
        <v>8.08</v>
      </c>
      <c r="H2141">
        <v>8.06</v>
      </c>
      <c r="I2141">
        <v>6.57</v>
      </c>
      <c r="J2141">
        <v>12.33</v>
      </c>
      <c r="K2141">
        <v>6.17</v>
      </c>
      <c r="L2141">
        <v>5.32</v>
      </c>
      <c r="M2141">
        <v>9.59</v>
      </c>
      <c r="N2141">
        <v>8.1209989999999994</v>
      </c>
      <c r="O2141">
        <v>9.1213339999999992</v>
      </c>
      <c r="P2141">
        <v>7.41</v>
      </c>
      <c r="R2141" s="9">
        <f t="shared" si="600"/>
        <v>6.3413514105770092</v>
      </c>
      <c r="S2141">
        <f t="shared" si="601"/>
        <v>7.1544449403073321E-2</v>
      </c>
      <c r="T2141">
        <f t="shared" si="616"/>
        <v>0.48864858942299083</v>
      </c>
      <c r="U2141">
        <f t="shared" si="602"/>
        <v>6.7172177838262019</v>
      </c>
      <c r="V2141">
        <f t="shared" si="603"/>
        <v>0.16659828984786582</v>
      </c>
      <c r="W2141">
        <f t="shared" si="604"/>
        <v>1.3427822161737986</v>
      </c>
      <c r="X2141">
        <f t="shared" si="605"/>
        <v>5.6154802409153159</v>
      </c>
      <c r="Y2141">
        <f t="shared" si="606"/>
        <v>8.9873542801407455E-2</v>
      </c>
      <c r="Z2141">
        <f t="shared" si="607"/>
        <v>0.55451975908468398</v>
      </c>
      <c r="AG2141" s="9">
        <f t="shared" si="613"/>
        <v>6.7079549675309362</v>
      </c>
      <c r="AH2141">
        <f t="shared" si="608"/>
        <v>1.7868965222410518E-2</v>
      </c>
      <c r="AI2141">
        <f t="shared" si="617"/>
        <v>0.12204503246906384</v>
      </c>
      <c r="AJ2141">
        <f t="shared" si="614"/>
        <v>7.6182681007895114</v>
      </c>
      <c r="AK2141">
        <f t="shared" si="609"/>
        <v>5.4805446552169852E-2</v>
      </c>
      <c r="AL2141">
        <f t="shared" si="610"/>
        <v>0.44173189921048905</v>
      </c>
      <c r="AM2141">
        <f t="shared" si="615"/>
        <v>6.3109715060849334</v>
      </c>
      <c r="AN2141">
        <f t="shared" si="611"/>
        <v>2.2847894017007046E-2</v>
      </c>
      <c r="AO2141">
        <f t="shared" si="612"/>
        <v>0.14097150608493347</v>
      </c>
    </row>
    <row r="2142" spans="1:41">
      <c r="A2142">
        <v>10700</v>
      </c>
      <c r="B2142">
        <v>7</v>
      </c>
      <c r="C2142">
        <v>10</v>
      </c>
      <c r="D2142">
        <v>20</v>
      </c>
      <c r="E2142">
        <v>5.66</v>
      </c>
      <c r="F2142">
        <v>6.83</v>
      </c>
      <c r="G2142">
        <v>6.13</v>
      </c>
      <c r="H2142">
        <v>6.46</v>
      </c>
      <c r="I2142">
        <v>8.06</v>
      </c>
      <c r="J2142">
        <v>6.57</v>
      </c>
      <c r="K2142">
        <v>5.09</v>
      </c>
      <c r="L2142">
        <v>6.17</v>
      </c>
      <c r="M2142">
        <v>5.32</v>
      </c>
      <c r="N2142">
        <v>7.989001</v>
      </c>
      <c r="O2142">
        <v>8.8496679999999994</v>
      </c>
      <c r="P2142">
        <v>7.3680009999999996</v>
      </c>
      <c r="R2142" s="9">
        <f t="shared" si="600"/>
        <v>6.9530319534114104</v>
      </c>
      <c r="S2142">
        <f t="shared" si="601"/>
        <v>0.22845087516102655</v>
      </c>
      <c r="T2142">
        <f t="shared" si="616"/>
        <v>1.2930319534114103</v>
      </c>
      <c r="U2142">
        <f t="shared" si="602"/>
        <v>7.9676478345794335</v>
      </c>
      <c r="V2142">
        <f t="shared" si="603"/>
        <v>0.2333820177367544</v>
      </c>
      <c r="W2142">
        <f t="shared" si="604"/>
        <v>1.5076478345794335</v>
      </c>
      <c r="X2142">
        <f t="shared" si="605"/>
        <v>6.4023461399351547</v>
      </c>
      <c r="Y2142">
        <f t="shared" si="606"/>
        <v>0.25782831825838015</v>
      </c>
      <c r="Z2142">
        <f t="shared" si="607"/>
        <v>1.3123461399351548</v>
      </c>
      <c r="AG2142" s="9">
        <f t="shared" si="613"/>
        <v>6.7911181838823085</v>
      </c>
      <c r="AH2142">
        <f t="shared" si="608"/>
        <v>0.19984420209934775</v>
      </c>
      <c r="AI2142">
        <f t="shared" si="617"/>
        <v>1.1311181838823083</v>
      </c>
      <c r="AJ2142">
        <f t="shared" si="614"/>
        <v>7.7090110037011703</v>
      </c>
      <c r="AK2142">
        <f t="shared" si="609"/>
        <v>0.19334535661008828</v>
      </c>
      <c r="AL2142">
        <f t="shared" si="610"/>
        <v>1.2490110037011704</v>
      </c>
      <c r="AM2142">
        <f t="shared" si="615"/>
        <v>6.2064226248085808</v>
      </c>
      <c r="AN2142">
        <f t="shared" si="611"/>
        <v>0.21933646852820843</v>
      </c>
      <c r="AO2142">
        <f t="shared" si="612"/>
        <v>1.1164226248085809</v>
      </c>
    </row>
    <row r="2143" spans="1:41">
      <c r="A2143">
        <v>10705</v>
      </c>
      <c r="B2143">
        <v>7</v>
      </c>
      <c r="C2143">
        <v>10</v>
      </c>
      <c r="D2143">
        <v>25</v>
      </c>
      <c r="E2143">
        <v>6.46</v>
      </c>
      <c r="F2143">
        <v>5.66</v>
      </c>
      <c r="G2143">
        <v>6.83</v>
      </c>
      <c r="H2143">
        <v>7.57</v>
      </c>
      <c r="I2143">
        <v>6.46</v>
      </c>
      <c r="J2143">
        <v>8.06</v>
      </c>
      <c r="K2143">
        <v>5.96</v>
      </c>
      <c r="L2143">
        <v>5.09</v>
      </c>
      <c r="M2143">
        <v>6.17</v>
      </c>
      <c r="N2143">
        <v>8.1790000000000003</v>
      </c>
      <c r="O2143">
        <v>8.9176669999999998</v>
      </c>
      <c r="P2143">
        <v>7.4520020000000002</v>
      </c>
      <c r="R2143" s="9">
        <f t="shared" si="600"/>
        <v>5.9274005377418497</v>
      </c>
      <c r="S2143">
        <f t="shared" si="601"/>
        <v>8.244573719166412E-2</v>
      </c>
      <c r="T2143">
        <f t="shared" si="616"/>
        <v>0.53259946225815025</v>
      </c>
      <c r="U2143">
        <f t="shared" si="602"/>
        <v>6.5602399018445459</v>
      </c>
      <c r="V2143">
        <f t="shared" si="603"/>
        <v>0.13338970913546294</v>
      </c>
      <c r="W2143">
        <f t="shared" si="604"/>
        <v>1.0097600981554544</v>
      </c>
      <c r="X2143">
        <f t="shared" si="605"/>
        <v>5.4170602289384728</v>
      </c>
      <c r="Y2143">
        <f t="shared" si="606"/>
        <v>9.1097277023746162E-2</v>
      </c>
      <c r="Z2143">
        <f t="shared" si="607"/>
        <v>0.54293977106152713</v>
      </c>
      <c r="AG2143" s="9">
        <f t="shared" si="613"/>
        <v>6.1259368912743124</v>
      </c>
      <c r="AH2143">
        <f t="shared" si="608"/>
        <v>5.1712555530292192E-2</v>
      </c>
      <c r="AI2143">
        <f t="shared" si="617"/>
        <v>0.33406310872568756</v>
      </c>
      <c r="AJ2143">
        <f t="shared" si="614"/>
        <v>6.8033693100872519</v>
      </c>
      <c r="AK2143">
        <f t="shared" si="609"/>
        <v>0.10127221795412793</v>
      </c>
      <c r="AL2143">
        <f t="shared" si="610"/>
        <v>0.76663068991274841</v>
      </c>
      <c r="AM2143">
        <f t="shared" si="615"/>
        <v>5.5480872919695212</v>
      </c>
      <c r="AN2143">
        <f t="shared" si="611"/>
        <v>6.9112870474912547E-2</v>
      </c>
      <c r="AO2143">
        <f t="shared" si="612"/>
        <v>0.41191270803047875</v>
      </c>
    </row>
    <row r="2144" spans="1:41">
      <c r="A2144">
        <v>10710</v>
      </c>
      <c r="B2144">
        <v>7</v>
      </c>
      <c r="C2144">
        <v>10</v>
      </c>
      <c r="D2144">
        <v>30</v>
      </c>
      <c r="E2144">
        <v>7.36</v>
      </c>
      <c r="F2144">
        <v>6.46</v>
      </c>
      <c r="G2144">
        <v>5.66</v>
      </c>
      <c r="H2144">
        <v>7.84</v>
      </c>
      <c r="I2144">
        <v>7.57</v>
      </c>
      <c r="J2144">
        <v>6.46</v>
      </c>
      <c r="K2144">
        <v>6.16</v>
      </c>
      <c r="L2144">
        <v>5.96</v>
      </c>
      <c r="M2144">
        <v>5.09</v>
      </c>
      <c r="N2144">
        <v>8.2036660000000001</v>
      </c>
      <c r="O2144">
        <v>9.0403330000000004</v>
      </c>
      <c r="P2144">
        <v>7.6763339999999998</v>
      </c>
      <c r="R2144" s="9">
        <f t="shared" si="600"/>
        <v>6.6450961596038827</v>
      </c>
      <c r="S2144">
        <f t="shared" si="601"/>
        <v>9.7133673966863801E-2</v>
      </c>
      <c r="T2144">
        <f t="shared" si="616"/>
        <v>0.71490384039611765</v>
      </c>
      <c r="U2144">
        <f t="shared" si="602"/>
        <v>7.5492756379232171</v>
      </c>
      <c r="V2144">
        <f t="shared" si="603"/>
        <v>3.7082189040405965E-2</v>
      </c>
      <c r="W2144">
        <f t="shared" si="604"/>
        <v>0.29072436207678276</v>
      </c>
      <c r="X2144">
        <f t="shared" si="605"/>
        <v>6.2305690061544823</v>
      </c>
      <c r="Y2144">
        <f t="shared" si="606"/>
        <v>1.1456007492610736E-2</v>
      </c>
      <c r="Z2144">
        <f t="shared" si="607"/>
        <v>7.0569006154482139E-2</v>
      </c>
      <c r="AG2144" s="9">
        <f t="shared" si="613"/>
        <v>6.4532718758833623</v>
      </c>
      <c r="AH2144">
        <f t="shared" si="608"/>
        <v>0.12319675599410843</v>
      </c>
      <c r="AI2144">
        <f t="shared" si="617"/>
        <v>0.90672812411663806</v>
      </c>
      <c r="AJ2144">
        <f t="shared" si="614"/>
        <v>7.3370195352804304</v>
      </c>
      <c r="AK2144">
        <f t="shared" si="609"/>
        <v>6.4155671520353244E-2</v>
      </c>
      <c r="AL2144">
        <f t="shared" si="610"/>
        <v>0.50298046471956948</v>
      </c>
      <c r="AM2144">
        <f t="shared" si="615"/>
        <v>6.0271599556497026</v>
      </c>
      <c r="AN2144">
        <f t="shared" si="611"/>
        <v>2.1564942264658684E-2</v>
      </c>
      <c r="AO2144">
        <f t="shared" si="612"/>
        <v>0.1328400443502975</v>
      </c>
    </row>
    <row r="2145" spans="1:41">
      <c r="A2145">
        <v>10715</v>
      </c>
      <c r="B2145">
        <v>7</v>
      </c>
      <c r="C2145">
        <v>10</v>
      </c>
      <c r="D2145">
        <v>35</v>
      </c>
      <c r="E2145">
        <v>6.83</v>
      </c>
      <c r="F2145">
        <v>7.36</v>
      </c>
      <c r="G2145">
        <v>6.46</v>
      </c>
      <c r="H2145">
        <v>7.56</v>
      </c>
      <c r="I2145">
        <v>7.84</v>
      </c>
      <c r="J2145">
        <v>7.57</v>
      </c>
      <c r="K2145">
        <v>6.03</v>
      </c>
      <c r="L2145">
        <v>6.16</v>
      </c>
      <c r="M2145">
        <v>5.96</v>
      </c>
      <c r="N2145">
        <v>8.4640000000000004</v>
      </c>
      <c r="O2145">
        <v>9.4756669999999996</v>
      </c>
      <c r="P2145">
        <v>7.544333</v>
      </c>
      <c r="R2145" s="9">
        <f t="shared" si="600"/>
        <v>7.477193407569275</v>
      </c>
      <c r="S2145">
        <f t="shared" si="601"/>
        <v>9.475745352405196E-2</v>
      </c>
      <c r="T2145">
        <f t="shared" si="616"/>
        <v>0.6471934075692749</v>
      </c>
      <c r="U2145">
        <f t="shared" si="602"/>
        <v>7.9056029605539289</v>
      </c>
      <c r="V2145">
        <f t="shared" si="603"/>
        <v>4.5714677321948317E-2</v>
      </c>
      <c r="W2145">
        <f t="shared" si="604"/>
        <v>0.34560296055392925</v>
      </c>
      <c r="X2145">
        <f t="shared" si="605"/>
        <v>6.4075310054576811</v>
      </c>
      <c r="Y2145">
        <f t="shared" si="606"/>
        <v>6.2608790291489358E-2</v>
      </c>
      <c r="Z2145">
        <f t="shared" si="607"/>
        <v>0.37753100545768081</v>
      </c>
      <c r="AG2145" s="9">
        <f t="shared" si="613"/>
        <v>7.2752654924363265</v>
      </c>
      <c r="AH2145">
        <f t="shared" si="608"/>
        <v>6.5192605041921869E-2</v>
      </c>
      <c r="AI2145">
        <f t="shared" si="617"/>
        <v>0.4452654924363264</v>
      </c>
      <c r="AJ2145">
        <f t="shared" si="614"/>
        <v>7.8186675625391757</v>
      </c>
      <c r="AK2145">
        <f t="shared" si="609"/>
        <v>3.4215286050155572E-2</v>
      </c>
      <c r="AL2145">
        <f t="shared" si="610"/>
        <v>0.25866756253917611</v>
      </c>
      <c r="AM2145">
        <f t="shared" si="615"/>
        <v>6.324758927900179</v>
      </c>
      <c r="AN2145">
        <f t="shared" si="611"/>
        <v>4.8882077595386195E-2</v>
      </c>
      <c r="AO2145">
        <f t="shared" si="612"/>
        <v>0.29475892790017877</v>
      </c>
    </row>
    <row r="2146" spans="1:41">
      <c r="A2146">
        <v>10720</v>
      </c>
      <c r="B2146">
        <v>7</v>
      </c>
      <c r="C2146">
        <v>10</v>
      </c>
      <c r="D2146">
        <v>40</v>
      </c>
      <c r="E2146">
        <v>6.9</v>
      </c>
      <c r="F2146">
        <v>6.83</v>
      </c>
      <c r="G2146">
        <v>7.36</v>
      </c>
      <c r="H2146">
        <v>7.75</v>
      </c>
      <c r="I2146">
        <v>7.56</v>
      </c>
      <c r="J2146">
        <v>7.84</v>
      </c>
      <c r="K2146">
        <v>6.44</v>
      </c>
      <c r="L2146">
        <v>6.03</v>
      </c>
      <c r="M2146">
        <v>6.16</v>
      </c>
      <c r="N2146">
        <v>9.1000010000000007</v>
      </c>
      <c r="O2146">
        <v>9.6943330000000003</v>
      </c>
      <c r="P2146">
        <v>7.5993339999999998</v>
      </c>
      <c r="R2146" s="9">
        <f t="shared" si="600"/>
        <v>7.0709684351228796</v>
      </c>
      <c r="S2146">
        <f t="shared" si="601"/>
        <v>2.4778034075779606E-2</v>
      </c>
      <c r="T2146">
        <f t="shared" si="616"/>
        <v>0.17096843512287929</v>
      </c>
      <c r="U2146">
        <f t="shared" si="602"/>
        <v>7.6435248461497496</v>
      </c>
      <c r="V2146">
        <f t="shared" si="603"/>
        <v>1.373872952906457E-2</v>
      </c>
      <c r="W2146">
        <f t="shared" si="604"/>
        <v>0.10647515385025041</v>
      </c>
      <c r="X2146">
        <f t="shared" si="605"/>
        <v>6.287527405406161</v>
      </c>
      <c r="Y2146">
        <f t="shared" si="606"/>
        <v>2.3675868725751465E-2</v>
      </c>
      <c r="Z2146">
        <f t="shared" si="607"/>
        <v>0.15247259459383944</v>
      </c>
      <c r="AG2146" s="9">
        <f t="shared" si="613"/>
        <v>7.1426404282575344</v>
      </c>
      <c r="AH2146">
        <f t="shared" si="608"/>
        <v>3.5165279457613628E-2</v>
      </c>
      <c r="AI2146">
        <f t="shared" si="617"/>
        <v>0.24264042825753407</v>
      </c>
      <c r="AJ2146">
        <f t="shared" si="614"/>
        <v>7.6714665987892419</v>
      </c>
      <c r="AK2146">
        <f t="shared" si="609"/>
        <v>1.0133342091710728E-2</v>
      </c>
      <c r="AL2146">
        <f t="shared" si="610"/>
        <v>7.8533401210758136E-2</v>
      </c>
      <c r="AM2146">
        <f t="shared" si="615"/>
        <v>6.263311439717878</v>
      </c>
      <c r="AN2146">
        <f t="shared" si="611"/>
        <v>2.7436111845050064E-2</v>
      </c>
      <c r="AO2146">
        <f t="shared" si="612"/>
        <v>0.17668856028212243</v>
      </c>
    </row>
    <row r="2147" spans="1:41">
      <c r="A2147">
        <v>10725</v>
      </c>
      <c r="B2147">
        <v>7</v>
      </c>
      <c r="C2147">
        <v>10</v>
      </c>
      <c r="D2147">
        <v>45</v>
      </c>
      <c r="E2147">
        <v>6.45</v>
      </c>
      <c r="F2147">
        <v>6.9</v>
      </c>
      <c r="G2147">
        <v>6.83</v>
      </c>
      <c r="H2147">
        <v>7.12</v>
      </c>
      <c r="I2147">
        <v>7.75</v>
      </c>
      <c r="J2147">
        <v>7.56</v>
      </c>
      <c r="K2147">
        <v>5.19</v>
      </c>
      <c r="L2147">
        <v>6.44</v>
      </c>
      <c r="M2147">
        <v>6.03</v>
      </c>
      <c r="N2147">
        <v>8.4636659999999999</v>
      </c>
      <c r="O2147">
        <v>9.5353340000000006</v>
      </c>
      <c r="P2147">
        <v>7.6986660000000002</v>
      </c>
      <c r="R2147" s="9">
        <f t="shared" si="600"/>
        <v>7.0659885388045449</v>
      </c>
      <c r="S2147">
        <f t="shared" si="601"/>
        <v>9.55020990394643E-2</v>
      </c>
      <c r="T2147">
        <f t="shared" si="616"/>
        <v>0.61598853880454474</v>
      </c>
      <c r="U2147">
        <f t="shared" si="602"/>
        <v>7.7832720625518377</v>
      </c>
      <c r="V2147">
        <f t="shared" si="603"/>
        <v>9.3156188560651346E-2</v>
      </c>
      <c r="W2147">
        <f t="shared" si="604"/>
        <v>0.66327206255183757</v>
      </c>
      <c r="X2147">
        <f t="shared" si="605"/>
        <v>6.6496529904703623</v>
      </c>
      <c r="Y2147">
        <f t="shared" si="606"/>
        <v>0.28124335076500229</v>
      </c>
      <c r="Z2147">
        <f t="shared" si="607"/>
        <v>1.4596529904703619</v>
      </c>
      <c r="AG2147" s="9">
        <f t="shared" si="613"/>
        <v>7.0263756120642666</v>
      </c>
      <c r="AH2147">
        <f t="shared" si="608"/>
        <v>8.9360560009963785E-2</v>
      </c>
      <c r="AI2147">
        <f t="shared" si="617"/>
        <v>0.57637561206426646</v>
      </c>
      <c r="AJ2147">
        <f t="shared" si="614"/>
        <v>7.7284663211299378</v>
      </c>
      <c r="AK2147">
        <f t="shared" si="609"/>
        <v>8.5458752967687873E-2</v>
      </c>
      <c r="AL2147">
        <f t="shared" si="610"/>
        <v>0.6084663211299377</v>
      </c>
      <c r="AM2147">
        <f t="shared" si="615"/>
        <v>6.5410216798586021</v>
      </c>
      <c r="AN2147">
        <f t="shared" si="611"/>
        <v>0.26031246240050127</v>
      </c>
      <c r="AO2147">
        <f t="shared" si="612"/>
        <v>1.3510216798586017</v>
      </c>
    </row>
    <row r="2148" spans="1:41">
      <c r="A2148">
        <v>10730</v>
      </c>
      <c r="B2148">
        <v>7</v>
      </c>
      <c r="C2148">
        <v>10</v>
      </c>
      <c r="D2148">
        <v>50</v>
      </c>
      <c r="E2148">
        <v>7.09</v>
      </c>
      <c r="F2148">
        <v>6.45</v>
      </c>
      <c r="G2148">
        <v>6.9</v>
      </c>
      <c r="H2148">
        <v>7.81</v>
      </c>
      <c r="I2148">
        <v>7.12</v>
      </c>
      <c r="J2148">
        <v>7.75</v>
      </c>
      <c r="K2148">
        <v>6.28</v>
      </c>
      <c r="L2148">
        <v>5.19</v>
      </c>
      <c r="M2148">
        <v>6.44</v>
      </c>
      <c r="N2148">
        <v>8.6726670000000006</v>
      </c>
      <c r="O2148">
        <v>9.8443339999999999</v>
      </c>
      <c r="P2148">
        <v>7.3289999999999997</v>
      </c>
      <c r="R2148" s="9">
        <f t="shared" si="600"/>
        <v>6.685943767773348</v>
      </c>
      <c r="S2148">
        <f t="shared" si="601"/>
        <v>5.6989595518568671E-2</v>
      </c>
      <c r="T2148">
        <f t="shared" si="616"/>
        <v>0.40405623222665188</v>
      </c>
      <c r="U2148">
        <f t="shared" si="602"/>
        <v>7.251924161525503</v>
      </c>
      <c r="V2148">
        <f t="shared" si="603"/>
        <v>7.1456573428232598E-2</v>
      </c>
      <c r="W2148">
        <f t="shared" si="604"/>
        <v>0.5580758384744966</v>
      </c>
      <c r="X2148">
        <f t="shared" si="605"/>
        <v>5.5323343566561398</v>
      </c>
      <c r="Y2148">
        <f t="shared" si="606"/>
        <v>0.11905503874902236</v>
      </c>
      <c r="Z2148">
        <f t="shared" si="607"/>
        <v>0.74766564334386043</v>
      </c>
      <c r="AG2148" s="9">
        <f t="shared" si="613"/>
        <v>6.7420199425264107</v>
      </c>
      <c r="AH2148">
        <f t="shared" si="608"/>
        <v>4.9080403028714976E-2</v>
      </c>
      <c r="AI2148">
        <f t="shared" si="617"/>
        <v>0.34798005747358918</v>
      </c>
      <c r="AJ2148">
        <f t="shared" si="614"/>
        <v>7.3245967016890372</v>
      </c>
      <c r="AK2148">
        <f t="shared" si="609"/>
        <v>6.2151510667216699E-2</v>
      </c>
      <c r="AL2148">
        <f t="shared" si="610"/>
        <v>0.48540329831096241</v>
      </c>
      <c r="AM2148">
        <f t="shared" si="615"/>
        <v>5.6793885482621773</v>
      </c>
      <c r="AN2148">
        <f t="shared" si="611"/>
        <v>9.5638766200290271E-2</v>
      </c>
      <c r="AO2148">
        <f t="shared" si="612"/>
        <v>0.60061145173782293</v>
      </c>
    </row>
    <row r="2149" spans="1:41">
      <c r="A2149">
        <v>10735</v>
      </c>
      <c r="B2149">
        <v>7</v>
      </c>
      <c r="C2149">
        <v>10</v>
      </c>
      <c r="D2149">
        <v>55</v>
      </c>
      <c r="E2149">
        <v>7.35</v>
      </c>
      <c r="F2149">
        <v>7.09</v>
      </c>
      <c r="G2149">
        <v>6.45</v>
      </c>
      <c r="H2149">
        <v>8.17</v>
      </c>
      <c r="I2149">
        <v>7.81</v>
      </c>
      <c r="J2149">
        <v>7.12</v>
      </c>
      <c r="K2149">
        <v>6.41</v>
      </c>
      <c r="L2149">
        <v>6.28</v>
      </c>
      <c r="M2149">
        <v>5.19</v>
      </c>
      <c r="N2149">
        <v>9.4886660000000003</v>
      </c>
      <c r="O2149">
        <v>9.9163320000000006</v>
      </c>
      <c r="P2149">
        <v>8.1803340000000002</v>
      </c>
      <c r="R2149" s="9">
        <f t="shared" si="600"/>
        <v>7.3446266686236967</v>
      </c>
      <c r="S2149">
        <f t="shared" si="601"/>
        <v>7.3106549337454622E-4</v>
      </c>
      <c r="T2149">
        <f t="shared" si="616"/>
        <v>5.3733313763029145E-3</v>
      </c>
      <c r="U2149">
        <f t="shared" si="602"/>
        <v>7.8947240260357017</v>
      </c>
      <c r="V2149">
        <f t="shared" si="603"/>
        <v>3.3693509665152784E-2</v>
      </c>
      <c r="W2149">
        <f t="shared" si="604"/>
        <v>0.27527597396429826</v>
      </c>
      <c r="X2149">
        <f t="shared" si="605"/>
        <v>6.5704187091041337</v>
      </c>
      <c r="Y2149">
        <f t="shared" si="606"/>
        <v>2.5026319673031761E-2</v>
      </c>
      <c r="Z2149">
        <f t="shared" si="607"/>
        <v>0.16041870910413358</v>
      </c>
      <c r="AG2149" s="9">
        <f t="shared" si="613"/>
        <v>7.1749291280703327</v>
      </c>
      <c r="AH2149">
        <f t="shared" si="608"/>
        <v>2.3819166248934282E-2</v>
      </c>
      <c r="AI2149">
        <f t="shared" si="617"/>
        <v>0.17507087192966697</v>
      </c>
      <c r="AJ2149">
        <f t="shared" si="614"/>
        <v>7.7424144021217689</v>
      </c>
      <c r="AK2149">
        <f t="shared" si="609"/>
        <v>5.2336058491827542E-2</v>
      </c>
      <c r="AL2149">
        <f t="shared" si="610"/>
        <v>0.42758559787823103</v>
      </c>
      <c r="AM2149">
        <f t="shared" si="615"/>
        <v>6.3303163520475998</v>
      </c>
      <c r="AN2149">
        <f t="shared" si="611"/>
        <v>1.2431146326427511E-2</v>
      </c>
      <c r="AO2149">
        <f t="shared" si="612"/>
        <v>7.9683647952400349E-2</v>
      </c>
    </row>
    <row r="2150" spans="1:41">
      <c r="A2150">
        <v>10740</v>
      </c>
      <c r="B2150">
        <v>7</v>
      </c>
      <c r="C2150">
        <v>11</v>
      </c>
      <c r="D2150">
        <v>0</v>
      </c>
      <c r="E2150">
        <v>6.12</v>
      </c>
      <c r="F2150">
        <v>7.35</v>
      </c>
      <c r="G2150">
        <v>7.09</v>
      </c>
      <c r="H2150">
        <v>7.11</v>
      </c>
      <c r="I2150">
        <v>8.17</v>
      </c>
      <c r="J2150">
        <v>7.81</v>
      </c>
      <c r="K2150">
        <v>6</v>
      </c>
      <c r="L2150">
        <v>6.41</v>
      </c>
      <c r="M2150">
        <v>6.28</v>
      </c>
      <c r="N2150">
        <v>8.7366670000000006</v>
      </c>
      <c r="O2150">
        <v>9.642334</v>
      </c>
      <c r="P2150">
        <v>8.2416669999999996</v>
      </c>
      <c r="R2150" s="9">
        <f t="shared" si="600"/>
        <v>7.4971994845053107</v>
      </c>
      <c r="S2150">
        <f t="shared" si="601"/>
        <v>0.22503259550740368</v>
      </c>
      <c r="T2150">
        <f t="shared" si="616"/>
        <v>1.3771994845053106</v>
      </c>
      <c r="U2150">
        <f t="shared" si="602"/>
        <v>8.1829698660646368</v>
      </c>
      <c r="V2150">
        <f t="shared" si="603"/>
        <v>0.15090996709769852</v>
      </c>
      <c r="W2150">
        <f t="shared" si="604"/>
        <v>1.0729698660646365</v>
      </c>
      <c r="X2150">
        <f t="shared" si="605"/>
        <v>6.7036090119352671</v>
      </c>
      <c r="Y2150">
        <f t="shared" si="606"/>
        <v>0.11726816865587786</v>
      </c>
      <c r="Z2150">
        <f t="shared" si="607"/>
        <v>0.70360901193526715</v>
      </c>
      <c r="AG2150" s="9">
        <f t="shared" si="613"/>
        <v>7.421591258329685</v>
      </c>
      <c r="AH2150">
        <f t="shared" si="608"/>
        <v>0.21267831018458905</v>
      </c>
      <c r="AI2150">
        <f t="shared" si="617"/>
        <v>1.3015912583296849</v>
      </c>
      <c r="AJ2150">
        <f t="shared" si="614"/>
        <v>8.1009410124282279</v>
      </c>
      <c r="AK2150">
        <f t="shared" si="609"/>
        <v>0.13937285688160725</v>
      </c>
      <c r="AL2150">
        <f t="shared" si="610"/>
        <v>0.99094101242822763</v>
      </c>
      <c r="AM2150">
        <f t="shared" si="615"/>
        <v>6.6244406949503896</v>
      </c>
      <c r="AN2150">
        <f t="shared" si="611"/>
        <v>0.10407344915839827</v>
      </c>
      <c r="AO2150">
        <f t="shared" si="612"/>
        <v>0.62444069495038956</v>
      </c>
    </row>
    <row r="2151" spans="1:41">
      <c r="A2151">
        <v>10745</v>
      </c>
      <c r="B2151">
        <v>7</v>
      </c>
      <c r="C2151">
        <v>11</v>
      </c>
      <c r="D2151">
        <v>5</v>
      </c>
      <c r="E2151">
        <v>6.13</v>
      </c>
      <c r="F2151">
        <v>6.12</v>
      </c>
      <c r="G2151">
        <v>7.35</v>
      </c>
      <c r="H2151">
        <v>6.78</v>
      </c>
      <c r="I2151">
        <v>7.11</v>
      </c>
      <c r="J2151">
        <v>8.17</v>
      </c>
      <c r="K2151">
        <v>5.04</v>
      </c>
      <c r="L2151">
        <v>6</v>
      </c>
      <c r="M2151">
        <v>6.41</v>
      </c>
      <c r="N2151">
        <v>8.7433340000000008</v>
      </c>
      <c r="O2151">
        <v>9.4943329999999992</v>
      </c>
      <c r="P2151">
        <v>7.8479999999999999</v>
      </c>
      <c r="R2151" s="9">
        <f t="shared" si="600"/>
        <v>6.3984759516778391</v>
      </c>
      <c r="S2151">
        <f t="shared" si="601"/>
        <v>4.3797055738636091E-2</v>
      </c>
      <c r="T2151">
        <f t="shared" si="616"/>
        <v>0.26847595167783922</v>
      </c>
      <c r="U2151">
        <f t="shared" si="602"/>
        <v>7.1813187898037931</v>
      </c>
      <c r="V2151">
        <f t="shared" si="603"/>
        <v>5.9191561917963549E-2</v>
      </c>
      <c r="W2151">
        <f t="shared" si="604"/>
        <v>0.40131878980379287</v>
      </c>
      <c r="X2151">
        <f t="shared" si="605"/>
        <v>6.2578476916056784</v>
      </c>
      <c r="Y2151">
        <f t="shared" si="606"/>
        <v>0.24163644674715842</v>
      </c>
      <c r="Z2151">
        <f t="shared" si="607"/>
        <v>1.2178476916056784</v>
      </c>
      <c r="AG2151" s="9">
        <f t="shared" si="613"/>
        <v>6.6075955999814431</v>
      </c>
      <c r="AH2151">
        <f t="shared" si="608"/>
        <v>7.791119086157311E-2</v>
      </c>
      <c r="AI2151">
        <f t="shared" si="617"/>
        <v>0.47759559998144319</v>
      </c>
      <c r="AJ2151">
        <f t="shared" si="614"/>
        <v>7.3440556135414514</v>
      </c>
      <c r="AK2151">
        <f t="shared" si="609"/>
        <v>8.3194043295199291E-2</v>
      </c>
      <c r="AL2151">
        <f t="shared" si="610"/>
        <v>0.56405561354145117</v>
      </c>
      <c r="AM2151">
        <f t="shared" si="615"/>
        <v>6.2869659401314344</v>
      </c>
      <c r="AN2151">
        <f t="shared" si="611"/>
        <v>0.24741387701020523</v>
      </c>
      <c r="AO2151">
        <f t="shared" si="612"/>
        <v>1.2469659401314344</v>
      </c>
    </row>
    <row r="2152" spans="1:41">
      <c r="A2152">
        <v>10750</v>
      </c>
      <c r="B2152">
        <v>7</v>
      </c>
      <c r="C2152">
        <v>11</v>
      </c>
      <c r="D2152">
        <v>10</v>
      </c>
      <c r="E2152">
        <v>6.92</v>
      </c>
      <c r="F2152">
        <v>6.13</v>
      </c>
      <c r="G2152">
        <v>6.12</v>
      </c>
      <c r="H2152">
        <v>7.69</v>
      </c>
      <c r="I2152">
        <v>6.78</v>
      </c>
      <c r="J2152">
        <v>7.11</v>
      </c>
      <c r="K2152">
        <v>5.88</v>
      </c>
      <c r="L2152">
        <v>5.04</v>
      </c>
      <c r="M2152">
        <v>6</v>
      </c>
      <c r="N2152">
        <v>8.4700000000000006</v>
      </c>
      <c r="O2152">
        <v>9.4676679999999998</v>
      </c>
      <c r="P2152">
        <v>7.6640009999999998</v>
      </c>
      <c r="R2152" s="9">
        <f t="shared" si="600"/>
        <v>6.3783990703913966</v>
      </c>
      <c r="S2152">
        <f t="shared" si="601"/>
        <v>7.8266030290260594E-2</v>
      </c>
      <c r="T2152">
        <f t="shared" si="616"/>
        <v>0.54160092960860329</v>
      </c>
      <c r="U2152">
        <f t="shared" si="602"/>
        <v>6.9136908804269988</v>
      </c>
      <c r="V2152">
        <f t="shared" si="603"/>
        <v>0.10095047068569592</v>
      </c>
      <c r="W2152">
        <f t="shared" si="604"/>
        <v>0.77630911957300164</v>
      </c>
      <c r="X2152">
        <f t="shared" si="605"/>
        <v>5.4185250473448141</v>
      </c>
      <c r="Y2152">
        <f t="shared" si="606"/>
        <v>7.8482134805303708E-2</v>
      </c>
      <c r="Z2152">
        <f t="shared" si="607"/>
        <v>0.46147495265518579</v>
      </c>
      <c r="AG2152" s="9">
        <f t="shared" si="613"/>
        <v>6.3384980113102447</v>
      </c>
      <c r="AH2152">
        <f t="shared" si="608"/>
        <v>8.4032079290427053E-2</v>
      </c>
      <c r="AI2152">
        <f t="shared" si="617"/>
        <v>0.58150198868975522</v>
      </c>
      <c r="AJ2152">
        <f t="shared" si="614"/>
        <v>6.9280977178596075</v>
      </c>
      <c r="AK2152">
        <f t="shared" si="609"/>
        <v>9.9077019784186329E-2</v>
      </c>
      <c r="AL2152">
        <f t="shared" si="610"/>
        <v>0.76190228214039291</v>
      </c>
      <c r="AM2152">
        <f t="shared" si="615"/>
        <v>5.5086360333216442</v>
      </c>
      <c r="AN2152">
        <f t="shared" si="611"/>
        <v>6.3157137190196541E-2</v>
      </c>
      <c r="AO2152">
        <f t="shared" si="612"/>
        <v>0.37136396667835569</v>
      </c>
    </row>
    <row r="2153" spans="1:41">
      <c r="A2153">
        <v>10755</v>
      </c>
      <c r="B2153">
        <v>7</v>
      </c>
      <c r="C2153">
        <v>11</v>
      </c>
      <c r="D2153">
        <v>15</v>
      </c>
      <c r="E2153">
        <v>6.28</v>
      </c>
      <c r="F2153">
        <v>6.92</v>
      </c>
      <c r="G2153">
        <v>6.13</v>
      </c>
      <c r="H2153">
        <v>7.36</v>
      </c>
      <c r="I2153">
        <v>7.69</v>
      </c>
      <c r="J2153">
        <v>6.78</v>
      </c>
      <c r="K2153">
        <v>6</v>
      </c>
      <c r="L2153">
        <v>5.88</v>
      </c>
      <c r="M2153">
        <v>5.04</v>
      </c>
      <c r="N2153">
        <v>8.076333</v>
      </c>
      <c r="O2153">
        <v>9.2013339999999992</v>
      </c>
      <c r="P2153">
        <v>7.6866669999999999</v>
      </c>
      <c r="R2153" s="9">
        <f t="shared" si="600"/>
        <v>7.0427487360097842</v>
      </c>
      <c r="S2153">
        <f t="shared" si="601"/>
        <v>0.12145680509709936</v>
      </c>
      <c r="T2153">
        <f t="shared" si="616"/>
        <v>0.76274873600978399</v>
      </c>
      <c r="U2153">
        <f t="shared" si="602"/>
        <v>7.7090860583877063</v>
      </c>
      <c r="V2153">
        <f t="shared" si="603"/>
        <v>4.743017097659049E-2</v>
      </c>
      <c r="W2153">
        <f t="shared" si="604"/>
        <v>0.34908605838770601</v>
      </c>
      <c r="X2153">
        <f t="shared" si="605"/>
        <v>6.1746759244322797</v>
      </c>
      <c r="Y2153">
        <f t="shared" si="606"/>
        <v>2.9112654072046624E-2</v>
      </c>
      <c r="Z2153">
        <f t="shared" si="607"/>
        <v>0.17467592443227975</v>
      </c>
      <c r="AG2153" s="9">
        <f t="shared" si="613"/>
        <v>6.8624713572898592</v>
      </c>
      <c r="AH2153">
        <f t="shared" si="608"/>
        <v>9.2750216128958438E-2</v>
      </c>
      <c r="AI2153">
        <f t="shared" si="617"/>
        <v>0.58247135728985899</v>
      </c>
      <c r="AJ2153">
        <f t="shared" si="614"/>
        <v>7.5285098681695999</v>
      </c>
      <c r="AK2153">
        <f t="shared" si="609"/>
        <v>2.2895362523043417E-2</v>
      </c>
      <c r="AL2153">
        <f t="shared" si="610"/>
        <v>0.16850986816959956</v>
      </c>
      <c r="AM2153">
        <f t="shared" si="615"/>
        <v>5.9733365243222192</v>
      </c>
      <c r="AN2153">
        <f t="shared" si="611"/>
        <v>4.4439126129634703E-3</v>
      </c>
      <c r="AO2153">
        <f t="shared" si="612"/>
        <v>2.6663475677780824E-2</v>
      </c>
    </row>
    <row r="2154" spans="1:41">
      <c r="A2154">
        <v>10760</v>
      </c>
      <c r="B2154">
        <v>7</v>
      </c>
      <c r="C2154">
        <v>11</v>
      </c>
      <c r="D2154">
        <v>20</v>
      </c>
      <c r="E2154">
        <v>6.29</v>
      </c>
      <c r="F2154">
        <v>6.28</v>
      </c>
      <c r="G2154">
        <v>6.92</v>
      </c>
      <c r="H2154">
        <v>6.91</v>
      </c>
      <c r="I2154">
        <v>7.36</v>
      </c>
      <c r="J2154">
        <v>7.69</v>
      </c>
      <c r="K2154">
        <v>5.73</v>
      </c>
      <c r="L2154">
        <v>6</v>
      </c>
      <c r="M2154">
        <v>5.88</v>
      </c>
      <c r="N2154">
        <v>8.2270000000000003</v>
      </c>
      <c r="O2154">
        <v>8.8046670000000002</v>
      </c>
      <c r="P2154">
        <v>7.8490000000000002</v>
      </c>
      <c r="R2154" s="9">
        <f t="shared" si="600"/>
        <v>6.486680764979508</v>
      </c>
      <c r="S2154">
        <f t="shared" si="601"/>
        <v>3.1268802063514775E-2</v>
      </c>
      <c r="T2154">
        <f t="shared" si="616"/>
        <v>0.19668076497950793</v>
      </c>
      <c r="U2154">
        <f t="shared" si="602"/>
        <v>7.344354399191741</v>
      </c>
      <c r="V2154">
        <f t="shared" si="603"/>
        <v>6.2858813197068153E-2</v>
      </c>
      <c r="W2154">
        <f t="shared" si="604"/>
        <v>0.4343543991917409</v>
      </c>
      <c r="X2154">
        <f t="shared" si="605"/>
        <v>6.2682474409647773</v>
      </c>
      <c r="Y2154">
        <f t="shared" si="606"/>
        <v>9.3934980971165233E-2</v>
      </c>
      <c r="Z2154">
        <f t="shared" si="607"/>
        <v>0.53824744096477684</v>
      </c>
      <c r="AG2154" s="9">
        <f t="shared" si="613"/>
        <v>6.5860753424790621</v>
      </c>
      <c r="AH2154">
        <f t="shared" si="608"/>
        <v>4.7070801665987615E-2</v>
      </c>
      <c r="AI2154">
        <f t="shared" si="617"/>
        <v>0.29607534247906209</v>
      </c>
      <c r="AJ2154">
        <f t="shared" si="614"/>
        <v>7.3915268279358335</v>
      </c>
      <c r="AK2154">
        <f t="shared" si="609"/>
        <v>6.9685503319223352E-2</v>
      </c>
      <c r="AL2154">
        <f t="shared" si="610"/>
        <v>0.48152682793583335</v>
      </c>
      <c r="AM2154">
        <f t="shared" si="615"/>
        <v>6.2022108198009951</v>
      </c>
      <c r="AN2154">
        <f t="shared" si="611"/>
        <v>8.2410265235775673E-2</v>
      </c>
      <c r="AO2154">
        <f t="shared" si="612"/>
        <v>0.47221081980099466</v>
      </c>
    </row>
    <row r="2155" spans="1:41">
      <c r="A2155">
        <v>10765</v>
      </c>
      <c r="B2155">
        <v>7</v>
      </c>
      <c r="C2155">
        <v>11</v>
      </c>
      <c r="D2155">
        <v>25</v>
      </c>
      <c r="E2155">
        <v>6.37</v>
      </c>
      <c r="F2155">
        <v>6.29</v>
      </c>
      <c r="G2155">
        <v>6.28</v>
      </c>
      <c r="H2155">
        <v>6.91</v>
      </c>
      <c r="I2155">
        <v>6.91</v>
      </c>
      <c r="J2155">
        <v>7.36</v>
      </c>
      <c r="K2155">
        <v>5.52</v>
      </c>
      <c r="L2155">
        <v>5.73</v>
      </c>
      <c r="M2155">
        <v>6</v>
      </c>
      <c r="N2155">
        <v>8.5236680000000007</v>
      </c>
      <c r="O2155">
        <v>9.5229999999999997</v>
      </c>
      <c r="P2155">
        <v>7.9290000000000003</v>
      </c>
      <c r="R2155" s="9">
        <f t="shared" si="600"/>
        <v>6.527111561864535</v>
      </c>
      <c r="S2155">
        <f t="shared" si="601"/>
        <v>2.4664295426143627E-2</v>
      </c>
      <c r="T2155">
        <f t="shared" si="616"/>
        <v>0.1571115618645349</v>
      </c>
      <c r="U2155">
        <f t="shared" si="602"/>
        <v>7.0409823329494801</v>
      </c>
      <c r="V2155">
        <f t="shared" si="603"/>
        <v>1.8955475101227196E-2</v>
      </c>
      <c r="W2155">
        <f t="shared" si="604"/>
        <v>0.13098233294947992</v>
      </c>
      <c r="X2155">
        <f t="shared" si="605"/>
        <v>6.0308382007572723</v>
      </c>
      <c r="Y2155">
        <f t="shared" si="606"/>
        <v>9.2543152311100135E-2</v>
      </c>
      <c r="Z2155">
        <f t="shared" si="607"/>
        <v>0.51083820075727271</v>
      </c>
      <c r="AG2155" s="9">
        <f t="shared" si="613"/>
        <v>6.4889307119912321</v>
      </c>
      <c r="AH2155">
        <f t="shared" si="608"/>
        <v>1.8670441442893555E-2</v>
      </c>
      <c r="AI2155">
        <f t="shared" si="617"/>
        <v>0.11893071199123195</v>
      </c>
      <c r="AJ2155">
        <f t="shared" si="614"/>
        <v>7.074837363635492</v>
      </c>
      <c r="AK2155">
        <f t="shared" si="609"/>
        <v>2.3854900670838182E-2</v>
      </c>
      <c r="AL2155">
        <f t="shared" si="610"/>
        <v>0.16483736363549184</v>
      </c>
      <c r="AM2155">
        <f t="shared" si="615"/>
        <v>6.0226021416164173</v>
      </c>
      <c r="AN2155">
        <f t="shared" si="611"/>
        <v>9.1051112611669885E-2</v>
      </c>
      <c r="AO2155">
        <f t="shared" si="612"/>
        <v>0.5026021416164177</v>
      </c>
    </row>
    <row r="2156" spans="1:41">
      <c r="A2156">
        <v>10770</v>
      </c>
      <c r="B2156">
        <v>7</v>
      </c>
      <c r="C2156">
        <v>11</v>
      </c>
      <c r="D2156">
        <v>30</v>
      </c>
      <c r="E2156">
        <v>6.27</v>
      </c>
      <c r="F2156">
        <v>6.37</v>
      </c>
      <c r="G2156">
        <v>6.29</v>
      </c>
      <c r="H2156">
        <v>7.24</v>
      </c>
      <c r="I2156">
        <v>6.91</v>
      </c>
      <c r="J2156">
        <v>6.91</v>
      </c>
      <c r="K2156">
        <v>5.23</v>
      </c>
      <c r="L2156">
        <v>5.52</v>
      </c>
      <c r="M2156">
        <v>5.73</v>
      </c>
      <c r="N2156">
        <v>8.9029989999999994</v>
      </c>
      <c r="O2156">
        <v>9.6670020000000001</v>
      </c>
      <c r="P2156">
        <v>8.2423330000000004</v>
      </c>
      <c r="R2156" s="9">
        <f t="shared" si="600"/>
        <v>6.6388865798727936</v>
      </c>
      <c r="S2156">
        <f t="shared" si="601"/>
        <v>5.8833585306665721E-2</v>
      </c>
      <c r="T2156">
        <f t="shared" si="616"/>
        <v>0.36888657987279405</v>
      </c>
      <c r="U2156">
        <f t="shared" si="602"/>
        <v>7.0658865058663691</v>
      </c>
      <c r="V2156">
        <f t="shared" si="603"/>
        <v>2.4048825156578878E-2</v>
      </c>
      <c r="W2156">
        <f t="shared" si="604"/>
        <v>0.17411349413363109</v>
      </c>
      <c r="X2156">
        <f t="shared" si="605"/>
        <v>5.8875630225562441</v>
      </c>
      <c r="Y2156">
        <f t="shared" si="606"/>
        <v>0.12572906741037163</v>
      </c>
      <c r="Z2156">
        <f t="shared" si="607"/>
        <v>0.65756302255624366</v>
      </c>
      <c r="AG2156" s="9">
        <f t="shared" si="613"/>
        <v>6.5815468595057478</v>
      </c>
      <c r="AH2156">
        <f t="shared" si="608"/>
        <v>4.9688494339034807E-2</v>
      </c>
      <c r="AI2156">
        <f t="shared" si="617"/>
        <v>0.31154685950574823</v>
      </c>
      <c r="AJ2156">
        <f t="shared" si="614"/>
        <v>7.0266801385900139</v>
      </c>
      <c r="AK2156">
        <f t="shared" si="609"/>
        <v>2.9464069255522963E-2</v>
      </c>
      <c r="AL2156">
        <f t="shared" si="610"/>
        <v>0.21331986140998627</v>
      </c>
      <c r="AM2156">
        <f t="shared" si="615"/>
        <v>5.8536998375134335</v>
      </c>
      <c r="AN2156">
        <f t="shared" si="611"/>
        <v>0.11925427103507323</v>
      </c>
      <c r="AO2156">
        <f t="shared" si="612"/>
        <v>0.62369983751343305</v>
      </c>
    </row>
    <row r="2157" spans="1:41">
      <c r="A2157">
        <v>10775</v>
      </c>
      <c r="B2157">
        <v>7</v>
      </c>
      <c r="C2157">
        <v>11</v>
      </c>
      <c r="D2157">
        <v>35</v>
      </c>
      <c r="E2157">
        <v>6.56</v>
      </c>
      <c r="F2157">
        <v>6.27</v>
      </c>
      <c r="G2157">
        <v>6.37</v>
      </c>
      <c r="H2157">
        <v>7.26</v>
      </c>
      <c r="I2157">
        <v>7.24</v>
      </c>
      <c r="J2157">
        <v>6.91</v>
      </c>
      <c r="K2157">
        <v>5.59</v>
      </c>
      <c r="L2157">
        <v>5.23</v>
      </c>
      <c r="M2157">
        <v>5.52</v>
      </c>
      <c r="N2157">
        <v>8.4529999999999994</v>
      </c>
      <c r="O2157">
        <v>9.6326660000000004</v>
      </c>
      <c r="P2157">
        <v>7.4786669999999997</v>
      </c>
      <c r="R2157" s="9">
        <f t="shared" si="600"/>
        <v>6.5017329789164187</v>
      </c>
      <c r="S2157">
        <f t="shared" si="601"/>
        <v>8.8821678481068519E-3</v>
      </c>
      <c r="T2157">
        <f t="shared" si="616"/>
        <v>5.826702108358095E-2</v>
      </c>
      <c r="U2157">
        <f t="shared" si="602"/>
        <v>7.3083395375899709</v>
      </c>
      <c r="V2157">
        <f t="shared" si="603"/>
        <v>6.6583385110153053E-3</v>
      </c>
      <c r="W2157">
        <f t="shared" si="604"/>
        <v>4.8339537589971115E-2</v>
      </c>
      <c r="X2157">
        <f t="shared" si="605"/>
        <v>5.5842439344608836</v>
      </c>
      <c r="Y2157">
        <f t="shared" si="606"/>
        <v>1.0297076098597904E-3</v>
      </c>
      <c r="Z2157">
        <f t="shared" si="607"/>
        <v>5.7560655391162285E-3</v>
      </c>
      <c r="AG2157" s="9">
        <f t="shared" si="613"/>
        <v>6.4868689866822784</v>
      </c>
      <c r="AH2157">
        <f t="shared" si="608"/>
        <v>1.1148020322823355E-2</v>
      </c>
      <c r="AI2157">
        <f t="shared" si="617"/>
        <v>7.3131013317721205E-2</v>
      </c>
      <c r="AJ2157">
        <f t="shared" si="614"/>
        <v>7.2284488196370154</v>
      </c>
      <c r="AK2157">
        <f t="shared" si="609"/>
        <v>4.3458926119813272E-3</v>
      </c>
      <c r="AL2157">
        <f t="shared" si="610"/>
        <v>3.1551180362984432E-2</v>
      </c>
      <c r="AM2157">
        <f t="shared" si="615"/>
        <v>5.5633280936699663</v>
      </c>
      <c r="AN2157">
        <f t="shared" si="611"/>
        <v>4.7713607030471523E-3</v>
      </c>
      <c r="AO2157">
        <f t="shared" si="612"/>
        <v>2.6671906330033579E-2</v>
      </c>
    </row>
    <row r="2158" spans="1:41">
      <c r="A2158">
        <v>10780</v>
      </c>
      <c r="B2158">
        <v>7</v>
      </c>
      <c r="C2158">
        <v>11</v>
      </c>
      <c r="D2158">
        <v>40</v>
      </c>
      <c r="E2158">
        <v>6.61</v>
      </c>
      <c r="F2158">
        <v>6.56</v>
      </c>
      <c r="G2158">
        <v>6.27</v>
      </c>
      <c r="H2158">
        <v>7.1</v>
      </c>
      <c r="I2158">
        <v>7.26</v>
      </c>
      <c r="J2158">
        <v>7.24</v>
      </c>
      <c r="K2158">
        <v>5.71</v>
      </c>
      <c r="L2158">
        <v>5.59</v>
      </c>
      <c r="M2158">
        <v>5.23</v>
      </c>
      <c r="N2158">
        <v>8.9833339999999993</v>
      </c>
      <c r="O2158">
        <v>9.6916670000000007</v>
      </c>
      <c r="P2158">
        <v>8.2103339999999996</v>
      </c>
      <c r="R2158" s="9">
        <f t="shared" si="600"/>
        <v>6.8172452619007959</v>
      </c>
      <c r="S2158">
        <f t="shared" si="601"/>
        <v>3.1353292269409319E-2</v>
      </c>
      <c r="T2158">
        <f t="shared" si="616"/>
        <v>0.20724526190079562</v>
      </c>
      <c r="U2158">
        <f t="shared" si="602"/>
        <v>7.3703878199343302</v>
      </c>
      <c r="V2158">
        <f t="shared" si="603"/>
        <v>3.8082791540046561E-2</v>
      </c>
      <c r="W2158">
        <f t="shared" si="604"/>
        <v>0.27038781993433059</v>
      </c>
      <c r="X2158">
        <f t="shared" si="605"/>
        <v>5.9622666005460676</v>
      </c>
      <c r="Y2158">
        <f t="shared" si="606"/>
        <v>4.417978993801535E-2</v>
      </c>
      <c r="Z2158">
        <f t="shared" si="607"/>
        <v>0.25226660054606764</v>
      </c>
      <c r="AG2158" s="9">
        <f t="shared" si="613"/>
        <v>6.7187305379406652</v>
      </c>
      <c r="AH2158">
        <f t="shared" si="608"/>
        <v>1.6449400596167153E-2</v>
      </c>
      <c r="AI2158">
        <f t="shared" si="617"/>
        <v>0.1087305379406649</v>
      </c>
      <c r="AJ2158">
        <f t="shared" si="614"/>
        <v>7.3263610504588055</v>
      </c>
      <c r="AK2158">
        <f t="shared" si="609"/>
        <v>3.1881838092789556E-2</v>
      </c>
      <c r="AL2158">
        <f t="shared" si="610"/>
        <v>0.22636105045880583</v>
      </c>
      <c r="AM2158">
        <f t="shared" si="615"/>
        <v>5.8332582080518005</v>
      </c>
      <c r="AN2158">
        <f t="shared" si="611"/>
        <v>2.1586376191208501E-2</v>
      </c>
      <c r="AO2158">
        <f t="shared" si="612"/>
        <v>0.12325820805180054</v>
      </c>
    </row>
    <row r="2159" spans="1:41">
      <c r="A2159">
        <v>10785</v>
      </c>
      <c r="B2159">
        <v>7</v>
      </c>
      <c r="C2159">
        <v>11</v>
      </c>
      <c r="D2159">
        <v>45</v>
      </c>
      <c r="E2159">
        <v>6.56</v>
      </c>
      <c r="F2159">
        <v>6.61</v>
      </c>
      <c r="G2159">
        <v>6.56</v>
      </c>
      <c r="H2159">
        <v>7.16</v>
      </c>
      <c r="I2159">
        <v>7.1</v>
      </c>
      <c r="J2159">
        <v>7.26</v>
      </c>
      <c r="K2159">
        <v>5.34</v>
      </c>
      <c r="L2159">
        <v>5.71</v>
      </c>
      <c r="M2159">
        <v>5.59</v>
      </c>
      <c r="N2159">
        <v>8.8986669999999997</v>
      </c>
      <c r="O2159">
        <v>9.6936660000000003</v>
      </c>
      <c r="P2159">
        <v>8.3550000000000004</v>
      </c>
      <c r="R2159" s="9">
        <f t="shared" si="600"/>
        <v>6.8529498953997727</v>
      </c>
      <c r="S2159">
        <f t="shared" si="601"/>
        <v>4.4656996249965414E-2</v>
      </c>
      <c r="T2159">
        <f t="shared" si="616"/>
        <v>0.29294989539977312</v>
      </c>
      <c r="U2159">
        <f t="shared" si="602"/>
        <v>7.2477161478112757</v>
      </c>
      <c r="V2159">
        <f t="shared" si="603"/>
        <v>1.2250858632859716E-2</v>
      </c>
      <c r="W2159">
        <f t="shared" si="604"/>
        <v>8.7716147811275569E-2</v>
      </c>
      <c r="X2159">
        <f t="shared" si="605"/>
        <v>6.0693799781838997</v>
      </c>
      <c r="Y2159">
        <f t="shared" si="606"/>
        <v>0.13658801089586139</v>
      </c>
      <c r="Z2159">
        <f t="shared" si="607"/>
        <v>0.72937997818389988</v>
      </c>
      <c r="AG2159" s="9">
        <f t="shared" si="613"/>
        <v>6.8056984998993748</v>
      </c>
      <c r="AH2159">
        <f t="shared" si="608"/>
        <v>3.7454039618807194E-2</v>
      </c>
      <c r="AI2159">
        <f t="shared" si="617"/>
        <v>0.2456984998993752</v>
      </c>
      <c r="AJ2159">
        <f t="shared" si="614"/>
        <v>7.2362085877884974</v>
      </c>
      <c r="AK2159">
        <f t="shared" si="609"/>
        <v>1.0643657512359952E-2</v>
      </c>
      <c r="AL2159">
        <f t="shared" si="610"/>
        <v>7.6208587788497262E-2</v>
      </c>
      <c r="AM2159">
        <f t="shared" si="615"/>
        <v>5.9840533610900692</v>
      </c>
      <c r="AN2159">
        <f t="shared" si="611"/>
        <v>0.12060924364982573</v>
      </c>
      <c r="AO2159">
        <f t="shared" si="612"/>
        <v>0.64405336109006939</v>
      </c>
    </row>
    <row r="2160" spans="1:41">
      <c r="A2160">
        <v>10790</v>
      </c>
      <c r="B2160">
        <v>7</v>
      </c>
      <c r="C2160">
        <v>11</v>
      </c>
      <c r="D2160">
        <v>50</v>
      </c>
      <c r="E2160">
        <v>5.81</v>
      </c>
      <c r="F2160">
        <v>6.56</v>
      </c>
      <c r="G2160">
        <v>6.61</v>
      </c>
      <c r="H2160">
        <v>6.83</v>
      </c>
      <c r="I2160">
        <v>7.16</v>
      </c>
      <c r="J2160">
        <v>7.1</v>
      </c>
      <c r="K2160">
        <v>5.41</v>
      </c>
      <c r="L2160">
        <v>5.34</v>
      </c>
      <c r="M2160">
        <v>5.71</v>
      </c>
      <c r="N2160">
        <v>8.9696660000000001</v>
      </c>
      <c r="O2160">
        <v>9.8496670000000002</v>
      </c>
      <c r="P2160">
        <v>8.4406669999999995</v>
      </c>
      <c r="R2160" s="9">
        <f t="shared" si="600"/>
        <v>6.8157943565614332</v>
      </c>
      <c r="S2160">
        <f t="shared" si="601"/>
        <v>0.17311434708458409</v>
      </c>
      <c r="T2160">
        <f t="shared" si="616"/>
        <v>1.0057943565614336</v>
      </c>
      <c r="U2160">
        <f t="shared" si="602"/>
        <v>7.3014693719768458</v>
      </c>
      <c r="V2160">
        <f t="shared" si="603"/>
        <v>6.9029190626185316E-2</v>
      </c>
      <c r="W2160">
        <f t="shared" si="604"/>
        <v>0.47146937197684569</v>
      </c>
      <c r="X2160">
        <f t="shared" si="605"/>
        <v>5.7713278569999478</v>
      </c>
      <c r="Y2160">
        <f t="shared" si="606"/>
        <v>6.6788882994445034E-2</v>
      </c>
      <c r="Z2160">
        <f t="shared" si="607"/>
        <v>0.36132785699994763</v>
      </c>
      <c r="AG2160" s="9">
        <f t="shared" si="613"/>
        <v>6.7870374414108277</v>
      </c>
      <c r="AH2160">
        <f t="shared" si="608"/>
        <v>0.16816479198120965</v>
      </c>
      <c r="AI2160">
        <f t="shared" si="617"/>
        <v>0.97703744141082804</v>
      </c>
      <c r="AJ2160">
        <f t="shared" si="614"/>
        <v>7.2576554926773937</v>
      </c>
      <c r="AK2160">
        <f t="shared" si="609"/>
        <v>6.2614274184098637E-2</v>
      </c>
      <c r="AL2160">
        <f t="shared" si="610"/>
        <v>0.42765549267739367</v>
      </c>
      <c r="AM2160">
        <f t="shared" si="615"/>
        <v>5.7519082823378715</v>
      </c>
      <c r="AN2160">
        <f t="shared" si="611"/>
        <v>6.3199312816612091E-2</v>
      </c>
      <c r="AO2160">
        <f t="shared" si="612"/>
        <v>0.34190828233787141</v>
      </c>
    </row>
    <row r="2161" spans="1:41">
      <c r="A2161">
        <v>10795</v>
      </c>
      <c r="B2161">
        <v>7</v>
      </c>
      <c r="C2161">
        <v>11</v>
      </c>
      <c r="D2161">
        <v>55</v>
      </c>
      <c r="E2161">
        <v>5.88</v>
      </c>
      <c r="F2161">
        <v>5.81</v>
      </c>
      <c r="G2161">
        <v>6.56</v>
      </c>
      <c r="H2161">
        <v>6.43</v>
      </c>
      <c r="I2161">
        <v>6.83</v>
      </c>
      <c r="J2161">
        <v>7.16</v>
      </c>
      <c r="K2161">
        <v>5.23</v>
      </c>
      <c r="L2161">
        <v>5.41</v>
      </c>
      <c r="M2161">
        <v>5.34</v>
      </c>
      <c r="N2161">
        <v>8.853999</v>
      </c>
      <c r="O2161">
        <v>10.431334</v>
      </c>
      <c r="P2161">
        <v>8.3583339999999993</v>
      </c>
      <c r="R2161" s="9">
        <f t="shared" si="600"/>
        <v>6.1331309922531361</v>
      </c>
      <c r="S2161">
        <f t="shared" si="601"/>
        <v>4.3049488478424519E-2</v>
      </c>
      <c r="T2161">
        <f t="shared" si="616"/>
        <v>0.25313099225313618</v>
      </c>
      <c r="U2161">
        <f t="shared" si="602"/>
        <v>6.9880098555205148</v>
      </c>
      <c r="V2161">
        <f t="shared" si="603"/>
        <v>8.6782248136938578E-2</v>
      </c>
      <c r="W2161">
        <f t="shared" si="604"/>
        <v>0.55800985552051507</v>
      </c>
      <c r="X2161">
        <f t="shared" si="605"/>
        <v>5.8019984547909056</v>
      </c>
      <c r="Y2161">
        <f t="shared" si="606"/>
        <v>0.10936872940552679</v>
      </c>
      <c r="Z2161">
        <f t="shared" si="607"/>
        <v>0.57199845479090516</v>
      </c>
      <c r="AG2161" s="9">
        <f t="shared" si="613"/>
        <v>6.2372757932558924</v>
      </c>
      <c r="AH2161">
        <f t="shared" si="608"/>
        <v>6.0761189329233425E-2</v>
      </c>
      <c r="AI2161">
        <f t="shared" si="617"/>
        <v>0.35727579325589254</v>
      </c>
      <c r="AJ2161">
        <f t="shared" si="614"/>
        <v>7.0111245531748079</v>
      </c>
      <c r="AK2161">
        <f t="shared" si="609"/>
        <v>9.0377068922987275E-2</v>
      </c>
      <c r="AL2161">
        <f t="shared" si="610"/>
        <v>0.58112455317480816</v>
      </c>
      <c r="AM2161">
        <f t="shared" si="615"/>
        <v>5.7208676308583115</v>
      </c>
      <c r="AN2161">
        <f t="shared" si="611"/>
        <v>9.3856143567554687E-2</v>
      </c>
      <c r="AO2161">
        <f t="shared" si="612"/>
        <v>0.49086763085831109</v>
      </c>
    </row>
    <row r="2162" spans="1:41">
      <c r="A2162">
        <v>10800</v>
      </c>
      <c r="B2162">
        <v>7</v>
      </c>
      <c r="C2162">
        <v>12</v>
      </c>
      <c r="D2162">
        <v>0</v>
      </c>
      <c r="E2162">
        <v>5.55</v>
      </c>
      <c r="F2162">
        <v>5.88</v>
      </c>
      <c r="G2162">
        <v>5.81</v>
      </c>
      <c r="H2162">
        <v>6.27</v>
      </c>
      <c r="I2162">
        <v>6.43</v>
      </c>
      <c r="J2162">
        <v>6.83</v>
      </c>
      <c r="K2162">
        <v>5</v>
      </c>
      <c r="L2162">
        <v>5.23</v>
      </c>
      <c r="M2162">
        <v>5.41</v>
      </c>
      <c r="N2162">
        <v>9.575666</v>
      </c>
      <c r="O2162">
        <v>10.897335999999999</v>
      </c>
      <c r="P2162">
        <v>8.2993330000000007</v>
      </c>
      <c r="R2162" s="9">
        <f t="shared" si="600"/>
        <v>6.2723076918278169</v>
      </c>
      <c r="S2162">
        <f t="shared" si="601"/>
        <v>0.13014553005906615</v>
      </c>
      <c r="T2162">
        <f t="shared" si="616"/>
        <v>0.72230769182781707</v>
      </c>
      <c r="U2162">
        <f t="shared" si="602"/>
        <v>6.7200743759856625</v>
      </c>
      <c r="V2162">
        <f t="shared" si="603"/>
        <v>7.1782197126899996E-2</v>
      </c>
      <c r="W2162">
        <f t="shared" si="604"/>
        <v>0.45007437598566291</v>
      </c>
      <c r="X2162">
        <f t="shared" si="605"/>
        <v>5.6284385947120184</v>
      </c>
      <c r="Y2162">
        <f t="shared" si="606"/>
        <v>0.12568771894240366</v>
      </c>
      <c r="Z2162">
        <f t="shared" si="607"/>
        <v>0.62843859471201835</v>
      </c>
      <c r="AG2162" s="9">
        <f t="shared" si="613"/>
        <v>6.198203868357159</v>
      </c>
      <c r="AH2162">
        <f t="shared" si="608"/>
        <v>0.11679348979408273</v>
      </c>
      <c r="AI2162">
        <f t="shared" si="617"/>
        <v>0.64820386835715915</v>
      </c>
      <c r="AJ2162">
        <f t="shared" si="614"/>
        <v>6.7202683236816316</v>
      </c>
      <c r="AK2162">
        <f t="shared" si="609"/>
        <v>7.1813129773785025E-2</v>
      </c>
      <c r="AL2162">
        <f t="shared" si="610"/>
        <v>0.45026832368163205</v>
      </c>
      <c r="AM2162">
        <f t="shared" si="615"/>
        <v>5.5862423053127319</v>
      </c>
      <c r="AN2162">
        <f t="shared" si="611"/>
        <v>0.11724846106254638</v>
      </c>
      <c r="AO2162">
        <f t="shared" si="612"/>
        <v>0.58624230531273192</v>
      </c>
    </row>
    <row r="2163" spans="1:41">
      <c r="A2163">
        <v>10805</v>
      </c>
      <c r="B2163">
        <v>7</v>
      </c>
      <c r="C2163">
        <v>12</v>
      </c>
      <c r="D2163">
        <v>5</v>
      </c>
      <c r="E2163">
        <v>6.3600009999999996</v>
      </c>
      <c r="F2163">
        <v>5.55</v>
      </c>
      <c r="G2163">
        <v>5.88</v>
      </c>
      <c r="H2163">
        <v>6.73</v>
      </c>
      <c r="I2163">
        <v>6.27</v>
      </c>
      <c r="J2163">
        <v>6.43</v>
      </c>
      <c r="K2163">
        <v>5.57</v>
      </c>
      <c r="L2163">
        <v>5</v>
      </c>
      <c r="M2163">
        <v>5.23</v>
      </c>
      <c r="N2163">
        <v>9.0443350000000002</v>
      </c>
      <c r="O2163">
        <v>10.460998999999999</v>
      </c>
      <c r="P2163">
        <v>8.3849990000000005</v>
      </c>
      <c r="R2163" s="9">
        <f t="shared" si="600"/>
        <v>5.9209357118103076</v>
      </c>
      <c r="S2163">
        <f t="shared" si="601"/>
        <v>6.9035411816710718E-2</v>
      </c>
      <c r="T2163">
        <f t="shared" si="616"/>
        <v>0.43906528818969193</v>
      </c>
      <c r="U2163">
        <f t="shared" si="602"/>
        <v>6.5153613023142727</v>
      </c>
      <c r="V2163">
        <f t="shared" si="603"/>
        <v>3.189282283591794E-2</v>
      </c>
      <c r="W2163">
        <f t="shared" si="604"/>
        <v>0.21463869768572774</v>
      </c>
      <c r="X2163">
        <f t="shared" si="605"/>
        <v>5.4313315430346165</v>
      </c>
      <c r="Y2163">
        <f t="shared" si="606"/>
        <v>2.4895593710122756E-2</v>
      </c>
      <c r="Z2163">
        <f t="shared" si="607"/>
        <v>0.13866845696538377</v>
      </c>
      <c r="AG2163" s="9">
        <f t="shared" si="613"/>
        <v>5.9318968373108323</v>
      </c>
      <c r="AH2163">
        <f t="shared" si="608"/>
        <v>6.7311964681950096E-2</v>
      </c>
      <c r="AI2163">
        <f t="shared" si="617"/>
        <v>0.42810416268916729</v>
      </c>
      <c r="AJ2163">
        <f t="shared" si="614"/>
        <v>6.4933114832942032</v>
      </c>
      <c r="AK2163">
        <f t="shared" si="609"/>
        <v>3.5169170387191272E-2</v>
      </c>
      <c r="AL2163">
        <f t="shared" si="610"/>
        <v>0.23668851670579727</v>
      </c>
      <c r="AM2163">
        <f t="shared" si="615"/>
        <v>5.3903925289872445</v>
      </c>
      <c r="AN2163">
        <f t="shared" si="611"/>
        <v>3.2245506465485775E-2</v>
      </c>
      <c r="AO2163">
        <f t="shared" si="612"/>
        <v>0.17960747101275576</v>
      </c>
    </row>
    <row r="2164" spans="1:41">
      <c r="A2164">
        <v>10810</v>
      </c>
      <c r="B2164">
        <v>7</v>
      </c>
      <c r="C2164">
        <v>12</v>
      </c>
      <c r="D2164">
        <v>10</v>
      </c>
      <c r="E2164">
        <v>6.79</v>
      </c>
      <c r="F2164">
        <v>6.3600009999999996</v>
      </c>
      <c r="G2164">
        <v>5.55</v>
      </c>
      <c r="H2164">
        <v>7.64</v>
      </c>
      <c r="I2164">
        <v>6.73</v>
      </c>
      <c r="J2164">
        <v>6.27</v>
      </c>
      <c r="K2164">
        <v>6.21</v>
      </c>
      <c r="L2164">
        <v>5.57</v>
      </c>
      <c r="M2164">
        <v>5</v>
      </c>
      <c r="N2164">
        <v>9.2680009999999999</v>
      </c>
      <c r="O2164">
        <v>10.947335000000001</v>
      </c>
      <c r="P2164">
        <v>8.1343329999999998</v>
      </c>
      <c r="R2164" s="9">
        <f t="shared" si="600"/>
        <v>6.668695229358196</v>
      </c>
      <c r="S2164">
        <f t="shared" si="601"/>
        <v>1.7865209225597055E-2</v>
      </c>
      <c r="T2164">
        <f t="shared" si="616"/>
        <v>0.12130477064180401</v>
      </c>
      <c r="U2164">
        <f t="shared" si="602"/>
        <v>7.0154958220062067</v>
      </c>
      <c r="V2164">
        <f t="shared" si="603"/>
        <v>8.1741384554161384E-2</v>
      </c>
      <c r="W2164">
        <f t="shared" si="604"/>
        <v>0.62450417799379299</v>
      </c>
      <c r="X2164">
        <f t="shared" si="605"/>
        <v>5.9155561123087006</v>
      </c>
      <c r="Y2164">
        <f t="shared" si="606"/>
        <v>4.7414474668486209E-2</v>
      </c>
      <c r="Z2164">
        <f t="shared" si="607"/>
        <v>0.29444388769129937</v>
      </c>
      <c r="AG2164" s="9">
        <f t="shared" si="613"/>
        <v>6.4559892761247513</v>
      </c>
      <c r="AH2164">
        <f t="shared" si="608"/>
        <v>4.9191564635530011E-2</v>
      </c>
      <c r="AI2164">
        <f t="shared" si="617"/>
        <v>0.33401072387524877</v>
      </c>
      <c r="AJ2164">
        <f t="shared" si="614"/>
        <v>6.8684958146755291</v>
      </c>
      <c r="AK2164">
        <f t="shared" si="609"/>
        <v>0.10098222321000924</v>
      </c>
      <c r="AL2164">
        <f t="shared" si="610"/>
        <v>0.77150418532447063</v>
      </c>
      <c r="AM2164">
        <f t="shared" si="615"/>
        <v>5.7517510891698009</v>
      </c>
      <c r="AN2164">
        <f t="shared" si="611"/>
        <v>7.379209514173897E-2</v>
      </c>
      <c r="AO2164">
        <f t="shared" si="612"/>
        <v>0.45824891083019903</v>
      </c>
    </row>
    <row r="2165" spans="1:41">
      <c r="A2165">
        <v>10815</v>
      </c>
      <c r="B2165">
        <v>7</v>
      </c>
      <c r="C2165">
        <v>12</v>
      </c>
      <c r="D2165">
        <v>15</v>
      </c>
      <c r="E2165">
        <v>6.34</v>
      </c>
      <c r="F2165">
        <v>6.79</v>
      </c>
      <c r="G2165">
        <v>6.3600009999999996</v>
      </c>
      <c r="H2165">
        <v>7.1</v>
      </c>
      <c r="I2165">
        <v>7.64</v>
      </c>
      <c r="J2165">
        <v>6.73</v>
      </c>
      <c r="K2165">
        <v>5.7</v>
      </c>
      <c r="L2165">
        <v>6.21</v>
      </c>
      <c r="M2165">
        <v>5.57</v>
      </c>
      <c r="N2165">
        <v>9.7133339999999997</v>
      </c>
      <c r="O2165">
        <v>10.919002000000001</v>
      </c>
      <c r="P2165">
        <v>8.1623339999999995</v>
      </c>
      <c r="R2165" s="9">
        <f t="shared" si="600"/>
        <v>7.1003219863434026</v>
      </c>
      <c r="S2165">
        <f t="shared" si="601"/>
        <v>0.11992460352419602</v>
      </c>
      <c r="T2165">
        <f t="shared" si="616"/>
        <v>0.76032198634340276</v>
      </c>
      <c r="U2165">
        <f t="shared" si="602"/>
        <v>7.7964877789629163</v>
      </c>
      <c r="V2165">
        <f t="shared" si="603"/>
        <v>9.8096870276467144E-2</v>
      </c>
      <c r="W2165">
        <f t="shared" si="604"/>
        <v>0.69648777896291669</v>
      </c>
      <c r="X2165">
        <f t="shared" si="605"/>
        <v>6.5037900510526283</v>
      </c>
      <c r="Y2165">
        <f t="shared" si="606"/>
        <v>0.14101579843028564</v>
      </c>
      <c r="Z2165">
        <f t="shared" si="607"/>
        <v>0.80379005105262813</v>
      </c>
      <c r="AG2165" s="9">
        <f t="shared" si="613"/>
        <v>6.9650858520192207</v>
      </c>
      <c r="AH2165">
        <f t="shared" si="608"/>
        <v>9.859398296833137E-2</v>
      </c>
      <c r="AI2165">
        <f t="shared" si="617"/>
        <v>0.62508585201922084</v>
      </c>
      <c r="AJ2165">
        <f t="shared" si="614"/>
        <v>7.6016700131127166</v>
      </c>
      <c r="AK2165">
        <f t="shared" si="609"/>
        <v>7.0657748325734793E-2</v>
      </c>
      <c r="AL2165">
        <f t="shared" si="610"/>
        <v>0.50167001311271697</v>
      </c>
      <c r="AM2165">
        <f t="shared" si="615"/>
        <v>6.3350369631486103</v>
      </c>
      <c r="AN2165">
        <f t="shared" si="611"/>
        <v>0.11140999353484388</v>
      </c>
      <c r="AO2165">
        <f t="shared" si="612"/>
        <v>0.63503696314861013</v>
      </c>
    </row>
    <row r="2166" spans="1:41">
      <c r="A2166">
        <v>10820</v>
      </c>
      <c r="B2166">
        <v>7</v>
      </c>
      <c r="C2166">
        <v>12</v>
      </c>
      <c r="D2166">
        <v>20</v>
      </c>
      <c r="E2166">
        <v>7.05</v>
      </c>
      <c r="F2166">
        <v>6.34</v>
      </c>
      <c r="G2166">
        <v>6.79</v>
      </c>
      <c r="H2166">
        <v>7.81</v>
      </c>
      <c r="I2166">
        <v>7.1</v>
      </c>
      <c r="J2166">
        <v>7.64</v>
      </c>
      <c r="K2166">
        <v>6.32</v>
      </c>
      <c r="L2166">
        <v>5.7</v>
      </c>
      <c r="M2166">
        <v>6.21</v>
      </c>
      <c r="N2166">
        <v>9.4896670000000007</v>
      </c>
      <c r="O2166">
        <v>10.898334999999999</v>
      </c>
      <c r="P2166">
        <v>8.2643339999999998</v>
      </c>
      <c r="R2166" s="9">
        <f t="shared" si="600"/>
        <v>6.6743480148899392</v>
      </c>
      <c r="S2166">
        <f t="shared" si="601"/>
        <v>5.328396951915753E-2</v>
      </c>
      <c r="T2166">
        <f t="shared" si="616"/>
        <v>0.37565198511006059</v>
      </c>
      <c r="U2166">
        <f t="shared" si="602"/>
        <v>7.3078260753510529</v>
      </c>
      <c r="V2166">
        <f t="shared" si="603"/>
        <v>6.4298837983219809E-2</v>
      </c>
      <c r="W2166">
        <f t="shared" si="604"/>
        <v>0.50217392464894672</v>
      </c>
      <c r="X2166">
        <f t="shared" si="605"/>
        <v>6.0558122557292524</v>
      </c>
      <c r="Y2166">
        <f t="shared" si="606"/>
        <v>4.1801858270687955E-2</v>
      </c>
      <c r="Z2166">
        <f t="shared" si="607"/>
        <v>0.26418774427074787</v>
      </c>
      <c r="AG2166" s="9">
        <f t="shared" si="613"/>
        <v>6.715427444207231</v>
      </c>
      <c r="AH2166">
        <f t="shared" si="608"/>
        <v>4.7457100112449475E-2</v>
      </c>
      <c r="AI2166">
        <f t="shared" si="617"/>
        <v>0.33457255579276879</v>
      </c>
      <c r="AJ2166">
        <f t="shared" si="614"/>
        <v>7.3524322387253926</v>
      </c>
      <c r="AK2166">
        <f t="shared" si="609"/>
        <v>5.8587421418003459E-2</v>
      </c>
      <c r="AL2166">
        <f t="shared" si="610"/>
        <v>0.45756776127460697</v>
      </c>
      <c r="AM2166">
        <f t="shared" si="615"/>
        <v>6.0776415064398428</v>
      </c>
      <c r="AN2166">
        <f t="shared" si="611"/>
        <v>3.8347862905088209E-2</v>
      </c>
      <c r="AO2166">
        <f t="shared" si="612"/>
        <v>0.24235849356015748</v>
      </c>
    </row>
    <row r="2167" spans="1:41">
      <c r="A2167">
        <v>10825</v>
      </c>
      <c r="B2167">
        <v>7</v>
      </c>
      <c r="C2167">
        <v>12</v>
      </c>
      <c r="D2167">
        <v>25</v>
      </c>
      <c r="E2167">
        <v>6.15</v>
      </c>
      <c r="F2167">
        <v>7.05</v>
      </c>
      <c r="G2167">
        <v>6.34</v>
      </c>
      <c r="H2167">
        <v>6.88</v>
      </c>
      <c r="I2167">
        <v>7.81</v>
      </c>
      <c r="J2167">
        <v>7.1</v>
      </c>
      <c r="K2167">
        <v>5.44</v>
      </c>
      <c r="L2167">
        <v>6.32</v>
      </c>
      <c r="M2167">
        <v>5.7</v>
      </c>
      <c r="N2167">
        <v>9.67</v>
      </c>
      <c r="O2167">
        <v>10.506335</v>
      </c>
      <c r="P2167">
        <v>8.109667</v>
      </c>
      <c r="R2167" s="9">
        <f t="shared" si="600"/>
        <v>7.3281220360792556</v>
      </c>
      <c r="S2167">
        <f t="shared" si="601"/>
        <v>0.19156455871207401</v>
      </c>
      <c r="T2167">
        <f t="shared" si="616"/>
        <v>1.1781220360792553</v>
      </c>
      <c r="U2167">
        <f t="shared" si="602"/>
        <v>7.9336095129532884</v>
      </c>
      <c r="V2167">
        <f t="shared" si="603"/>
        <v>0.15314091758041984</v>
      </c>
      <c r="W2167">
        <f t="shared" si="604"/>
        <v>1.0536095129532885</v>
      </c>
      <c r="X2167">
        <f t="shared" si="605"/>
        <v>6.5993767009992412</v>
      </c>
      <c r="Y2167">
        <f t="shared" si="606"/>
        <v>0.21312071709544866</v>
      </c>
      <c r="Z2167">
        <f t="shared" si="607"/>
        <v>1.1593767009992408</v>
      </c>
      <c r="AG2167" s="9">
        <f t="shared" si="613"/>
        <v>7.1405274385744919</v>
      </c>
      <c r="AH2167">
        <f t="shared" si="608"/>
        <v>0.16106137212593358</v>
      </c>
      <c r="AI2167">
        <f t="shared" si="617"/>
        <v>0.99052743857449155</v>
      </c>
      <c r="AJ2167">
        <f t="shared" si="614"/>
        <v>7.7691009145210925</v>
      </c>
      <c r="AK2167">
        <f t="shared" si="609"/>
        <v>0.12922978408736813</v>
      </c>
      <c r="AL2167">
        <f t="shared" si="610"/>
        <v>0.88910091452109263</v>
      </c>
      <c r="AM2167">
        <f t="shared" si="615"/>
        <v>6.4379869603611244</v>
      </c>
      <c r="AN2167">
        <f t="shared" si="611"/>
        <v>0.18345348536050071</v>
      </c>
      <c r="AO2167">
        <f t="shared" si="612"/>
        <v>0.997986960361124</v>
      </c>
    </row>
    <row r="2168" spans="1:41">
      <c r="A2168">
        <v>10830</v>
      </c>
      <c r="B2168">
        <v>7</v>
      </c>
      <c r="C2168">
        <v>12</v>
      </c>
      <c r="D2168">
        <v>30</v>
      </c>
      <c r="E2168">
        <v>6.63</v>
      </c>
      <c r="F2168">
        <v>6.15</v>
      </c>
      <c r="G2168">
        <v>7.05</v>
      </c>
      <c r="H2168">
        <v>7.59</v>
      </c>
      <c r="I2168">
        <v>6.88</v>
      </c>
      <c r="J2168">
        <v>7.81</v>
      </c>
      <c r="K2168">
        <v>6.15</v>
      </c>
      <c r="L2168">
        <v>5.44</v>
      </c>
      <c r="M2168">
        <v>6.32</v>
      </c>
      <c r="N2168">
        <v>9.0393340000000002</v>
      </c>
      <c r="O2168">
        <v>9.9413319999999992</v>
      </c>
      <c r="P2168">
        <v>7.8533330000000001</v>
      </c>
      <c r="R2168" s="9">
        <f t="shared" si="600"/>
        <v>6.4567127690813058</v>
      </c>
      <c r="S2168">
        <f t="shared" si="601"/>
        <v>2.6136837242638634E-2</v>
      </c>
      <c r="T2168">
        <f t="shared" si="616"/>
        <v>0.17328723091869414</v>
      </c>
      <c r="U2168">
        <f t="shared" si="602"/>
        <v>7.0368228787580112</v>
      </c>
      <c r="V2168">
        <f t="shared" si="603"/>
        <v>7.2882361164952406E-2</v>
      </c>
      <c r="W2168">
        <f t="shared" si="604"/>
        <v>0.5531771212419887</v>
      </c>
      <c r="X2168">
        <f t="shared" si="605"/>
        <v>5.7801467423957966</v>
      </c>
      <c r="Y2168">
        <f t="shared" si="606"/>
        <v>6.0138741073854265E-2</v>
      </c>
      <c r="Z2168">
        <f t="shared" si="607"/>
        <v>0.36985325760420373</v>
      </c>
      <c r="AG2168" s="9">
        <f t="shared" si="613"/>
        <v>6.5940376492217982</v>
      </c>
      <c r="AH2168">
        <f t="shared" si="608"/>
        <v>5.424185637737805E-3</v>
      </c>
      <c r="AI2168">
        <f t="shared" si="617"/>
        <v>3.5962350778201646E-2</v>
      </c>
      <c r="AJ2168">
        <f t="shared" si="614"/>
        <v>7.1623625610423769</v>
      </c>
      <c r="AK2168">
        <f t="shared" si="609"/>
        <v>5.6342218571491826E-2</v>
      </c>
      <c r="AL2168">
        <f t="shared" si="610"/>
        <v>0.42763743895762296</v>
      </c>
      <c r="AM2168">
        <f t="shared" si="615"/>
        <v>5.8698071765823441</v>
      </c>
      <c r="AN2168">
        <f t="shared" si="611"/>
        <v>4.5559808685797766E-2</v>
      </c>
      <c r="AO2168">
        <f t="shared" si="612"/>
        <v>0.28019282341765628</v>
      </c>
    </row>
    <row r="2169" spans="1:41">
      <c r="A2169">
        <v>10835</v>
      </c>
      <c r="B2169">
        <v>7</v>
      </c>
      <c r="C2169">
        <v>12</v>
      </c>
      <c r="D2169">
        <v>35</v>
      </c>
      <c r="E2169">
        <v>6.53</v>
      </c>
      <c r="F2169">
        <v>6.63</v>
      </c>
      <c r="G2169">
        <v>6.15</v>
      </c>
      <c r="H2169">
        <v>6.96</v>
      </c>
      <c r="I2169">
        <v>7.59</v>
      </c>
      <c r="J2169">
        <v>6.88</v>
      </c>
      <c r="K2169">
        <v>5.41</v>
      </c>
      <c r="L2169">
        <v>6.15</v>
      </c>
      <c r="M2169">
        <v>5.44</v>
      </c>
      <c r="N2169">
        <v>9.5969979999999993</v>
      </c>
      <c r="O2169">
        <v>10.344334</v>
      </c>
      <c r="P2169">
        <v>8.1733340000000005</v>
      </c>
      <c r="R2169" s="9">
        <f t="shared" si="600"/>
        <v>6.9449570705355272</v>
      </c>
      <c r="S2169">
        <f t="shared" si="601"/>
        <v>6.3546258887523271E-2</v>
      </c>
      <c r="T2169">
        <f t="shared" si="616"/>
        <v>0.414957070535527</v>
      </c>
      <c r="U2169">
        <f t="shared" si="602"/>
        <v>7.6959307956507477</v>
      </c>
      <c r="V2169">
        <f t="shared" si="603"/>
        <v>0.1057371832831534</v>
      </c>
      <c r="W2169">
        <f t="shared" si="604"/>
        <v>0.7359307956507477</v>
      </c>
      <c r="X2169">
        <f t="shared" si="605"/>
        <v>6.4482666388974197</v>
      </c>
      <c r="Y2169">
        <f t="shared" si="606"/>
        <v>0.19191619942651009</v>
      </c>
      <c r="Z2169">
        <f t="shared" si="607"/>
        <v>1.0382666388974195</v>
      </c>
      <c r="AG2169" s="9">
        <f t="shared" si="613"/>
        <v>6.79878836369239</v>
      </c>
      <c r="AH2169">
        <f t="shared" si="608"/>
        <v>4.1162077135128601E-2</v>
      </c>
      <c r="AI2169">
        <f t="shared" si="617"/>
        <v>0.26878836369238979</v>
      </c>
      <c r="AJ2169">
        <f t="shared" si="614"/>
        <v>7.5362693410418942</v>
      </c>
      <c r="AK2169">
        <f t="shared" si="609"/>
        <v>8.2797319115214679E-2</v>
      </c>
      <c r="AL2169">
        <f t="shared" si="610"/>
        <v>0.5762693410418942</v>
      </c>
      <c r="AM2169">
        <f t="shared" si="615"/>
        <v>6.2690306726142948</v>
      </c>
      <c r="AN2169">
        <f t="shared" si="611"/>
        <v>0.15878570658304891</v>
      </c>
      <c r="AO2169">
        <f t="shared" si="612"/>
        <v>0.85903067261429467</v>
      </c>
    </row>
    <row r="2170" spans="1:41">
      <c r="A2170">
        <v>10840</v>
      </c>
      <c r="B2170">
        <v>7</v>
      </c>
      <c r="C2170">
        <v>12</v>
      </c>
      <c r="D2170">
        <v>40</v>
      </c>
      <c r="E2170">
        <v>7.25</v>
      </c>
      <c r="F2170">
        <v>6.53</v>
      </c>
      <c r="G2170">
        <v>6.63</v>
      </c>
      <c r="H2170">
        <v>8.09</v>
      </c>
      <c r="I2170">
        <v>6.96</v>
      </c>
      <c r="J2170">
        <v>7.59</v>
      </c>
      <c r="K2170">
        <v>5.94</v>
      </c>
      <c r="L2170">
        <v>5.41</v>
      </c>
      <c r="M2170">
        <v>6.15</v>
      </c>
      <c r="N2170">
        <v>9.5846669999999996</v>
      </c>
      <c r="O2170">
        <v>10.381999</v>
      </c>
      <c r="P2170">
        <v>8.3063330000000004</v>
      </c>
      <c r="R2170" s="9">
        <f t="shared" si="600"/>
        <v>6.8542634372458444</v>
      </c>
      <c r="S2170">
        <f t="shared" si="601"/>
        <v>5.4584353483331807E-2</v>
      </c>
      <c r="T2170">
        <f t="shared" si="616"/>
        <v>0.39573656275415559</v>
      </c>
      <c r="U2170">
        <f t="shared" si="602"/>
        <v>7.184202254839728</v>
      </c>
      <c r="V2170">
        <f t="shared" si="603"/>
        <v>0.11196511065021902</v>
      </c>
      <c r="W2170">
        <f t="shared" si="604"/>
        <v>0.90579774516027189</v>
      </c>
      <c r="X2170">
        <f t="shared" si="605"/>
        <v>5.8092385029284639</v>
      </c>
      <c r="Y2170">
        <f t="shared" si="606"/>
        <v>2.2013720045713215E-2</v>
      </c>
      <c r="Z2170">
        <f t="shared" si="607"/>
        <v>0.1307614970715365</v>
      </c>
      <c r="AG2170" s="9">
        <f t="shared" si="613"/>
        <v>6.8252978612967521</v>
      </c>
      <c r="AH2170">
        <f t="shared" si="608"/>
        <v>5.8579605338379019E-2</v>
      </c>
      <c r="AI2170">
        <f t="shared" si="617"/>
        <v>0.42470213870324791</v>
      </c>
      <c r="AJ2170">
        <f t="shared" si="614"/>
        <v>7.2375726009086323</v>
      </c>
      <c r="AK2170">
        <f t="shared" si="609"/>
        <v>0.1053680344983149</v>
      </c>
      <c r="AL2170">
        <f t="shared" si="610"/>
        <v>0.85242739909136755</v>
      </c>
      <c r="AM2170">
        <f t="shared" si="615"/>
        <v>5.8615494675654025</v>
      </c>
      <c r="AN2170">
        <f t="shared" si="611"/>
        <v>1.3207160342524895E-2</v>
      </c>
      <c r="AO2170">
        <f t="shared" si="612"/>
        <v>7.8450532434597875E-2</v>
      </c>
    </row>
    <row r="2171" spans="1:41">
      <c r="A2171">
        <v>10845</v>
      </c>
      <c r="B2171">
        <v>7</v>
      </c>
      <c r="C2171">
        <v>12</v>
      </c>
      <c r="D2171">
        <v>45</v>
      </c>
      <c r="E2171">
        <v>6.65</v>
      </c>
      <c r="F2171">
        <v>7.25</v>
      </c>
      <c r="G2171">
        <v>6.53</v>
      </c>
      <c r="H2171">
        <v>7.51</v>
      </c>
      <c r="I2171">
        <v>8.09</v>
      </c>
      <c r="J2171">
        <v>6.96</v>
      </c>
      <c r="K2171">
        <v>5.79</v>
      </c>
      <c r="L2171">
        <v>5.94</v>
      </c>
      <c r="M2171">
        <v>5.41</v>
      </c>
      <c r="N2171">
        <v>9.2350010000000005</v>
      </c>
      <c r="O2171">
        <v>10.228999999999999</v>
      </c>
      <c r="P2171">
        <v>8.706334</v>
      </c>
      <c r="R2171" s="9">
        <f t="shared" si="600"/>
        <v>7.4607147021905948</v>
      </c>
      <c r="S2171">
        <f t="shared" si="601"/>
        <v>0.12191198529181871</v>
      </c>
      <c r="T2171">
        <f t="shared" si="616"/>
        <v>0.81071470219059449</v>
      </c>
      <c r="U2171">
        <f t="shared" si="602"/>
        <v>8.155182070907669</v>
      </c>
      <c r="V2171">
        <f t="shared" si="603"/>
        <v>8.5909729814603097E-2</v>
      </c>
      <c r="W2171">
        <f t="shared" si="604"/>
        <v>0.64518207090766921</v>
      </c>
      <c r="X2171">
        <f t="shared" si="605"/>
        <v>6.3542114798158256</v>
      </c>
      <c r="Y2171">
        <f t="shared" si="606"/>
        <v>9.7445851436239295E-2</v>
      </c>
      <c r="Z2171">
        <f t="shared" si="607"/>
        <v>0.56421147981582553</v>
      </c>
      <c r="AG2171" s="9">
        <f t="shared" si="613"/>
        <v>7.28134774320411</v>
      </c>
      <c r="AH2171">
        <f t="shared" si="608"/>
        <v>9.493951025625709E-2</v>
      </c>
      <c r="AI2171">
        <f t="shared" si="617"/>
        <v>0.63134774320410969</v>
      </c>
      <c r="AJ2171">
        <f t="shared" si="614"/>
        <v>7.9338736180061558</v>
      </c>
      <c r="AK2171">
        <f t="shared" si="609"/>
        <v>5.6441227430912913E-2</v>
      </c>
      <c r="AL2171">
        <f t="shared" si="610"/>
        <v>0.42387361800615597</v>
      </c>
      <c r="AM2171">
        <f t="shared" si="615"/>
        <v>6.1803354206232246</v>
      </c>
      <c r="AN2171">
        <f t="shared" si="611"/>
        <v>6.7415443976377304E-2</v>
      </c>
      <c r="AO2171">
        <f t="shared" si="612"/>
        <v>0.39033542062322457</v>
      </c>
    </row>
    <row r="2172" spans="1:41">
      <c r="A2172">
        <v>10850</v>
      </c>
      <c r="B2172">
        <v>7</v>
      </c>
      <c r="C2172">
        <v>12</v>
      </c>
      <c r="D2172">
        <v>50</v>
      </c>
      <c r="E2172">
        <v>6.28</v>
      </c>
      <c r="F2172">
        <v>6.65</v>
      </c>
      <c r="G2172">
        <v>7.25</v>
      </c>
      <c r="H2172">
        <v>7.19</v>
      </c>
      <c r="I2172">
        <v>7.51</v>
      </c>
      <c r="J2172">
        <v>8.09</v>
      </c>
      <c r="K2172">
        <v>5.67</v>
      </c>
      <c r="L2172">
        <v>5.79</v>
      </c>
      <c r="M2172">
        <v>5.94</v>
      </c>
      <c r="N2172">
        <v>10.071668000000001</v>
      </c>
      <c r="O2172">
        <v>11.449666000000001</v>
      </c>
      <c r="P2172">
        <v>9.3373329999999992</v>
      </c>
      <c r="R2172" s="9">
        <f t="shared" si="600"/>
        <v>7.0132218591401658</v>
      </c>
      <c r="S2172">
        <f t="shared" si="601"/>
        <v>0.11675507311149133</v>
      </c>
      <c r="T2172">
        <f t="shared" si="616"/>
        <v>0.73322185914016558</v>
      </c>
      <c r="U2172">
        <f t="shared" si="602"/>
        <v>7.7182001588070008</v>
      </c>
      <c r="V2172">
        <f t="shared" si="603"/>
        <v>7.3463165341724673E-2</v>
      </c>
      <c r="W2172">
        <f t="shared" si="604"/>
        <v>0.52820015880700044</v>
      </c>
      <c r="X2172">
        <f t="shared" si="605"/>
        <v>6.2635086405269691</v>
      </c>
      <c r="Y2172">
        <f t="shared" si="606"/>
        <v>0.10467524524285171</v>
      </c>
      <c r="Z2172">
        <f t="shared" si="607"/>
        <v>0.59350864052696917</v>
      </c>
      <c r="AG2172" s="9">
        <f t="shared" si="613"/>
        <v>7.0805788849758882</v>
      </c>
      <c r="AH2172">
        <f t="shared" si="608"/>
        <v>0.127480714168135</v>
      </c>
      <c r="AI2172">
        <f t="shared" si="617"/>
        <v>0.80057888497588792</v>
      </c>
      <c r="AJ2172">
        <f t="shared" si="614"/>
        <v>7.7708059772738585</v>
      </c>
      <c r="AK2172">
        <f t="shared" si="609"/>
        <v>8.0779690858672884E-2</v>
      </c>
      <c r="AL2172">
        <f t="shared" si="610"/>
        <v>0.58080597727385808</v>
      </c>
      <c r="AM2172">
        <f t="shared" si="615"/>
        <v>6.2053657854756743</v>
      </c>
      <c r="AN2172">
        <f t="shared" si="611"/>
        <v>9.4420773452499884E-2</v>
      </c>
      <c r="AO2172">
        <f t="shared" si="612"/>
        <v>0.53536578547567437</v>
      </c>
    </row>
    <row r="2173" spans="1:41">
      <c r="A2173">
        <v>10855</v>
      </c>
      <c r="B2173">
        <v>7</v>
      </c>
      <c r="C2173">
        <v>12</v>
      </c>
      <c r="D2173">
        <v>55</v>
      </c>
      <c r="E2173">
        <v>6.59</v>
      </c>
      <c r="F2173">
        <v>6.28</v>
      </c>
      <c r="G2173">
        <v>6.65</v>
      </c>
      <c r="H2173">
        <v>7.57</v>
      </c>
      <c r="I2173">
        <v>7.19</v>
      </c>
      <c r="J2173">
        <v>7.51</v>
      </c>
      <c r="K2173">
        <v>5.49</v>
      </c>
      <c r="L2173">
        <v>5.67</v>
      </c>
      <c r="M2173">
        <v>5.79</v>
      </c>
      <c r="N2173">
        <v>10.097332</v>
      </c>
      <c r="O2173">
        <v>11.242998999999999</v>
      </c>
      <c r="P2173">
        <v>9.424334</v>
      </c>
      <c r="R2173" s="9">
        <f t="shared" si="600"/>
        <v>6.6852229573398843</v>
      </c>
      <c r="S2173">
        <f t="shared" si="601"/>
        <v>1.4449614163867131E-2</v>
      </c>
      <c r="T2173">
        <f t="shared" si="616"/>
        <v>9.5222957339884395E-2</v>
      </c>
      <c r="U2173">
        <f t="shared" si="602"/>
        <v>7.4050269490219467</v>
      </c>
      <c r="V2173">
        <f t="shared" si="603"/>
        <v>2.1793005413217117E-2</v>
      </c>
      <c r="W2173">
        <f t="shared" si="604"/>
        <v>0.16497305097805359</v>
      </c>
      <c r="X2173">
        <f t="shared" si="605"/>
        <v>6.1518261384973538</v>
      </c>
      <c r="Y2173">
        <f t="shared" si="606"/>
        <v>0.12055120919806077</v>
      </c>
      <c r="Z2173">
        <f t="shared" si="607"/>
        <v>0.66182613849735361</v>
      </c>
      <c r="AG2173" s="9">
        <f t="shared" si="613"/>
        <v>6.6991395154278726</v>
      </c>
      <c r="AH2173">
        <f t="shared" si="608"/>
        <v>1.6561383221224992E-2</v>
      </c>
      <c r="AI2173">
        <f t="shared" si="617"/>
        <v>0.1091395154278727</v>
      </c>
      <c r="AJ2173">
        <f t="shared" si="614"/>
        <v>7.4094325450179443</v>
      </c>
      <c r="AK2173">
        <f t="shared" si="609"/>
        <v>2.1211024436202895E-2</v>
      </c>
      <c r="AL2173">
        <f t="shared" si="610"/>
        <v>0.16056745498205593</v>
      </c>
      <c r="AM2173">
        <f t="shared" si="615"/>
        <v>6.0849937655536168</v>
      </c>
      <c r="AN2173">
        <f t="shared" si="611"/>
        <v>0.1083777350735185</v>
      </c>
      <c r="AO2173">
        <f t="shared" si="612"/>
        <v>0.5949937655536166</v>
      </c>
    </row>
    <row r="2174" spans="1:41">
      <c r="A2174">
        <v>10860</v>
      </c>
      <c r="B2174">
        <v>7</v>
      </c>
      <c r="C2174">
        <v>13</v>
      </c>
      <c r="D2174">
        <v>0</v>
      </c>
      <c r="E2174">
        <v>6.29</v>
      </c>
      <c r="F2174">
        <v>6.59</v>
      </c>
      <c r="G2174">
        <v>6.28</v>
      </c>
      <c r="H2174">
        <v>7.1500009999999996</v>
      </c>
      <c r="I2174">
        <v>7.57</v>
      </c>
      <c r="J2174">
        <v>7.19</v>
      </c>
      <c r="K2174">
        <v>5.13</v>
      </c>
      <c r="L2174">
        <v>5.49</v>
      </c>
      <c r="M2174">
        <v>5.67</v>
      </c>
      <c r="N2174">
        <v>10.180332999999999</v>
      </c>
      <c r="O2174">
        <v>11.046334</v>
      </c>
      <c r="P2174">
        <v>9.0559999999999992</v>
      </c>
      <c r="R2174" s="9">
        <f t="shared" si="600"/>
        <v>6.971126230596389</v>
      </c>
      <c r="S2174">
        <f t="shared" si="601"/>
        <v>0.10828715907732735</v>
      </c>
      <c r="T2174">
        <f t="shared" si="616"/>
        <v>0.68112623059638899</v>
      </c>
      <c r="U2174">
        <f t="shared" si="602"/>
        <v>7.7323491780445686</v>
      </c>
      <c r="V2174">
        <f t="shared" si="603"/>
        <v>8.1447286237382205E-2</v>
      </c>
      <c r="W2174">
        <f t="shared" si="604"/>
        <v>0.58234817804456895</v>
      </c>
      <c r="X2174">
        <f t="shared" si="605"/>
        <v>5.9852072697113208</v>
      </c>
      <c r="Y2174">
        <f t="shared" si="606"/>
        <v>0.16670707011916586</v>
      </c>
      <c r="Z2174">
        <f t="shared" si="607"/>
        <v>0.85520726971132088</v>
      </c>
      <c r="AG2174" s="9">
        <f t="shared" si="613"/>
        <v>6.8496417312060043</v>
      </c>
      <c r="AH2174">
        <f t="shared" si="608"/>
        <v>8.8973248204452182E-2</v>
      </c>
      <c r="AI2174">
        <f t="shared" si="617"/>
        <v>0.55964173120600424</v>
      </c>
      <c r="AJ2174">
        <f t="shared" si="614"/>
        <v>7.6182084038231155</v>
      </c>
      <c r="AK2174">
        <f t="shared" si="609"/>
        <v>6.5483543823716378E-2</v>
      </c>
      <c r="AL2174">
        <f t="shared" si="610"/>
        <v>0.46820740382311588</v>
      </c>
      <c r="AM2174">
        <f t="shared" si="615"/>
        <v>5.9193563331103398</v>
      </c>
      <c r="AN2174">
        <f t="shared" si="611"/>
        <v>0.15387063023593373</v>
      </c>
      <c r="AO2174">
        <f t="shared" si="612"/>
        <v>0.78935633311033992</v>
      </c>
    </row>
    <row r="2175" spans="1:41">
      <c r="A2175">
        <v>10865</v>
      </c>
      <c r="B2175">
        <v>7</v>
      </c>
      <c r="C2175">
        <v>13</v>
      </c>
      <c r="D2175">
        <v>5</v>
      </c>
      <c r="E2175">
        <v>7.04</v>
      </c>
      <c r="F2175">
        <v>6.29</v>
      </c>
      <c r="G2175">
        <v>6.59</v>
      </c>
      <c r="H2175">
        <v>7.27</v>
      </c>
      <c r="I2175">
        <v>7.1500009999999996</v>
      </c>
      <c r="J2175">
        <v>7.57</v>
      </c>
      <c r="K2175">
        <v>5.59</v>
      </c>
      <c r="L2175">
        <v>5.13</v>
      </c>
      <c r="M2175">
        <v>5.49</v>
      </c>
      <c r="N2175">
        <v>9.6676649999999995</v>
      </c>
      <c r="O2175">
        <v>10.953333000000001</v>
      </c>
      <c r="P2175">
        <v>8.8896669999999993</v>
      </c>
      <c r="R2175" s="9">
        <f t="shared" si="600"/>
        <v>6.64855078892887</v>
      </c>
      <c r="S2175">
        <f t="shared" si="601"/>
        <v>5.560358111805825E-2</v>
      </c>
      <c r="T2175">
        <f t="shared" si="616"/>
        <v>0.39144921107113007</v>
      </c>
      <c r="U2175">
        <f t="shared" si="602"/>
        <v>7.3480862920672232</v>
      </c>
      <c r="V2175">
        <f t="shared" si="603"/>
        <v>1.0740892994116041E-2</v>
      </c>
      <c r="W2175">
        <f t="shared" si="604"/>
        <v>7.8086292067223617E-2</v>
      </c>
      <c r="X2175">
        <f t="shared" si="605"/>
        <v>5.6428746007869881</v>
      </c>
      <c r="Y2175">
        <f t="shared" si="606"/>
        <v>9.4587836828243736E-3</v>
      </c>
      <c r="Z2175">
        <f t="shared" si="607"/>
        <v>5.2874600786988246E-2</v>
      </c>
      <c r="AG2175" s="9">
        <f t="shared" si="613"/>
        <v>6.6552637784471074</v>
      </c>
      <c r="AH2175">
        <f t="shared" si="608"/>
        <v>5.4650031470581346E-2</v>
      </c>
      <c r="AI2175">
        <f t="shared" si="617"/>
        <v>0.38473622155289267</v>
      </c>
      <c r="AJ2175">
        <f t="shared" si="614"/>
        <v>7.369694757120909</v>
      </c>
      <c r="AK2175">
        <f t="shared" si="609"/>
        <v>1.3713171543453848E-2</v>
      </c>
      <c r="AL2175">
        <f t="shared" si="610"/>
        <v>9.9694757120909472E-2</v>
      </c>
      <c r="AM2175">
        <f t="shared" si="615"/>
        <v>5.6104915719692547</v>
      </c>
      <c r="AN2175">
        <f t="shared" si="611"/>
        <v>3.665755271780838E-3</v>
      </c>
      <c r="AO2175">
        <f t="shared" si="612"/>
        <v>2.0491571969254885E-2</v>
      </c>
    </row>
    <row r="2176" spans="1:41">
      <c r="A2176">
        <v>10870</v>
      </c>
      <c r="B2176">
        <v>7</v>
      </c>
      <c r="C2176">
        <v>13</v>
      </c>
      <c r="D2176">
        <v>10</v>
      </c>
      <c r="E2176">
        <v>7.18</v>
      </c>
      <c r="F2176">
        <v>7.04</v>
      </c>
      <c r="G2176">
        <v>6.29</v>
      </c>
      <c r="H2176">
        <v>8.14</v>
      </c>
      <c r="I2176">
        <v>7.27</v>
      </c>
      <c r="J2176">
        <v>7.1500009999999996</v>
      </c>
      <c r="K2176">
        <v>6.38</v>
      </c>
      <c r="L2176">
        <v>5.59</v>
      </c>
      <c r="M2176">
        <v>5.13</v>
      </c>
      <c r="N2176">
        <v>9.6986679999999996</v>
      </c>
      <c r="O2176">
        <v>10.879</v>
      </c>
      <c r="P2176">
        <v>9.1919989999999991</v>
      </c>
      <c r="R2176" s="9">
        <f t="shared" si="600"/>
        <v>7.3222267776407488</v>
      </c>
      <c r="S2176">
        <f t="shared" si="601"/>
        <v>1.9808743404004053E-2</v>
      </c>
      <c r="T2176">
        <f t="shared" si="616"/>
        <v>0.14222677764074909</v>
      </c>
      <c r="U2176">
        <f t="shared" si="602"/>
        <v>7.5282481285771956</v>
      </c>
      <c r="V2176">
        <f t="shared" si="603"/>
        <v>7.5153792558084145E-2</v>
      </c>
      <c r="W2176">
        <f t="shared" si="604"/>
        <v>0.61175187142280496</v>
      </c>
      <c r="X2176">
        <f t="shared" si="605"/>
        <v>6.0695630925926158</v>
      </c>
      <c r="Y2176">
        <f t="shared" si="606"/>
        <v>4.8657822477646405E-2</v>
      </c>
      <c r="Z2176">
        <f t="shared" si="607"/>
        <v>0.31043690740738406</v>
      </c>
      <c r="AG2176" s="9">
        <f t="shared" si="613"/>
        <v>7.1258258328365178</v>
      </c>
      <c r="AH2176">
        <f t="shared" si="608"/>
        <v>7.5451486300114057E-3</v>
      </c>
      <c r="AI2176">
        <f t="shared" si="617"/>
        <v>5.417416716348189E-2</v>
      </c>
      <c r="AJ2176">
        <f t="shared" si="614"/>
        <v>7.4424175377320605</v>
      </c>
      <c r="AK2176">
        <f t="shared" si="609"/>
        <v>8.5698091187707617E-2</v>
      </c>
      <c r="AL2176">
        <f t="shared" si="610"/>
        <v>0.69758246226794007</v>
      </c>
      <c r="AM2176">
        <f t="shared" si="615"/>
        <v>5.9028380025185188</v>
      </c>
      <c r="AN2176">
        <f t="shared" si="611"/>
        <v>7.479028173690927E-2</v>
      </c>
      <c r="AO2176">
        <f t="shared" si="612"/>
        <v>0.47716199748148114</v>
      </c>
    </row>
    <row r="2177" spans="1:41">
      <c r="A2177">
        <v>10875</v>
      </c>
      <c r="B2177">
        <v>7</v>
      </c>
      <c r="C2177">
        <v>13</v>
      </c>
      <c r="D2177">
        <v>15</v>
      </c>
      <c r="E2177">
        <v>7.37</v>
      </c>
      <c r="F2177">
        <v>7.18</v>
      </c>
      <c r="G2177">
        <v>7.04</v>
      </c>
      <c r="H2177">
        <v>8.1200010000000002</v>
      </c>
      <c r="I2177">
        <v>8.14</v>
      </c>
      <c r="J2177">
        <v>7.27</v>
      </c>
      <c r="K2177">
        <v>6.29</v>
      </c>
      <c r="L2177">
        <v>6.38</v>
      </c>
      <c r="M2177">
        <v>5.59</v>
      </c>
      <c r="N2177">
        <v>10.635</v>
      </c>
      <c r="O2177">
        <v>11.110001</v>
      </c>
      <c r="P2177">
        <v>9.3420009999999998</v>
      </c>
      <c r="R2177" s="9">
        <f t="shared" si="600"/>
        <v>7.5467601658984078</v>
      </c>
      <c r="S2177">
        <f t="shared" si="601"/>
        <v>2.3983740284722891E-2</v>
      </c>
      <c r="T2177">
        <f t="shared" si="616"/>
        <v>0.17676016589840771</v>
      </c>
      <c r="U2177">
        <f t="shared" si="602"/>
        <v>8.267842794162835</v>
      </c>
      <c r="V2177">
        <f t="shared" si="603"/>
        <v>1.8207115265482691E-2</v>
      </c>
      <c r="W2177">
        <f t="shared" si="604"/>
        <v>0.14784179416283472</v>
      </c>
      <c r="X2177">
        <f t="shared" si="605"/>
        <v>6.7929286904897497</v>
      </c>
      <c r="Y2177">
        <f t="shared" si="606"/>
        <v>7.9956866532551615E-2</v>
      </c>
      <c r="Z2177">
        <f t="shared" si="607"/>
        <v>0.50292869048974964</v>
      </c>
      <c r="AG2177" s="9">
        <f t="shared" si="613"/>
        <v>7.4622333916158601</v>
      </c>
      <c r="AH2177">
        <f t="shared" si="608"/>
        <v>1.2514707139194026E-2</v>
      </c>
      <c r="AI2177">
        <f t="shared" si="617"/>
        <v>9.2233391615859972E-2</v>
      </c>
      <c r="AJ2177">
        <f t="shared" si="614"/>
        <v>8.0894337125421334</v>
      </c>
      <c r="AK2177">
        <f t="shared" si="609"/>
        <v>3.76444380460875E-3</v>
      </c>
      <c r="AL2177">
        <f t="shared" si="610"/>
        <v>3.0567287457866854E-2</v>
      </c>
      <c r="AM2177">
        <f t="shared" si="615"/>
        <v>6.5789710026228949</v>
      </c>
      <c r="AN2177">
        <f t="shared" si="611"/>
        <v>4.5941335870094573E-2</v>
      </c>
      <c r="AO2177">
        <f t="shared" si="612"/>
        <v>0.28897100262289488</v>
      </c>
    </row>
    <row r="2178" spans="1:41">
      <c r="A2178">
        <v>10880</v>
      </c>
      <c r="B2178">
        <v>7</v>
      </c>
      <c r="C2178">
        <v>13</v>
      </c>
      <c r="D2178">
        <v>20</v>
      </c>
      <c r="E2178">
        <v>6.72</v>
      </c>
      <c r="F2178">
        <v>7.37</v>
      </c>
      <c r="G2178">
        <v>7.18</v>
      </c>
      <c r="H2178">
        <v>7.37</v>
      </c>
      <c r="I2178">
        <v>8.1200010000000002</v>
      </c>
      <c r="J2178">
        <v>8.14</v>
      </c>
      <c r="K2178">
        <v>5.89</v>
      </c>
      <c r="L2178">
        <v>6.29</v>
      </c>
      <c r="M2178">
        <v>6.38</v>
      </c>
      <c r="N2178">
        <v>10.470998</v>
      </c>
      <c r="O2178">
        <v>11.931668</v>
      </c>
      <c r="P2178">
        <v>9.1176659999999998</v>
      </c>
      <c r="R2178" s="9">
        <f t="shared" si="600"/>
        <v>7.6991816326861446</v>
      </c>
      <c r="S2178">
        <f t="shared" si="601"/>
        <v>0.14571155248305728</v>
      </c>
      <c r="T2178">
        <f t="shared" si="616"/>
        <v>0.97918163268614489</v>
      </c>
      <c r="U2178">
        <f t="shared" si="602"/>
        <v>8.3293986105873348</v>
      </c>
      <c r="V2178">
        <f t="shared" si="603"/>
        <v>0.13017620225065599</v>
      </c>
      <c r="W2178">
        <f t="shared" si="604"/>
        <v>0.95939861058733467</v>
      </c>
      <c r="X2178">
        <f t="shared" si="605"/>
        <v>6.6991859517775012</v>
      </c>
      <c r="Y2178">
        <f t="shared" si="606"/>
        <v>0.13738301388412591</v>
      </c>
      <c r="Z2178">
        <f t="shared" si="607"/>
        <v>0.80918595177750152</v>
      </c>
      <c r="AG2178" s="9">
        <f t="shared" si="613"/>
        <v>7.6101558191750467</v>
      </c>
      <c r="AH2178">
        <f t="shared" si="608"/>
        <v>0.13246366356771533</v>
      </c>
      <c r="AI2178">
        <f t="shared" si="617"/>
        <v>0.89015581917504694</v>
      </c>
      <c r="AJ2178">
        <f t="shared" si="614"/>
        <v>8.2769556438250387</v>
      </c>
      <c r="AK2178">
        <f t="shared" si="609"/>
        <v>0.12306046727612463</v>
      </c>
      <c r="AL2178">
        <f t="shared" si="610"/>
        <v>0.90695564382503857</v>
      </c>
      <c r="AM2178">
        <f t="shared" si="615"/>
        <v>6.637066627368756</v>
      </c>
      <c r="AN2178">
        <f t="shared" si="611"/>
        <v>0.12683643928162247</v>
      </c>
      <c r="AO2178">
        <f t="shared" si="612"/>
        <v>0.74706662736875629</v>
      </c>
    </row>
    <row r="2179" spans="1:41">
      <c r="A2179">
        <v>10885</v>
      </c>
      <c r="B2179">
        <v>7</v>
      </c>
      <c r="C2179">
        <v>13</v>
      </c>
      <c r="D2179">
        <v>25</v>
      </c>
      <c r="E2179">
        <v>6.12</v>
      </c>
      <c r="F2179">
        <v>6.72</v>
      </c>
      <c r="G2179">
        <v>7.37</v>
      </c>
      <c r="H2179">
        <v>6.99</v>
      </c>
      <c r="I2179">
        <v>7.37</v>
      </c>
      <c r="J2179">
        <v>8.1200010000000002</v>
      </c>
      <c r="K2179">
        <v>5.29</v>
      </c>
      <c r="L2179">
        <v>5.89</v>
      </c>
      <c r="M2179">
        <v>6.29</v>
      </c>
      <c r="N2179">
        <v>10.510332999999999</v>
      </c>
      <c r="O2179">
        <v>11.418001</v>
      </c>
      <c r="P2179">
        <v>9.3223319999999994</v>
      </c>
      <c r="R2179" s="9">
        <f t="shared" ref="R2179:R2242" si="618">(F2179*$AC$2+N2179*$AC$3)/($AC$2+$AC$3)</f>
        <v>7.1223569203734325</v>
      </c>
      <c r="S2179">
        <f t="shared" ref="S2179:S2242" si="619">ABS(E2179-R2179)/E2179</f>
        <v>0.16378381051853469</v>
      </c>
      <c r="T2179">
        <f t="shared" si="616"/>
        <v>1.0023569203734324</v>
      </c>
      <c r="U2179">
        <f t="shared" ref="U2179:U2242" si="620">(I2179*$AC$4+O2179*$AC$5+R2179*$AC$6)/($AC$4+$AC$5+$AC$6)</f>
        <v>7.6189034095822263</v>
      </c>
      <c r="V2179">
        <f t="shared" ref="V2179:V2242" si="621">ABS(H2179-U2179)/H2179</f>
        <v>8.9971875476713314E-2</v>
      </c>
      <c r="W2179">
        <f t="shared" ref="W2179:W2242" si="622">ABS(H2179-U2179)</f>
        <v>0.62890340958222612</v>
      </c>
      <c r="X2179">
        <f t="shared" ref="X2179:X2242" si="623">(L2179*$AC$7+P2179*$AC$8+U2179*$AC$9)/($AC$7+$AC$8+$AC$9)</f>
        <v>6.339515780330057</v>
      </c>
      <c r="Y2179">
        <f t="shared" ref="Y2179:Y2242" si="624">ABS(K2179-X2179)/K2179</f>
        <v>0.19839617775615445</v>
      </c>
      <c r="Z2179">
        <f t="shared" ref="Z2179:Z2242" si="625">ABS(K2179-X2179)</f>
        <v>1.049515780330057</v>
      </c>
      <c r="AG2179" s="9">
        <f t="shared" si="613"/>
        <v>7.1939757715452286</v>
      </c>
      <c r="AH2179">
        <f t="shared" ref="AH2179:AH2242" si="626">ABS(E2179-AG2179)/E2179</f>
        <v>0.17548623718059289</v>
      </c>
      <c r="AI2179">
        <f t="shared" si="617"/>
        <v>1.0739757715452285</v>
      </c>
      <c r="AJ2179">
        <f t="shared" si="614"/>
        <v>7.6968569648075116</v>
      </c>
      <c r="AK2179">
        <f t="shared" ref="AK2179:AK2242" si="627">ABS(H2179-AJ2179)/H2179</f>
        <v>0.10112402930007315</v>
      </c>
      <c r="AL2179">
        <f t="shared" ref="AL2179:AL2242" si="628">ABS(H2179-AJ2179)</f>
        <v>0.70685696480751137</v>
      </c>
      <c r="AM2179">
        <f t="shared" si="615"/>
        <v>6.3282575388194466</v>
      </c>
      <c r="AN2179">
        <f t="shared" ref="AN2179:AN2242" si="629">ABS(K2179-AM2179)/K2179</f>
        <v>0.19626796575036798</v>
      </c>
      <c r="AO2179">
        <f t="shared" ref="AO2179:AO2242" si="630">ABS(K2179-AM2179)</f>
        <v>1.0382575388194466</v>
      </c>
    </row>
    <row r="2180" spans="1:41">
      <c r="A2180">
        <v>10890</v>
      </c>
      <c r="B2180">
        <v>7</v>
      </c>
      <c r="C2180">
        <v>13</v>
      </c>
      <c r="D2180">
        <v>30</v>
      </c>
      <c r="E2180">
        <v>6.24</v>
      </c>
      <c r="F2180">
        <v>6.12</v>
      </c>
      <c r="G2180">
        <v>6.72</v>
      </c>
      <c r="H2180">
        <v>6.83</v>
      </c>
      <c r="I2180">
        <v>6.99</v>
      </c>
      <c r="J2180">
        <v>7.37</v>
      </c>
      <c r="K2180">
        <v>5.43</v>
      </c>
      <c r="L2180">
        <v>5.29</v>
      </c>
      <c r="M2180">
        <v>5.89</v>
      </c>
      <c r="N2180">
        <v>10.444665000000001</v>
      </c>
      <c r="O2180">
        <v>12.103334</v>
      </c>
      <c r="P2180">
        <v>9.4483339999999991</v>
      </c>
      <c r="R2180" s="9">
        <f t="shared" si="618"/>
        <v>6.5790781050231661</v>
      </c>
      <c r="S2180">
        <f t="shared" si="619"/>
        <v>5.4339439907558643E-2</v>
      </c>
      <c r="T2180">
        <f t="shared" si="616"/>
        <v>0.33907810502316593</v>
      </c>
      <c r="U2180">
        <f t="shared" si="620"/>
        <v>7.2913507875277563</v>
      </c>
      <c r="V2180">
        <f t="shared" si="621"/>
        <v>6.7547699491618776E-2</v>
      </c>
      <c r="W2180">
        <f t="shared" si="622"/>
        <v>0.46135078752775627</v>
      </c>
      <c r="X2180">
        <f t="shared" si="623"/>
        <v>5.828705312922688</v>
      </c>
      <c r="Y2180">
        <f t="shared" si="624"/>
        <v>7.3426392803441681E-2</v>
      </c>
      <c r="Z2180">
        <f t="shared" si="625"/>
        <v>0.39870531292268829</v>
      </c>
      <c r="AG2180" s="9">
        <f t="shared" si="613"/>
        <v>6.631826699210273</v>
      </c>
      <c r="AH2180">
        <f t="shared" si="626"/>
        <v>6.2792740258056534E-2</v>
      </c>
      <c r="AI2180">
        <f t="shared" si="617"/>
        <v>0.3918266992102728</v>
      </c>
      <c r="AJ2180">
        <f t="shared" si="614"/>
        <v>7.2979688192074912</v>
      </c>
      <c r="AK2180">
        <f t="shared" si="627"/>
        <v>6.8516664598461369E-2</v>
      </c>
      <c r="AL2180">
        <f t="shared" si="628"/>
        <v>0.46796881920749112</v>
      </c>
      <c r="AM2180">
        <f t="shared" si="615"/>
        <v>5.8307085436202399</v>
      </c>
      <c r="AN2180">
        <f t="shared" si="629"/>
        <v>7.3795311900596725E-2</v>
      </c>
      <c r="AO2180">
        <f t="shared" si="630"/>
        <v>0.40070854362024022</v>
      </c>
    </row>
    <row r="2181" spans="1:41">
      <c r="A2181">
        <v>10895</v>
      </c>
      <c r="B2181">
        <v>7</v>
      </c>
      <c r="C2181">
        <v>13</v>
      </c>
      <c r="D2181">
        <v>35</v>
      </c>
      <c r="E2181">
        <v>5.76</v>
      </c>
      <c r="F2181">
        <v>6.24</v>
      </c>
      <c r="G2181">
        <v>6.12</v>
      </c>
      <c r="H2181">
        <v>7.98</v>
      </c>
      <c r="I2181">
        <v>6.83</v>
      </c>
      <c r="J2181">
        <v>6.99</v>
      </c>
      <c r="K2181">
        <v>6.39</v>
      </c>
      <c r="L2181">
        <v>5.43</v>
      </c>
      <c r="M2181">
        <v>5.29</v>
      </c>
      <c r="N2181">
        <v>10.947335000000001</v>
      </c>
      <c r="O2181">
        <v>12.104001</v>
      </c>
      <c r="P2181">
        <v>9.4483339999999991</v>
      </c>
      <c r="R2181" s="9">
        <f t="shared" si="618"/>
        <v>6.7396998453080688</v>
      </c>
      <c r="S2181">
        <f t="shared" si="619"/>
        <v>0.17008677869931754</v>
      </c>
      <c r="T2181">
        <f t="shared" si="616"/>
        <v>0.97969984530806897</v>
      </c>
      <c r="U2181">
        <f t="shared" si="620"/>
        <v>7.1852128070416779</v>
      </c>
      <c r="V2181">
        <f t="shared" si="621"/>
        <v>9.959739260129355E-2</v>
      </c>
      <c r="W2181">
        <f t="shared" si="622"/>
        <v>0.79478719295832256</v>
      </c>
      <c r="X2181">
        <f t="shared" si="623"/>
        <v>5.9392746023707987</v>
      </c>
      <c r="Y2181">
        <f t="shared" si="624"/>
        <v>7.053605596701111E-2</v>
      </c>
      <c r="Z2181">
        <f t="shared" si="625"/>
        <v>0.45072539762920094</v>
      </c>
      <c r="AG2181" s="9">
        <f t="shared" ref="AG2181:AG2244" si="631">(F2181*$AR$2+N2181*$AR$3+G2181*$AR$4)/($AR$2+$AR$3+$AR$4)</f>
        <v>6.63900354103819</v>
      </c>
      <c r="AH2181">
        <f t="shared" si="626"/>
        <v>0.15260478143024137</v>
      </c>
      <c r="AI2181">
        <f t="shared" si="617"/>
        <v>0.87900354103819023</v>
      </c>
      <c r="AJ2181">
        <f t="shared" ref="AJ2181:AJ2244" si="632">(I2181*$AR$5+O2181*$AR$6+AG2181*$AR$7+J2181*$AR$8)/($AR$5+$AR$6+$AR$7+$AR$8)</f>
        <v>7.1359041438576778</v>
      </c>
      <c r="AK2181">
        <f t="shared" si="627"/>
        <v>0.10577642307547902</v>
      </c>
      <c r="AL2181">
        <f t="shared" si="628"/>
        <v>0.84409585614232263</v>
      </c>
      <c r="AM2181">
        <f t="shared" ref="AM2181:AM2244" si="633">(L2181*$AR$9+P2181*$AR$10+AJ2181*$AR$11+M2181*$AR$12)/($AR$9+$AR$10+$AR$11+$AR$12)</f>
        <v>5.8220201622834624</v>
      </c>
      <c r="AN2181">
        <f t="shared" si="629"/>
        <v>8.8885733601962016E-2</v>
      </c>
      <c r="AO2181">
        <f t="shared" si="630"/>
        <v>0.56797983771653726</v>
      </c>
    </row>
    <row r="2182" spans="1:41">
      <c r="A2182">
        <v>10900</v>
      </c>
      <c r="B2182">
        <v>7</v>
      </c>
      <c r="C2182">
        <v>13</v>
      </c>
      <c r="D2182">
        <v>40</v>
      </c>
      <c r="E2182">
        <v>3.64</v>
      </c>
      <c r="F2182">
        <v>5.76</v>
      </c>
      <c r="G2182">
        <v>6.24</v>
      </c>
      <c r="H2182">
        <v>7.4</v>
      </c>
      <c r="I2182">
        <v>7.98</v>
      </c>
      <c r="J2182">
        <v>6.83</v>
      </c>
      <c r="K2182">
        <v>5.92</v>
      </c>
      <c r="L2182">
        <v>6.39</v>
      </c>
      <c r="M2182">
        <v>5.43</v>
      </c>
      <c r="N2182">
        <v>11.074334</v>
      </c>
      <c r="O2182">
        <v>12.904334</v>
      </c>
      <c r="P2182">
        <v>10.164</v>
      </c>
      <c r="R2182" s="9">
        <f t="shared" si="618"/>
        <v>6.3241348826279449</v>
      </c>
      <c r="S2182">
        <f t="shared" si="619"/>
        <v>0.73739969302965513</v>
      </c>
      <c r="T2182">
        <f t="shared" si="616"/>
        <v>2.6841348826279448</v>
      </c>
      <c r="U2182">
        <f t="shared" si="620"/>
        <v>8.1024889379281131</v>
      </c>
      <c r="V2182">
        <f t="shared" si="621"/>
        <v>9.4930937557853062E-2</v>
      </c>
      <c r="W2182">
        <f t="shared" si="622"/>
        <v>0.70248893792811273</v>
      </c>
      <c r="X2182">
        <f t="shared" si="623"/>
        <v>6.8723518834215698</v>
      </c>
      <c r="Y2182">
        <f t="shared" si="624"/>
        <v>0.16087025057796789</v>
      </c>
      <c r="Z2182">
        <f t="shared" si="625"/>
        <v>0.95235188342156984</v>
      </c>
      <c r="AG2182" s="9">
        <f t="shared" si="631"/>
        <v>6.3363305281193014</v>
      </c>
      <c r="AH2182">
        <f t="shared" si="626"/>
        <v>0.74075014508772008</v>
      </c>
      <c r="AI2182">
        <f t="shared" si="617"/>
        <v>2.6963305281193013</v>
      </c>
      <c r="AJ2182">
        <f t="shared" si="632"/>
        <v>7.8717073235441397</v>
      </c>
      <c r="AK2182">
        <f t="shared" si="627"/>
        <v>6.3744232911370186E-2</v>
      </c>
      <c r="AL2182">
        <f t="shared" si="628"/>
        <v>0.47170732354413936</v>
      </c>
      <c r="AM2182">
        <f t="shared" si="633"/>
        <v>6.6156218962507767</v>
      </c>
      <c r="AN2182">
        <f t="shared" si="629"/>
        <v>0.11750369869100959</v>
      </c>
      <c r="AO2182">
        <f t="shared" si="630"/>
        <v>0.69562189625077675</v>
      </c>
    </row>
    <row r="2183" spans="1:41">
      <c r="A2183">
        <v>10905</v>
      </c>
      <c r="B2183">
        <v>7</v>
      </c>
      <c r="C2183">
        <v>13</v>
      </c>
      <c r="D2183">
        <v>45</v>
      </c>
      <c r="E2183">
        <v>6.33</v>
      </c>
      <c r="F2183">
        <v>3.64</v>
      </c>
      <c r="G2183">
        <v>5.76</v>
      </c>
      <c r="H2183">
        <v>7.28</v>
      </c>
      <c r="I2183">
        <v>7.4</v>
      </c>
      <c r="J2183">
        <v>7.98</v>
      </c>
      <c r="K2183">
        <v>5.64</v>
      </c>
      <c r="L2183">
        <v>5.92</v>
      </c>
      <c r="M2183">
        <v>6.39</v>
      </c>
      <c r="N2183">
        <v>10.984666000000001</v>
      </c>
      <c r="O2183">
        <v>12.851666</v>
      </c>
      <c r="P2183">
        <v>10.972999</v>
      </c>
      <c r="R2183" s="9">
        <f t="shared" si="618"/>
        <v>4.4196616268099547</v>
      </c>
      <c r="S2183">
        <f t="shared" si="619"/>
        <v>0.30179121219431998</v>
      </c>
      <c r="T2183">
        <f t="shared" si="616"/>
        <v>1.9103383731900454</v>
      </c>
      <c r="U2183">
        <f t="shared" si="620"/>
        <v>7.3829202694712484</v>
      </c>
      <c r="V2183">
        <f t="shared" si="621"/>
        <v>1.413739965264397E-2</v>
      </c>
      <c r="W2183">
        <f t="shared" si="622"/>
        <v>0.1029202694712481</v>
      </c>
      <c r="X2183">
        <f t="shared" si="623"/>
        <v>6.5133848371795811</v>
      </c>
      <c r="Y2183">
        <f t="shared" si="624"/>
        <v>0.15485546758503216</v>
      </c>
      <c r="Z2183">
        <f t="shared" si="625"/>
        <v>0.87338483717958137</v>
      </c>
      <c r="AG2183" s="9">
        <f t="shared" si="631"/>
        <v>4.7344234097380165</v>
      </c>
      <c r="AH2183">
        <f t="shared" si="626"/>
        <v>0.25206581204770673</v>
      </c>
      <c r="AI2183">
        <f t="shared" si="617"/>
        <v>1.5955765902619836</v>
      </c>
      <c r="AJ2183">
        <f t="shared" si="632"/>
        <v>7.4510964794721604</v>
      </c>
      <c r="AK2183">
        <f t="shared" si="627"/>
        <v>2.3502263663758256E-2</v>
      </c>
      <c r="AL2183">
        <f t="shared" si="628"/>
        <v>0.17109647947216011</v>
      </c>
      <c r="AM2183">
        <f t="shared" si="633"/>
        <v>6.4879680994120124</v>
      </c>
      <c r="AN2183">
        <f t="shared" si="629"/>
        <v>0.15034895379645616</v>
      </c>
      <c r="AO2183">
        <f t="shared" si="630"/>
        <v>0.84796809941201268</v>
      </c>
    </row>
    <row r="2184" spans="1:41">
      <c r="A2184">
        <v>10910</v>
      </c>
      <c r="B2184">
        <v>7</v>
      </c>
      <c r="C2184">
        <v>13</v>
      </c>
      <c r="D2184">
        <v>50</v>
      </c>
      <c r="E2184">
        <v>6.32</v>
      </c>
      <c r="F2184">
        <v>6.33</v>
      </c>
      <c r="G2184">
        <v>3.64</v>
      </c>
      <c r="H2184">
        <v>7.01</v>
      </c>
      <c r="I2184">
        <v>7.28</v>
      </c>
      <c r="J2184">
        <v>7.4</v>
      </c>
      <c r="K2184">
        <v>5.64</v>
      </c>
      <c r="L2184">
        <v>5.64</v>
      </c>
      <c r="M2184">
        <v>5.92</v>
      </c>
      <c r="N2184">
        <v>11.895</v>
      </c>
      <c r="O2184">
        <v>12.816333</v>
      </c>
      <c r="P2184">
        <v>10.175000000000001</v>
      </c>
      <c r="R2184" s="9">
        <f t="shared" si="618"/>
        <v>6.9207439430462054</v>
      </c>
      <c r="S2184">
        <f t="shared" si="619"/>
        <v>9.5054421368070435E-2</v>
      </c>
      <c r="T2184">
        <f t="shared" si="616"/>
        <v>0.60074394304620515</v>
      </c>
      <c r="U2184">
        <f t="shared" si="620"/>
        <v>7.6176811641103646</v>
      </c>
      <c r="V2184">
        <f t="shared" si="621"/>
        <v>8.668775522259127E-2</v>
      </c>
      <c r="W2184">
        <f t="shared" si="622"/>
        <v>0.60768116411036477</v>
      </c>
      <c r="X2184">
        <f t="shared" si="623"/>
        <v>6.2145527574828323</v>
      </c>
      <c r="Y2184">
        <f t="shared" si="624"/>
        <v>0.10187105629128239</v>
      </c>
      <c r="Z2184">
        <f t="shared" si="625"/>
        <v>0.57455275748283263</v>
      </c>
      <c r="AG2184" s="9">
        <f t="shared" si="631"/>
        <v>6.2805569937441588</v>
      </c>
      <c r="AH2184">
        <f t="shared" si="626"/>
        <v>6.2409820025065687E-3</v>
      </c>
      <c r="AI2184">
        <f t="shared" si="617"/>
        <v>3.9443006255841517E-2</v>
      </c>
      <c r="AJ2184">
        <f t="shared" si="632"/>
        <v>7.4874245243165127</v>
      </c>
      <c r="AK2184">
        <f t="shared" si="627"/>
        <v>6.8106208889659486E-2</v>
      </c>
      <c r="AL2184">
        <f t="shared" si="628"/>
        <v>0.47742452431651294</v>
      </c>
      <c r="AM2184">
        <f t="shared" si="633"/>
        <v>6.1505647739387808</v>
      </c>
      <c r="AN2184">
        <f t="shared" si="629"/>
        <v>9.0525669138081757E-2</v>
      </c>
      <c r="AO2184">
        <f t="shared" si="630"/>
        <v>0.51056477393878108</v>
      </c>
    </row>
    <row r="2185" spans="1:41">
      <c r="A2185">
        <v>10915</v>
      </c>
      <c r="B2185">
        <v>7</v>
      </c>
      <c r="C2185">
        <v>13</v>
      </c>
      <c r="D2185">
        <v>55</v>
      </c>
      <c r="E2185">
        <v>6.27</v>
      </c>
      <c r="F2185">
        <v>6.32</v>
      </c>
      <c r="G2185">
        <v>6.33</v>
      </c>
      <c r="H2185">
        <v>7.19</v>
      </c>
      <c r="I2185">
        <v>7.01</v>
      </c>
      <c r="J2185">
        <v>7.28</v>
      </c>
      <c r="K2185">
        <v>5.71</v>
      </c>
      <c r="L2185">
        <v>5.64</v>
      </c>
      <c r="M2185">
        <v>5.64</v>
      </c>
      <c r="N2185">
        <v>11.428667000000001</v>
      </c>
      <c r="O2185">
        <v>13.283664999999999</v>
      </c>
      <c r="P2185">
        <v>10.704000000000001</v>
      </c>
      <c r="R2185" s="9">
        <f t="shared" si="618"/>
        <v>6.8623026212560703</v>
      </c>
      <c r="S2185">
        <f t="shared" si="619"/>
        <v>9.4466127792036794E-2</v>
      </c>
      <c r="T2185">
        <f t="shared" si="616"/>
        <v>0.59230262125607069</v>
      </c>
      <c r="U2185">
        <f t="shared" si="620"/>
        <v>7.4271804311848735</v>
      </c>
      <c r="V2185">
        <f t="shared" si="621"/>
        <v>3.29875425848224E-2</v>
      </c>
      <c r="W2185">
        <f t="shared" si="622"/>
        <v>0.23718043118487309</v>
      </c>
      <c r="X2185">
        <f t="shared" si="623"/>
        <v>6.2549622776636484</v>
      </c>
      <c r="Y2185">
        <f t="shared" si="624"/>
        <v>9.5439978575069778E-2</v>
      </c>
      <c r="Z2185">
        <f t="shared" si="625"/>
        <v>0.54496227766364846</v>
      </c>
      <c r="AG2185" s="9">
        <f t="shared" si="631"/>
        <v>6.781701239307206</v>
      </c>
      <c r="AH2185">
        <f t="shared" si="626"/>
        <v>8.1611042951707569E-2</v>
      </c>
      <c r="AI2185">
        <f t="shared" si="617"/>
        <v>0.51170123930720646</v>
      </c>
      <c r="AJ2185">
        <f t="shared" si="632"/>
        <v>7.3859330319775864</v>
      </c>
      <c r="AK2185">
        <f t="shared" si="627"/>
        <v>2.7250769398829769E-2</v>
      </c>
      <c r="AL2185">
        <f t="shared" si="628"/>
        <v>0.19593303197758605</v>
      </c>
      <c r="AM2185">
        <f t="shared" si="633"/>
        <v>6.1424550637685664</v>
      </c>
      <c r="AN2185">
        <f t="shared" si="629"/>
        <v>7.5736438488365407E-2</v>
      </c>
      <c r="AO2185">
        <f t="shared" si="630"/>
        <v>0.43245506376856646</v>
      </c>
    </row>
    <row r="2186" spans="1:41">
      <c r="A2186">
        <v>10920</v>
      </c>
      <c r="B2186">
        <v>7</v>
      </c>
      <c r="C2186">
        <v>14</v>
      </c>
      <c r="D2186">
        <v>0</v>
      </c>
      <c r="E2186">
        <v>6.81</v>
      </c>
      <c r="F2186">
        <v>6.27</v>
      </c>
      <c r="G2186">
        <v>6.32</v>
      </c>
      <c r="H2186">
        <v>7.19</v>
      </c>
      <c r="I2186">
        <v>7.19</v>
      </c>
      <c r="J2186">
        <v>7.01</v>
      </c>
      <c r="K2186">
        <v>5.73</v>
      </c>
      <c r="L2186">
        <v>5.71</v>
      </c>
      <c r="M2186">
        <v>5.64</v>
      </c>
      <c r="N2186">
        <v>11.679001</v>
      </c>
      <c r="O2186">
        <v>13.400332000000001</v>
      </c>
      <c r="P2186">
        <v>11.315333000000001</v>
      </c>
      <c r="R2186" s="9">
        <f t="shared" si="618"/>
        <v>6.8441841111735604</v>
      </c>
      <c r="S2186">
        <f t="shared" si="619"/>
        <v>5.019693270713773E-3</v>
      </c>
      <c r="T2186">
        <f t="shared" si="616"/>
        <v>3.4184111173560794E-2</v>
      </c>
      <c r="U2186">
        <f t="shared" si="620"/>
        <v>7.576400987469432</v>
      </c>
      <c r="V2186">
        <f t="shared" si="621"/>
        <v>5.3741444710630269E-2</v>
      </c>
      <c r="W2186">
        <f t="shared" si="622"/>
        <v>0.38640098746943163</v>
      </c>
      <c r="X2186">
        <f t="shared" si="623"/>
        <v>6.3836355213050071</v>
      </c>
      <c r="Y2186">
        <f t="shared" si="624"/>
        <v>0.11407251680715648</v>
      </c>
      <c r="Z2186">
        <f t="shared" si="625"/>
        <v>0.65363552130500668</v>
      </c>
      <c r="AG2186" s="9">
        <f t="shared" si="631"/>
        <v>6.7669047974559691</v>
      </c>
      <c r="AH2186">
        <f t="shared" si="626"/>
        <v>6.32822357474751E-3</v>
      </c>
      <c r="AI2186">
        <f t="shared" si="617"/>
        <v>4.3095202544030542E-2</v>
      </c>
      <c r="AJ2186">
        <f t="shared" si="632"/>
        <v>7.4674523665820489</v>
      </c>
      <c r="AK2186">
        <f t="shared" si="627"/>
        <v>3.8588646256195902E-2</v>
      </c>
      <c r="AL2186">
        <f t="shared" si="628"/>
        <v>0.27745236658204853</v>
      </c>
      <c r="AM2186">
        <f t="shared" si="633"/>
        <v>6.2456984332476715</v>
      </c>
      <c r="AN2186">
        <f t="shared" si="629"/>
        <v>8.9999726570274177E-2</v>
      </c>
      <c r="AO2186">
        <f t="shared" si="630"/>
        <v>0.51569843324767106</v>
      </c>
    </row>
    <row r="2187" spans="1:41">
      <c r="A2187">
        <v>10925</v>
      </c>
      <c r="B2187">
        <v>7</v>
      </c>
      <c r="C2187">
        <v>14</v>
      </c>
      <c r="D2187">
        <v>5</v>
      </c>
      <c r="E2187">
        <v>6.17</v>
      </c>
      <c r="F2187">
        <v>6.81</v>
      </c>
      <c r="G2187">
        <v>6.27</v>
      </c>
      <c r="H2187">
        <v>7.05</v>
      </c>
      <c r="I2187">
        <v>7.19</v>
      </c>
      <c r="J2187">
        <v>7.19</v>
      </c>
      <c r="K2187">
        <v>5.45</v>
      </c>
      <c r="L2187">
        <v>5.73</v>
      </c>
      <c r="M2187">
        <v>5.71</v>
      </c>
      <c r="N2187">
        <v>11.386666</v>
      </c>
      <c r="O2187">
        <v>12.846667</v>
      </c>
      <c r="P2187">
        <v>10.713666</v>
      </c>
      <c r="R2187" s="9">
        <f t="shared" si="618"/>
        <v>7.2958288802956872</v>
      </c>
      <c r="S2187">
        <f t="shared" si="619"/>
        <v>0.18246821398633506</v>
      </c>
      <c r="T2187">
        <f t="shared" si="616"/>
        <v>1.1258288802956873</v>
      </c>
      <c r="U2187">
        <f t="shared" si="620"/>
        <v>7.5979627934135419</v>
      </c>
      <c r="V2187">
        <f t="shared" si="621"/>
        <v>7.7725218923906672E-2</v>
      </c>
      <c r="W2187">
        <f t="shared" si="622"/>
        <v>0.54796279341354204</v>
      </c>
      <c r="X2187">
        <f t="shared" si="623"/>
        <v>6.3421017555534718</v>
      </c>
      <c r="Y2187">
        <f t="shared" si="624"/>
        <v>0.16368839551439845</v>
      </c>
      <c r="Z2187">
        <f t="shared" si="625"/>
        <v>0.8921017555534716</v>
      </c>
      <c r="AG2187" s="9">
        <f t="shared" si="631"/>
        <v>7.1113482361027671</v>
      </c>
      <c r="AH2187">
        <f t="shared" si="626"/>
        <v>0.15256859580271753</v>
      </c>
      <c r="AI2187">
        <f t="shared" si="617"/>
        <v>0.94134823610276719</v>
      </c>
      <c r="AJ2187">
        <f t="shared" si="632"/>
        <v>7.5086381414522245</v>
      </c>
      <c r="AK2187">
        <f t="shared" si="627"/>
        <v>6.5055055525138253E-2</v>
      </c>
      <c r="AL2187">
        <f t="shared" si="628"/>
        <v>0.4586381414522247</v>
      </c>
      <c r="AM2187">
        <f t="shared" si="633"/>
        <v>6.2242760794033813</v>
      </c>
      <c r="AN2187">
        <f t="shared" si="629"/>
        <v>0.1420690053951158</v>
      </c>
      <c r="AO2187">
        <f t="shared" si="630"/>
        <v>0.77427607940338117</v>
      </c>
    </row>
    <row r="2188" spans="1:41">
      <c r="A2188">
        <v>10930</v>
      </c>
      <c r="B2188">
        <v>7</v>
      </c>
      <c r="C2188">
        <v>14</v>
      </c>
      <c r="D2188">
        <v>10</v>
      </c>
      <c r="E2188">
        <v>5.73</v>
      </c>
      <c r="F2188">
        <v>6.17</v>
      </c>
      <c r="G2188">
        <v>6.81</v>
      </c>
      <c r="H2188">
        <v>6.33</v>
      </c>
      <c r="I2188">
        <v>7.05</v>
      </c>
      <c r="J2188">
        <v>7.19</v>
      </c>
      <c r="K2188">
        <v>5.13</v>
      </c>
      <c r="L2188">
        <v>5.45</v>
      </c>
      <c r="M2188">
        <v>5.73</v>
      </c>
      <c r="N2188">
        <v>11.381</v>
      </c>
      <c r="O2188">
        <v>12.774333</v>
      </c>
      <c r="P2188">
        <v>10.824999999999999</v>
      </c>
      <c r="R2188" s="9">
        <f t="shared" si="618"/>
        <v>6.72316562214084</v>
      </c>
      <c r="S2188">
        <f t="shared" si="619"/>
        <v>0.1733273337069528</v>
      </c>
      <c r="T2188">
        <f t="shared" si="616"/>
        <v>0.99316562214083959</v>
      </c>
      <c r="U2188">
        <f t="shared" si="620"/>
        <v>7.4050870311592574</v>
      </c>
      <c r="V2188">
        <f t="shared" si="621"/>
        <v>0.16983997332689688</v>
      </c>
      <c r="W2188">
        <f t="shared" si="622"/>
        <v>1.0750870311592573</v>
      </c>
      <c r="X2188">
        <f t="shared" si="623"/>
        <v>6.1064033634986217</v>
      </c>
      <c r="Y2188">
        <f t="shared" si="624"/>
        <v>0.19033203966834733</v>
      </c>
      <c r="Z2188">
        <f t="shared" si="625"/>
        <v>0.97640336349862178</v>
      </c>
      <c r="AG2188" s="9">
        <f t="shared" si="631"/>
        <v>6.769756125096321</v>
      </c>
      <c r="AH2188">
        <f t="shared" si="626"/>
        <v>0.18145831153513445</v>
      </c>
      <c r="AI2188">
        <f t="shared" si="617"/>
        <v>1.0397561250963205</v>
      </c>
      <c r="AJ2188">
        <f t="shared" si="632"/>
        <v>7.3671634113797388</v>
      </c>
      <c r="AK2188">
        <f t="shared" si="627"/>
        <v>0.16384888015477705</v>
      </c>
      <c r="AL2188">
        <f t="shared" si="628"/>
        <v>1.0371634113797388</v>
      </c>
      <c r="AM2188">
        <f t="shared" si="633"/>
        <v>6.0326817161830286</v>
      </c>
      <c r="AN2188">
        <f t="shared" si="629"/>
        <v>0.17596134818382628</v>
      </c>
      <c r="AO2188">
        <f t="shared" si="630"/>
        <v>0.90268171618302873</v>
      </c>
    </row>
    <row r="2189" spans="1:41">
      <c r="A2189">
        <v>10935</v>
      </c>
      <c r="B2189">
        <v>7</v>
      </c>
      <c r="C2189">
        <v>14</v>
      </c>
      <c r="D2189">
        <v>15</v>
      </c>
      <c r="E2189">
        <v>7.91</v>
      </c>
      <c r="F2189">
        <v>5.73</v>
      </c>
      <c r="G2189">
        <v>6.17</v>
      </c>
      <c r="H2189">
        <v>8.6</v>
      </c>
      <c r="I2189">
        <v>6.33</v>
      </c>
      <c r="J2189">
        <v>7.05</v>
      </c>
      <c r="K2189">
        <v>6.73</v>
      </c>
      <c r="L2189">
        <v>5.13</v>
      </c>
      <c r="M2189">
        <v>5.45</v>
      </c>
      <c r="N2189">
        <v>11.924333000000001</v>
      </c>
      <c r="O2189">
        <v>13.213666999999999</v>
      </c>
      <c r="P2189">
        <v>11.757001000000001</v>
      </c>
      <c r="R2189" s="9">
        <f t="shared" si="618"/>
        <v>6.3875498114934821</v>
      </c>
      <c r="S2189">
        <f t="shared" si="619"/>
        <v>0.19247157882509711</v>
      </c>
      <c r="T2189">
        <f t="shared" si="616"/>
        <v>1.522450188506518</v>
      </c>
      <c r="U2189">
        <f t="shared" si="620"/>
        <v>6.8169735790985646</v>
      </c>
      <c r="V2189">
        <f t="shared" si="621"/>
        <v>0.20732865359319014</v>
      </c>
      <c r="W2189">
        <f t="shared" si="622"/>
        <v>1.783026420901435</v>
      </c>
      <c r="X2189">
        <f t="shared" si="623"/>
        <v>5.8935880576905211</v>
      </c>
      <c r="Y2189">
        <f t="shared" si="624"/>
        <v>0.12428112069977404</v>
      </c>
      <c r="Z2189">
        <f t="shared" si="625"/>
        <v>0.83641194230947935</v>
      </c>
      <c r="AG2189" s="9">
        <f t="shared" si="631"/>
        <v>6.3773282932514777</v>
      </c>
      <c r="AH2189">
        <f t="shared" si="626"/>
        <v>0.1937638061628979</v>
      </c>
      <c r="AI2189">
        <f t="shared" si="617"/>
        <v>1.5326717067485225</v>
      </c>
      <c r="AJ2189">
        <f t="shared" si="632"/>
        <v>6.8469794589851913</v>
      </c>
      <c r="AK2189">
        <f t="shared" si="627"/>
        <v>0.20383959779241959</v>
      </c>
      <c r="AL2189">
        <f t="shared" si="628"/>
        <v>1.7530205410148083</v>
      </c>
      <c r="AM2189">
        <f t="shared" si="633"/>
        <v>5.8112244678404243</v>
      </c>
      <c r="AN2189">
        <f t="shared" si="629"/>
        <v>0.13651939556605885</v>
      </c>
      <c r="AO2189">
        <f t="shared" si="630"/>
        <v>0.91877553215957608</v>
      </c>
    </row>
    <row r="2190" spans="1:41">
      <c r="A2190">
        <v>10940</v>
      </c>
      <c r="B2190">
        <v>7</v>
      </c>
      <c r="C2190">
        <v>14</v>
      </c>
      <c r="D2190">
        <v>20</v>
      </c>
      <c r="E2190">
        <v>7.1500009999999996</v>
      </c>
      <c r="F2190">
        <v>7.91</v>
      </c>
      <c r="G2190">
        <v>5.73</v>
      </c>
      <c r="H2190">
        <v>7.66</v>
      </c>
      <c r="I2190">
        <v>8.6</v>
      </c>
      <c r="J2190">
        <v>6.33</v>
      </c>
      <c r="K2190">
        <v>6.14</v>
      </c>
      <c r="L2190">
        <v>6.73</v>
      </c>
      <c r="M2190">
        <v>5.13</v>
      </c>
      <c r="N2190">
        <v>11.999665</v>
      </c>
      <c r="O2190">
        <v>13.972</v>
      </c>
      <c r="P2190">
        <v>12.178003</v>
      </c>
      <c r="R2190" s="9">
        <f t="shared" si="618"/>
        <v>8.3441320445351419</v>
      </c>
      <c r="S2190">
        <f t="shared" si="619"/>
        <v>0.16701131154179452</v>
      </c>
      <c r="T2190">
        <f t="shared" si="616"/>
        <v>1.1941310445351423</v>
      </c>
      <c r="U2190">
        <f t="shared" si="620"/>
        <v>8.9399994960150924</v>
      </c>
      <c r="V2190">
        <f t="shared" si="621"/>
        <v>0.16710176188186582</v>
      </c>
      <c r="W2190">
        <f t="shared" si="622"/>
        <v>1.2799994960150922</v>
      </c>
      <c r="X2190">
        <f t="shared" si="623"/>
        <v>7.4097463240584425</v>
      </c>
      <c r="Y2190">
        <f t="shared" si="624"/>
        <v>0.20679907557955096</v>
      </c>
      <c r="Z2190">
        <f t="shared" si="625"/>
        <v>1.2697463240584428</v>
      </c>
      <c r="AG2190" s="9">
        <f t="shared" si="631"/>
        <v>7.8321176877921044</v>
      </c>
      <c r="AH2190">
        <f t="shared" si="626"/>
        <v>9.540092201275284E-2</v>
      </c>
      <c r="AI2190">
        <f t="shared" si="617"/>
        <v>0.68211668779210477</v>
      </c>
      <c r="AJ2190">
        <f t="shared" si="632"/>
        <v>8.4629421737776394</v>
      </c>
      <c r="AK2190">
        <f t="shared" si="627"/>
        <v>0.10482273809107562</v>
      </c>
      <c r="AL2190">
        <f t="shared" si="628"/>
        <v>0.80294217377763921</v>
      </c>
      <c r="AM2190">
        <f t="shared" si="633"/>
        <v>6.9997018672854194</v>
      </c>
      <c r="AN2190">
        <f t="shared" si="629"/>
        <v>0.14001659076309769</v>
      </c>
      <c r="AO2190">
        <f t="shared" si="630"/>
        <v>0.85970186728541975</v>
      </c>
    </row>
    <row r="2191" spans="1:41">
      <c r="A2191">
        <v>10945</v>
      </c>
      <c r="B2191">
        <v>7</v>
      </c>
      <c r="C2191">
        <v>14</v>
      </c>
      <c r="D2191">
        <v>25</v>
      </c>
      <c r="E2191">
        <v>6.99</v>
      </c>
      <c r="F2191">
        <v>7.1500009999999996</v>
      </c>
      <c r="G2191">
        <v>7.91</v>
      </c>
      <c r="H2191">
        <v>7.68</v>
      </c>
      <c r="I2191">
        <v>7.66</v>
      </c>
      <c r="J2191">
        <v>8.6</v>
      </c>
      <c r="K2191">
        <v>6.08</v>
      </c>
      <c r="L2191">
        <v>6.14</v>
      </c>
      <c r="M2191">
        <v>6.73</v>
      </c>
      <c r="N2191">
        <v>12.998666</v>
      </c>
      <c r="O2191">
        <v>14.139668</v>
      </c>
      <c r="P2191">
        <v>12.466001</v>
      </c>
      <c r="R2191" s="9">
        <f t="shared" si="618"/>
        <v>7.7708569611242284</v>
      </c>
      <c r="S2191">
        <f t="shared" si="619"/>
        <v>0.11171058099059059</v>
      </c>
      <c r="T2191">
        <f t="shared" si="616"/>
        <v>0.7808569611242282</v>
      </c>
      <c r="U2191">
        <f t="shared" si="620"/>
        <v>8.1259380651738908</v>
      </c>
      <c r="V2191">
        <f t="shared" si="621"/>
        <v>5.8064852236183739E-2</v>
      </c>
      <c r="W2191">
        <f t="shared" si="622"/>
        <v>0.44593806517389112</v>
      </c>
      <c r="X2191">
        <f t="shared" si="623"/>
        <v>6.8926353473771487</v>
      </c>
      <c r="Y2191">
        <f t="shared" si="624"/>
        <v>0.13365712950282049</v>
      </c>
      <c r="Z2191">
        <f t="shared" si="625"/>
        <v>0.8126353473771486</v>
      </c>
      <c r="AG2191" s="9">
        <f t="shared" si="631"/>
        <v>7.8316736562202083</v>
      </c>
      <c r="AH2191">
        <f t="shared" si="626"/>
        <v>0.12041110961662489</v>
      </c>
      <c r="AI2191">
        <f t="shared" si="617"/>
        <v>0.84167365622020807</v>
      </c>
      <c r="AJ2191">
        <f t="shared" si="632"/>
        <v>8.2036945699865509</v>
      </c>
      <c r="AK2191">
        <f t="shared" si="627"/>
        <v>6.8189397133665522E-2</v>
      </c>
      <c r="AL2191">
        <f t="shared" si="628"/>
        <v>0.52369456998655117</v>
      </c>
      <c r="AM2191">
        <f t="shared" si="633"/>
        <v>6.8588190774240783</v>
      </c>
      <c r="AN2191">
        <f t="shared" si="629"/>
        <v>0.12809524299738129</v>
      </c>
      <c r="AO2191">
        <f t="shared" si="630"/>
        <v>0.77881907742407819</v>
      </c>
    </row>
    <row r="2192" spans="1:41">
      <c r="A2192">
        <v>10950</v>
      </c>
      <c r="B2192">
        <v>7</v>
      </c>
      <c r="C2192">
        <v>14</v>
      </c>
      <c r="D2192">
        <v>30</v>
      </c>
      <c r="E2192">
        <v>6.06</v>
      </c>
      <c r="F2192">
        <v>6.99</v>
      </c>
      <c r="G2192">
        <v>7.1500009999999996</v>
      </c>
      <c r="H2192">
        <v>6.86</v>
      </c>
      <c r="I2192">
        <v>7.68</v>
      </c>
      <c r="J2192">
        <v>7.66</v>
      </c>
      <c r="K2192">
        <v>6.2</v>
      </c>
      <c r="L2192">
        <v>6.08</v>
      </c>
      <c r="M2192">
        <v>6.14</v>
      </c>
      <c r="N2192">
        <v>13.017334999999999</v>
      </c>
      <c r="O2192">
        <v>14.343667</v>
      </c>
      <c r="P2192">
        <v>12.474334000000001</v>
      </c>
      <c r="R2192" s="9">
        <f t="shared" si="618"/>
        <v>7.6298223978365494</v>
      </c>
      <c r="S2192">
        <f t="shared" si="619"/>
        <v>0.25904660030306104</v>
      </c>
      <c r="T2192">
        <f t="shared" si="616"/>
        <v>1.5698223978365498</v>
      </c>
      <c r="U2192">
        <f t="shared" si="620"/>
        <v>8.1373163567699169</v>
      </c>
      <c r="V2192">
        <f t="shared" si="621"/>
        <v>0.18619771964576043</v>
      </c>
      <c r="W2192">
        <f t="shared" si="622"/>
        <v>1.2773163567699166</v>
      </c>
      <c r="X2192">
        <f t="shared" si="623"/>
        <v>6.8439196109185678</v>
      </c>
      <c r="Y2192">
        <f t="shared" si="624"/>
        <v>0.10385800176105929</v>
      </c>
      <c r="Z2192">
        <f t="shared" si="625"/>
        <v>0.64391961091856764</v>
      </c>
      <c r="AG2192" s="9">
        <f t="shared" si="631"/>
        <v>7.5650372199670981</v>
      </c>
      <c r="AH2192">
        <f t="shared" si="626"/>
        <v>0.24835597689226049</v>
      </c>
      <c r="AI2192">
        <f t="shared" si="617"/>
        <v>1.5050372199670985</v>
      </c>
      <c r="AJ2192">
        <f t="shared" si="632"/>
        <v>8.0493316214932378</v>
      </c>
      <c r="AK2192">
        <f t="shared" si="627"/>
        <v>0.17337195648589465</v>
      </c>
      <c r="AL2192">
        <f t="shared" si="628"/>
        <v>1.1893316214932375</v>
      </c>
      <c r="AM2192">
        <f t="shared" si="633"/>
        <v>6.7123158518065527</v>
      </c>
      <c r="AN2192">
        <f t="shared" si="629"/>
        <v>8.2631589001056854E-2</v>
      </c>
      <c r="AO2192">
        <f t="shared" si="630"/>
        <v>0.51231585180655248</v>
      </c>
    </row>
    <row r="2193" spans="1:41">
      <c r="A2193">
        <v>10955</v>
      </c>
      <c r="B2193">
        <v>7</v>
      </c>
      <c r="C2193">
        <v>14</v>
      </c>
      <c r="D2193">
        <v>35</v>
      </c>
      <c r="E2193">
        <v>5.36</v>
      </c>
      <c r="F2193">
        <v>6.06</v>
      </c>
      <c r="G2193">
        <v>6.99</v>
      </c>
      <c r="H2193">
        <v>6.13</v>
      </c>
      <c r="I2193">
        <v>6.86</v>
      </c>
      <c r="J2193">
        <v>7.68</v>
      </c>
      <c r="K2193">
        <v>4.83</v>
      </c>
      <c r="L2193">
        <v>6.2</v>
      </c>
      <c r="M2193">
        <v>6.08</v>
      </c>
      <c r="N2193">
        <v>13.210334</v>
      </c>
      <c r="O2193">
        <v>14.062666</v>
      </c>
      <c r="P2193">
        <v>12.836667</v>
      </c>
      <c r="R2193" s="9">
        <f t="shared" si="618"/>
        <v>6.8190326147811939</v>
      </c>
      <c r="S2193">
        <f t="shared" si="619"/>
        <v>0.27220757738455104</v>
      </c>
      <c r="T2193">
        <f t="shared" si="616"/>
        <v>1.4590326147811936</v>
      </c>
      <c r="U2193">
        <f t="shared" si="620"/>
        <v>7.3560730465261441</v>
      </c>
      <c r="V2193">
        <f t="shared" si="621"/>
        <v>0.20001191623591261</v>
      </c>
      <c r="W2193">
        <f t="shared" si="622"/>
        <v>1.2260730465261442</v>
      </c>
      <c r="X2193">
        <f t="shared" si="623"/>
        <v>6.9310039933786616</v>
      </c>
      <c r="Y2193">
        <f t="shared" si="624"/>
        <v>0.43499047481959863</v>
      </c>
      <c r="Z2193">
        <f t="shared" si="625"/>
        <v>2.1010039933786615</v>
      </c>
      <c r="AG2193" s="9">
        <f t="shared" si="631"/>
        <v>6.8935598250659726</v>
      </c>
      <c r="AH2193">
        <f t="shared" si="626"/>
        <v>0.28611190766156197</v>
      </c>
      <c r="AI2193">
        <f t="shared" si="617"/>
        <v>1.5335598250659723</v>
      </c>
      <c r="AJ2193">
        <f t="shared" si="632"/>
        <v>7.4090093629703615</v>
      </c>
      <c r="AK2193">
        <f t="shared" si="627"/>
        <v>0.20864753066400679</v>
      </c>
      <c r="AL2193">
        <f t="shared" si="628"/>
        <v>1.2790093629703616</v>
      </c>
      <c r="AM2193">
        <f t="shared" si="633"/>
        <v>6.7836284432697314</v>
      </c>
      <c r="AN2193">
        <f t="shared" si="629"/>
        <v>0.40447793856516173</v>
      </c>
      <c r="AO2193">
        <f t="shared" si="630"/>
        <v>1.9536284432697313</v>
      </c>
    </row>
    <row r="2194" spans="1:41">
      <c r="A2194">
        <v>10960</v>
      </c>
      <c r="B2194">
        <v>7</v>
      </c>
      <c r="C2194">
        <v>14</v>
      </c>
      <c r="D2194">
        <v>40</v>
      </c>
      <c r="E2194">
        <v>4.57</v>
      </c>
      <c r="F2194">
        <v>5.36</v>
      </c>
      <c r="G2194">
        <v>6.06</v>
      </c>
      <c r="H2194">
        <v>5.0199999999999996</v>
      </c>
      <c r="I2194">
        <v>6.13</v>
      </c>
      <c r="J2194">
        <v>6.86</v>
      </c>
      <c r="K2194">
        <v>3.95</v>
      </c>
      <c r="L2194">
        <v>4.83</v>
      </c>
      <c r="M2194">
        <v>6.2</v>
      </c>
      <c r="N2194">
        <v>12.887333999999999</v>
      </c>
      <c r="O2194">
        <v>15.579667000000001</v>
      </c>
      <c r="P2194">
        <v>13.778333</v>
      </c>
      <c r="R2194" s="9">
        <f t="shared" si="618"/>
        <v>6.1590524650109186</v>
      </c>
      <c r="S2194">
        <f t="shared" si="619"/>
        <v>0.34771388731092301</v>
      </c>
      <c r="T2194">
        <f t="shared" si="616"/>
        <v>1.5890524650109183</v>
      </c>
      <c r="U2194">
        <f t="shared" si="620"/>
        <v>6.7918526516003617</v>
      </c>
      <c r="V2194">
        <f t="shared" si="621"/>
        <v>0.35295869553792075</v>
      </c>
      <c r="W2194">
        <f t="shared" si="622"/>
        <v>1.7718526516003621</v>
      </c>
      <c r="X2194">
        <f t="shared" si="623"/>
        <v>5.8410932021532931</v>
      </c>
      <c r="Y2194">
        <f t="shared" si="624"/>
        <v>0.47875777269703618</v>
      </c>
      <c r="Z2194">
        <f t="shared" si="625"/>
        <v>1.8910932021532929</v>
      </c>
      <c r="AG2194" s="9">
        <f t="shared" si="631"/>
        <v>6.1804411484938253</v>
      </c>
      <c r="AH2194">
        <f t="shared" si="626"/>
        <v>0.35239412439689821</v>
      </c>
      <c r="AI2194">
        <f t="shared" si="617"/>
        <v>1.610441148493825</v>
      </c>
      <c r="AJ2194">
        <f t="shared" si="632"/>
        <v>6.7982156034102603</v>
      </c>
      <c r="AK2194">
        <f t="shared" si="627"/>
        <v>0.35422621581877706</v>
      </c>
      <c r="AL2194">
        <f t="shared" si="628"/>
        <v>1.7782156034102607</v>
      </c>
      <c r="AM2194">
        <f t="shared" si="633"/>
        <v>5.8863828885502318</v>
      </c>
      <c r="AN2194">
        <f t="shared" si="629"/>
        <v>0.49022351608866621</v>
      </c>
      <c r="AO2194">
        <f t="shared" si="630"/>
        <v>1.9363828885502317</v>
      </c>
    </row>
    <row r="2195" spans="1:41">
      <c r="A2195">
        <v>10965</v>
      </c>
      <c r="B2195">
        <v>7</v>
      </c>
      <c r="C2195">
        <v>14</v>
      </c>
      <c r="D2195">
        <v>45</v>
      </c>
      <c r="E2195">
        <v>7.07</v>
      </c>
      <c r="F2195">
        <v>4.57</v>
      </c>
      <c r="G2195">
        <v>5.36</v>
      </c>
      <c r="H2195">
        <v>7.14</v>
      </c>
      <c r="I2195">
        <v>5.0199999999999996</v>
      </c>
      <c r="J2195">
        <v>6.13</v>
      </c>
      <c r="K2195">
        <v>5.5</v>
      </c>
      <c r="L2195">
        <v>3.95</v>
      </c>
      <c r="M2195">
        <v>4.83</v>
      </c>
      <c r="N2195">
        <v>14.525665999999999</v>
      </c>
      <c r="O2195">
        <v>15.802667</v>
      </c>
      <c r="P2195">
        <v>14.363666</v>
      </c>
      <c r="R2195" s="9">
        <f t="shared" si="618"/>
        <v>5.6268282818492432</v>
      </c>
      <c r="S2195">
        <f t="shared" si="619"/>
        <v>0.20412612703688218</v>
      </c>
      <c r="T2195">
        <f t="shared" si="616"/>
        <v>1.4431717181507571</v>
      </c>
      <c r="U2195">
        <f t="shared" si="620"/>
        <v>5.851572046775817</v>
      </c>
      <c r="V2195">
        <f t="shared" si="621"/>
        <v>0.18045209428910122</v>
      </c>
      <c r="W2195">
        <f t="shared" si="622"/>
        <v>1.2884279532241827</v>
      </c>
      <c r="X2195">
        <f t="shared" si="623"/>
        <v>5.1025586627752686</v>
      </c>
      <c r="Y2195">
        <f t="shared" si="624"/>
        <v>7.2262061313587533E-2</v>
      </c>
      <c r="Z2195">
        <f t="shared" si="625"/>
        <v>0.39744133722473141</v>
      </c>
      <c r="AG2195" s="9">
        <f t="shared" si="631"/>
        <v>5.627338864144642</v>
      </c>
      <c r="AH2195">
        <f t="shared" si="626"/>
        <v>0.20405390889043257</v>
      </c>
      <c r="AI2195">
        <f t="shared" si="617"/>
        <v>1.4426611358553583</v>
      </c>
      <c r="AJ2195">
        <f t="shared" si="632"/>
        <v>5.8980571877195187</v>
      </c>
      <c r="AK2195">
        <f t="shared" si="627"/>
        <v>0.17394157034740632</v>
      </c>
      <c r="AL2195">
        <f t="shared" si="628"/>
        <v>1.241942812280481</v>
      </c>
      <c r="AM2195">
        <f t="shared" si="633"/>
        <v>5.0442691733694973</v>
      </c>
      <c r="AN2195">
        <f t="shared" si="629"/>
        <v>8.2860150296455035E-2</v>
      </c>
      <c r="AO2195">
        <f t="shared" si="630"/>
        <v>0.45573082663050268</v>
      </c>
    </row>
    <row r="2196" spans="1:41">
      <c r="A2196">
        <v>10970</v>
      </c>
      <c r="B2196">
        <v>7</v>
      </c>
      <c r="C2196">
        <v>14</v>
      </c>
      <c r="D2196">
        <v>50</v>
      </c>
      <c r="E2196">
        <v>10.39</v>
      </c>
      <c r="F2196">
        <v>7.07</v>
      </c>
      <c r="G2196">
        <v>4.57</v>
      </c>
      <c r="H2196">
        <v>10.599999</v>
      </c>
      <c r="I2196">
        <v>7.14</v>
      </c>
      <c r="J2196">
        <v>5.0199999999999996</v>
      </c>
      <c r="K2196">
        <v>8.0300010000000004</v>
      </c>
      <c r="L2196">
        <v>5.5</v>
      </c>
      <c r="M2196">
        <v>3.95</v>
      </c>
      <c r="N2196">
        <v>14.984667999999999</v>
      </c>
      <c r="O2196">
        <v>16.980001000000001</v>
      </c>
      <c r="P2196">
        <v>14.630001</v>
      </c>
      <c r="R2196" s="9">
        <f t="shared" si="618"/>
        <v>7.9101693049814239</v>
      </c>
      <c r="S2196">
        <f t="shared" si="619"/>
        <v>0.23867475409225952</v>
      </c>
      <c r="T2196">
        <f t="shared" si="616"/>
        <v>2.4798306950185767</v>
      </c>
      <c r="U2196">
        <f t="shared" si="620"/>
        <v>7.9276743227807227</v>
      </c>
      <c r="V2196">
        <f t="shared" si="621"/>
        <v>0.25210612540805688</v>
      </c>
      <c r="W2196">
        <f t="shared" si="622"/>
        <v>2.6723246772192777</v>
      </c>
      <c r="X2196">
        <f t="shared" si="623"/>
        <v>6.5585345444433258</v>
      </c>
      <c r="Y2196">
        <f t="shared" si="624"/>
        <v>0.1832461111221125</v>
      </c>
      <c r="Z2196">
        <f t="shared" si="625"/>
        <v>1.4714664555566745</v>
      </c>
      <c r="AG2196" s="9">
        <f t="shared" si="631"/>
        <v>7.2708288267337231</v>
      </c>
      <c r="AH2196">
        <f t="shared" si="626"/>
        <v>0.30020896759059457</v>
      </c>
      <c r="AI2196">
        <f t="shared" si="617"/>
        <v>3.1191711732662775</v>
      </c>
      <c r="AJ2196">
        <f t="shared" si="632"/>
        <v>7.4054850617540948</v>
      </c>
      <c r="AK2196">
        <f t="shared" si="627"/>
        <v>0.30136926788822388</v>
      </c>
      <c r="AL2196">
        <f t="shared" si="628"/>
        <v>3.1945139382459056</v>
      </c>
      <c r="AM2196">
        <f t="shared" si="633"/>
        <v>6.0872467883280654</v>
      </c>
      <c r="AN2196">
        <f t="shared" si="629"/>
        <v>0.24193698253237264</v>
      </c>
      <c r="AO2196">
        <f t="shared" si="630"/>
        <v>1.942754211671935</v>
      </c>
    </row>
    <row r="2197" spans="1:41">
      <c r="A2197">
        <v>10975</v>
      </c>
      <c r="B2197">
        <v>7</v>
      </c>
      <c r="C2197">
        <v>14</v>
      </c>
      <c r="D2197">
        <v>55</v>
      </c>
      <c r="E2197">
        <v>10.88</v>
      </c>
      <c r="F2197">
        <v>10.39</v>
      </c>
      <c r="G2197">
        <v>7.07</v>
      </c>
      <c r="H2197">
        <v>10.639999</v>
      </c>
      <c r="I2197">
        <v>10.599999</v>
      </c>
      <c r="J2197">
        <v>7.14</v>
      </c>
      <c r="K2197">
        <v>8.36</v>
      </c>
      <c r="L2197">
        <v>8.0300010000000004</v>
      </c>
      <c r="M2197">
        <v>5.5</v>
      </c>
      <c r="N2197">
        <v>15.140669000000001</v>
      </c>
      <c r="O2197">
        <v>16.463331</v>
      </c>
      <c r="P2197">
        <v>14.374333</v>
      </c>
      <c r="R2197" s="9">
        <f t="shared" si="618"/>
        <v>10.894299898862062</v>
      </c>
      <c r="S2197">
        <f t="shared" si="619"/>
        <v>1.3143289395277124E-3</v>
      </c>
      <c r="T2197">
        <f t="shared" si="616"/>
        <v>1.4299898862061511E-2</v>
      </c>
      <c r="U2197">
        <f t="shared" si="620"/>
        <v>11.047437581222061</v>
      </c>
      <c r="V2197">
        <f t="shared" si="621"/>
        <v>3.8293103337891439E-2</v>
      </c>
      <c r="W2197">
        <f t="shared" si="622"/>
        <v>0.40743858122206156</v>
      </c>
      <c r="X2197">
        <f t="shared" si="623"/>
        <v>8.8496238899315571</v>
      </c>
      <c r="Y2197">
        <f t="shared" si="624"/>
        <v>5.8567450948750925E-2</v>
      </c>
      <c r="Z2197">
        <f t="shared" si="625"/>
        <v>0.4896238899315577</v>
      </c>
      <c r="AG2197" s="9">
        <f t="shared" si="631"/>
        <v>10.138439568168915</v>
      </c>
      <c r="AH2197">
        <f t="shared" si="626"/>
        <v>6.8158127925651305E-2</v>
      </c>
      <c r="AI2197">
        <f t="shared" si="617"/>
        <v>0.74156043183108622</v>
      </c>
      <c r="AJ2197">
        <f t="shared" si="632"/>
        <v>10.350196958003274</v>
      </c>
      <c r="AK2197">
        <f t="shared" si="627"/>
        <v>2.7237036582120542E-2</v>
      </c>
      <c r="AL2197">
        <f t="shared" si="628"/>
        <v>0.28980204199672599</v>
      </c>
      <c r="AM2197">
        <f t="shared" si="633"/>
        <v>8.2497275907283125</v>
      </c>
      <c r="AN2197">
        <f t="shared" si="629"/>
        <v>1.319047957795298E-2</v>
      </c>
      <c r="AO2197">
        <f t="shared" si="630"/>
        <v>0.11027240927168691</v>
      </c>
    </row>
    <row r="2198" spans="1:41">
      <c r="A2198">
        <v>10980</v>
      </c>
      <c r="B2198">
        <v>7</v>
      </c>
      <c r="C2198">
        <v>15</v>
      </c>
      <c r="D2198">
        <v>0</v>
      </c>
      <c r="E2198">
        <v>12.38</v>
      </c>
      <c r="F2198">
        <v>10.88</v>
      </c>
      <c r="G2198">
        <v>10.39</v>
      </c>
      <c r="H2198">
        <v>13.400001</v>
      </c>
      <c r="I2198">
        <v>10.639999</v>
      </c>
      <c r="J2198">
        <v>10.599999</v>
      </c>
      <c r="K2198">
        <v>12.15</v>
      </c>
      <c r="L2198">
        <v>8.36</v>
      </c>
      <c r="M2198">
        <v>8.0300010000000004</v>
      </c>
      <c r="N2198">
        <v>13.914</v>
      </c>
      <c r="O2198">
        <v>15.929335999999999</v>
      </c>
      <c r="P2198">
        <v>14.184333000000001</v>
      </c>
      <c r="R2198" s="9">
        <f t="shared" si="618"/>
        <v>11.202069563917734</v>
      </c>
      <c r="S2198">
        <f t="shared" si="619"/>
        <v>9.5147854287743708E-2</v>
      </c>
      <c r="T2198">
        <f t="shared" si="616"/>
        <v>1.1779304360822671</v>
      </c>
      <c r="U2198">
        <f t="shared" si="620"/>
        <v>11.083110061417949</v>
      </c>
      <c r="V2198">
        <f t="shared" si="621"/>
        <v>0.17290229594625031</v>
      </c>
      <c r="W2198">
        <f t="shared" si="622"/>
        <v>2.3168909385820502</v>
      </c>
      <c r="X2198">
        <f t="shared" si="623"/>
        <v>9.1094742921155909</v>
      </c>
      <c r="Y2198">
        <f t="shared" si="624"/>
        <v>0.25024902945550692</v>
      </c>
      <c r="Z2198">
        <f t="shared" si="625"/>
        <v>3.0405257078844095</v>
      </c>
      <c r="AG2198" s="9">
        <f t="shared" si="631"/>
        <v>11.052771720735644</v>
      </c>
      <c r="AH2198">
        <f t="shared" si="626"/>
        <v>0.10720745389857489</v>
      </c>
      <c r="AI2198">
        <f t="shared" si="617"/>
        <v>1.3272282792643573</v>
      </c>
      <c r="AJ2198">
        <f t="shared" si="632"/>
        <v>10.996563142371809</v>
      </c>
      <c r="AK2198">
        <f t="shared" si="627"/>
        <v>0.17936102076620675</v>
      </c>
      <c r="AL2198">
        <f t="shared" si="628"/>
        <v>2.403437857628191</v>
      </c>
      <c r="AM2198">
        <f t="shared" si="633"/>
        <v>8.9156603667171304</v>
      </c>
      <c r="AN2198">
        <f t="shared" si="629"/>
        <v>0.26620079286278764</v>
      </c>
      <c r="AO2198">
        <f t="shared" si="630"/>
        <v>3.23433963328287</v>
      </c>
    </row>
    <row r="2199" spans="1:41">
      <c r="A2199">
        <v>10985</v>
      </c>
      <c r="B2199">
        <v>7</v>
      </c>
      <c r="C2199">
        <v>15</v>
      </c>
      <c r="D2199">
        <v>5</v>
      </c>
      <c r="E2199">
        <v>11.55</v>
      </c>
      <c r="F2199">
        <v>12.38</v>
      </c>
      <c r="G2199">
        <v>10.88</v>
      </c>
      <c r="H2199">
        <v>15.309998999999999</v>
      </c>
      <c r="I2199">
        <v>13.400001</v>
      </c>
      <c r="J2199">
        <v>10.639999</v>
      </c>
      <c r="K2199">
        <v>11.23</v>
      </c>
      <c r="L2199">
        <v>12.15</v>
      </c>
      <c r="M2199">
        <v>8.36</v>
      </c>
      <c r="N2199">
        <v>13.673</v>
      </c>
      <c r="O2199">
        <v>15.179334000000001</v>
      </c>
      <c r="P2199">
        <v>13.461332000000001</v>
      </c>
      <c r="R2199" s="9">
        <f t="shared" si="618"/>
        <v>12.517256409408581</v>
      </c>
      <c r="S2199">
        <f t="shared" si="619"/>
        <v>8.3745143671738589E-2</v>
      </c>
      <c r="T2199">
        <f t="shared" si="616"/>
        <v>0.96725640940858071</v>
      </c>
      <c r="U2199">
        <f t="shared" si="620"/>
        <v>13.406403873436705</v>
      </c>
      <c r="V2199">
        <f t="shared" si="621"/>
        <v>0.12433672442194767</v>
      </c>
      <c r="W2199">
        <f t="shared" si="622"/>
        <v>1.9035951265632942</v>
      </c>
      <c r="X2199">
        <f t="shared" si="623"/>
        <v>12.359385987144829</v>
      </c>
      <c r="Y2199">
        <f t="shared" si="624"/>
        <v>0.10056865424263839</v>
      </c>
      <c r="Z2199">
        <f t="shared" si="625"/>
        <v>1.1293859871448291</v>
      </c>
      <c r="AG2199" s="9">
        <f t="shared" si="631"/>
        <v>12.189559096434429</v>
      </c>
      <c r="AH2199">
        <f t="shared" si="626"/>
        <v>5.5373081942374773E-2</v>
      </c>
      <c r="AI2199">
        <f t="shared" si="617"/>
        <v>0.63955909643442865</v>
      </c>
      <c r="AJ2199">
        <f t="shared" si="632"/>
        <v>12.920019718442843</v>
      </c>
      <c r="AK2199">
        <f t="shared" si="627"/>
        <v>0.15610577646394078</v>
      </c>
      <c r="AL2199">
        <f t="shared" si="628"/>
        <v>2.3899792815571566</v>
      </c>
      <c r="AM2199">
        <f t="shared" si="633"/>
        <v>11.672348076488094</v>
      </c>
      <c r="AN2199">
        <f t="shared" si="629"/>
        <v>3.9389855430818625E-2</v>
      </c>
      <c r="AO2199">
        <f t="shared" si="630"/>
        <v>0.44234807648809316</v>
      </c>
    </row>
    <row r="2200" spans="1:41">
      <c r="A2200">
        <v>10990</v>
      </c>
      <c r="B2200">
        <v>7</v>
      </c>
      <c r="C2200">
        <v>15</v>
      </c>
      <c r="D2200">
        <v>10</v>
      </c>
      <c r="E2200">
        <v>13.59</v>
      </c>
      <c r="F2200">
        <v>11.55</v>
      </c>
      <c r="G2200">
        <v>12.38</v>
      </c>
      <c r="H2200">
        <v>15.22</v>
      </c>
      <c r="I2200">
        <v>15.309998999999999</v>
      </c>
      <c r="J2200">
        <v>13.400001</v>
      </c>
      <c r="K2200">
        <v>10.39</v>
      </c>
      <c r="L2200">
        <v>11.23</v>
      </c>
      <c r="M2200">
        <v>12.15</v>
      </c>
      <c r="N2200">
        <v>13.578999</v>
      </c>
      <c r="O2200">
        <v>15.396998999999999</v>
      </c>
      <c r="P2200">
        <v>13.606</v>
      </c>
      <c r="R2200" s="9">
        <f t="shared" si="618"/>
        <v>11.765385241634648</v>
      </c>
      <c r="S2200">
        <f t="shared" si="619"/>
        <v>0.13426157162364616</v>
      </c>
      <c r="T2200">
        <f t="shared" si="616"/>
        <v>1.8246147583653514</v>
      </c>
      <c r="U2200">
        <f t="shared" si="620"/>
        <v>14.844269545018419</v>
      </c>
      <c r="V2200">
        <f t="shared" si="621"/>
        <v>2.4686626477107888E-2</v>
      </c>
      <c r="W2200">
        <f t="shared" si="622"/>
        <v>0.37573045498158208</v>
      </c>
      <c r="X2200">
        <f t="shared" si="623"/>
        <v>11.693908041225216</v>
      </c>
      <c r="Y2200">
        <f t="shared" si="624"/>
        <v>0.12549644285132003</v>
      </c>
      <c r="Z2200">
        <f t="shared" si="625"/>
        <v>1.3039080412252151</v>
      </c>
      <c r="AG2200" s="9">
        <f t="shared" si="631"/>
        <v>11.902312001866635</v>
      </c>
      <c r="AH2200">
        <f t="shared" si="626"/>
        <v>0.12418601899436091</v>
      </c>
      <c r="AI2200">
        <f t="shared" si="617"/>
        <v>1.6876879981333648</v>
      </c>
      <c r="AJ2200">
        <f t="shared" si="632"/>
        <v>14.569135912615794</v>
      </c>
      <c r="AK2200">
        <f t="shared" si="627"/>
        <v>4.2763737673075349E-2</v>
      </c>
      <c r="AL2200">
        <f t="shared" si="628"/>
        <v>0.65086408738420687</v>
      </c>
      <c r="AM2200">
        <f t="shared" si="633"/>
        <v>11.745913767866806</v>
      </c>
      <c r="AN2200">
        <f t="shared" si="629"/>
        <v>0.13050180633944233</v>
      </c>
      <c r="AO2200">
        <f t="shared" si="630"/>
        <v>1.3559137678668058</v>
      </c>
    </row>
    <row r="2201" spans="1:41">
      <c r="A2201">
        <v>10995</v>
      </c>
      <c r="B2201">
        <v>7</v>
      </c>
      <c r="C2201">
        <v>15</v>
      </c>
      <c r="D2201">
        <v>15</v>
      </c>
      <c r="E2201">
        <v>13.349999</v>
      </c>
      <c r="F2201">
        <v>13.59</v>
      </c>
      <c r="G2201">
        <v>11.55</v>
      </c>
      <c r="H2201">
        <v>13.089999000000001</v>
      </c>
      <c r="I2201">
        <v>15.22</v>
      </c>
      <c r="J2201">
        <v>15.309998999999999</v>
      </c>
      <c r="K2201">
        <v>9.6</v>
      </c>
      <c r="L2201">
        <v>10.39</v>
      </c>
      <c r="M2201">
        <v>11.23</v>
      </c>
      <c r="N2201">
        <v>14.418001</v>
      </c>
      <c r="O2201">
        <v>15.618665999999999</v>
      </c>
      <c r="P2201">
        <v>12.952667999999999</v>
      </c>
      <c r="R2201" s="9">
        <f t="shared" si="618"/>
        <v>13.677895161830406</v>
      </c>
      <c r="S2201">
        <f t="shared" si="619"/>
        <v>2.4561512089282249E-2</v>
      </c>
      <c r="T2201">
        <f t="shared" si="616"/>
        <v>0.32789616183040593</v>
      </c>
      <c r="U2201">
        <f t="shared" si="620"/>
        <v>15.042505527629659</v>
      </c>
      <c r="V2201">
        <f t="shared" si="621"/>
        <v>0.14916017393352426</v>
      </c>
      <c r="W2201">
        <f t="shared" si="622"/>
        <v>1.9525065276296587</v>
      </c>
      <c r="X2201">
        <f t="shared" si="623"/>
        <v>10.938010289275924</v>
      </c>
      <c r="Y2201">
        <f t="shared" si="624"/>
        <v>0.13937607179957551</v>
      </c>
      <c r="Z2201">
        <f t="shared" si="625"/>
        <v>1.3380102892759247</v>
      </c>
      <c r="AG2201" s="9">
        <f t="shared" si="631"/>
        <v>13.247279843905439</v>
      </c>
      <c r="AH2201">
        <f t="shared" si="626"/>
        <v>7.6943193849349145E-3</v>
      </c>
      <c r="AI2201">
        <f t="shared" si="617"/>
        <v>0.10271915609456173</v>
      </c>
      <c r="AJ2201">
        <f t="shared" si="632"/>
        <v>14.994357489642512</v>
      </c>
      <c r="AK2201">
        <f t="shared" si="627"/>
        <v>0.14548194309583304</v>
      </c>
      <c r="AL2201">
        <f t="shared" si="628"/>
        <v>1.9043584896425116</v>
      </c>
      <c r="AM2201">
        <f t="shared" si="633"/>
        <v>10.972591106234725</v>
      </c>
      <c r="AN2201">
        <f t="shared" si="629"/>
        <v>0.14297824023278394</v>
      </c>
      <c r="AO2201">
        <f t="shared" si="630"/>
        <v>1.3725911062347258</v>
      </c>
    </row>
    <row r="2202" spans="1:41">
      <c r="A2202">
        <v>11000</v>
      </c>
      <c r="B2202">
        <v>7</v>
      </c>
      <c r="C2202">
        <v>15</v>
      </c>
      <c r="D2202">
        <v>20</v>
      </c>
      <c r="E2202">
        <v>9.91</v>
      </c>
      <c r="F2202">
        <v>13.349999</v>
      </c>
      <c r="G2202">
        <v>13.59</v>
      </c>
      <c r="H2202">
        <v>13.67</v>
      </c>
      <c r="I2202">
        <v>13.089999000000001</v>
      </c>
      <c r="J2202">
        <v>15.22</v>
      </c>
      <c r="K2202">
        <v>13.56</v>
      </c>
      <c r="L2202">
        <v>9.6</v>
      </c>
      <c r="M2202">
        <v>10.39</v>
      </c>
      <c r="N2202">
        <v>13.957333</v>
      </c>
      <c r="O2202">
        <v>15.132332999999999</v>
      </c>
      <c r="P2202">
        <v>13.711332000000001</v>
      </c>
      <c r="R2202" s="9">
        <f t="shared" si="618"/>
        <v>13.414469598725251</v>
      </c>
      <c r="S2202">
        <f t="shared" si="619"/>
        <v>0.35362962651112523</v>
      </c>
      <c r="T2202">
        <f t="shared" ref="T2202:T2265" si="634">ABS(E2202-R2202)</f>
        <v>3.504469598725251</v>
      </c>
      <c r="U2202">
        <f t="shared" si="620"/>
        <v>13.275394862493489</v>
      </c>
      <c r="V2202">
        <f t="shared" si="621"/>
        <v>2.8866506035589715E-2</v>
      </c>
      <c r="W2202">
        <f t="shared" si="622"/>
        <v>0.39460513750651138</v>
      </c>
      <c r="X2202">
        <f t="shared" si="623"/>
        <v>10.239811805623789</v>
      </c>
      <c r="Y2202">
        <f t="shared" si="624"/>
        <v>0.24485163675340788</v>
      </c>
      <c r="Z2202">
        <f t="shared" si="625"/>
        <v>3.320188194376211</v>
      </c>
      <c r="AG2202" s="9">
        <f t="shared" si="631"/>
        <v>13.453729248090767</v>
      </c>
      <c r="AH2202">
        <f t="shared" si="626"/>
        <v>0.35759124602328624</v>
      </c>
      <c r="AI2202">
        <f t="shared" si="617"/>
        <v>3.5437292480907665</v>
      </c>
      <c r="AJ2202">
        <f t="shared" si="632"/>
        <v>13.583201923352389</v>
      </c>
      <c r="AK2202">
        <f t="shared" si="627"/>
        <v>6.349530113212206E-3</v>
      </c>
      <c r="AL2202">
        <f t="shared" si="628"/>
        <v>8.6798076647610856E-2</v>
      </c>
      <c r="AM2202">
        <f t="shared" si="633"/>
        <v>10.269028883853448</v>
      </c>
      <c r="AN2202">
        <f t="shared" si="629"/>
        <v>0.24269698496655992</v>
      </c>
      <c r="AO2202">
        <f t="shared" si="630"/>
        <v>3.2909711161465527</v>
      </c>
    </row>
    <row r="2203" spans="1:41">
      <c r="A2203">
        <v>11005</v>
      </c>
      <c r="B2203">
        <v>7</v>
      </c>
      <c r="C2203">
        <v>15</v>
      </c>
      <c r="D2203">
        <v>25</v>
      </c>
      <c r="E2203">
        <v>8.9600000000000009</v>
      </c>
      <c r="F2203">
        <v>9.91</v>
      </c>
      <c r="G2203">
        <v>13.349999</v>
      </c>
      <c r="H2203">
        <v>6.96</v>
      </c>
      <c r="I2203">
        <v>13.67</v>
      </c>
      <c r="J2203">
        <v>13.089999000000001</v>
      </c>
      <c r="K2203">
        <v>11.76</v>
      </c>
      <c r="L2203">
        <v>13.56</v>
      </c>
      <c r="M2203">
        <v>9.6</v>
      </c>
      <c r="N2203">
        <v>13.542665</v>
      </c>
      <c r="O2203">
        <v>14.708332</v>
      </c>
      <c r="P2203">
        <v>12.751336</v>
      </c>
      <c r="R2203" s="9">
        <f t="shared" si="618"/>
        <v>10.295619918394598</v>
      </c>
      <c r="S2203">
        <f t="shared" si="619"/>
        <v>0.14906472303511129</v>
      </c>
      <c r="T2203">
        <f t="shared" si="634"/>
        <v>1.3356199183945971</v>
      </c>
      <c r="U2203">
        <f t="shared" si="620"/>
        <v>13.29317040713299</v>
      </c>
      <c r="V2203">
        <f t="shared" si="621"/>
        <v>0.90993827688692386</v>
      </c>
      <c r="W2203">
        <f t="shared" si="622"/>
        <v>6.3331704071329904</v>
      </c>
      <c r="X2203">
        <f t="shared" si="623"/>
        <v>13.462970239251462</v>
      </c>
      <c r="Y2203">
        <f t="shared" si="624"/>
        <v>0.14481039449417193</v>
      </c>
      <c r="Z2203">
        <f t="shared" si="625"/>
        <v>1.7029702392514618</v>
      </c>
      <c r="AG2203" s="9">
        <f t="shared" si="631"/>
        <v>10.940399185324534</v>
      </c>
      <c r="AH2203">
        <f t="shared" si="626"/>
        <v>0.22102669479068446</v>
      </c>
      <c r="AI2203">
        <f t="shared" si="617"/>
        <v>1.9803991853245329</v>
      </c>
      <c r="AJ2203">
        <f t="shared" si="632"/>
        <v>13.278285613397852</v>
      </c>
      <c r="AK2203">
        <f t="shared" si="627"/>
        <v>0.90779965709739252</v>
      </c>
      <c r="AL2203">
        <f t="shared" si="628"/>
        <v>6.318285613397852</v>
      </c>
      <c r="AM2203">
        <f t="shared" si="633"/>
        <v>12.827626709521093</v>
      </c>
      <c r="AN2203">
        <f t="shared" si="629"/>
        <v>9.0784584142950098E-2</v>
      </c>
      <c r="AO2203">
        <f t="shared" si="630"/>
        <v>1.0676267095210932</v>
      </c>
    </row>
    <row r="2204" spans="1:41">
      <c r="A2204">
        <v>11010</v>
      </c>
      <c r="B2204">
        <v>7</v>
      </c>
      <c r="C2204">
        <v>15</v>
      </c>
      <c r="D2204">
        <v>30</v>
      </c>
      <c r="E2204">
        <v>13.009999000000001</v>
      </c>
      <c r="F2204">
        <v>8.9600000000000009</v>
      </c>
      <c r="G2204">
        <v>9.91</v>
      </c>
      <c r="H2204">
        <v>12.59</v>
      </c>
      <c r="I2204">
        <v>6.96</v>
      </c>
      <c r="J2204">
        <v>13.67</v>
      </c>
      <c r="K2204">
        <v>11.53</v>
      </c>
      <c r="L2204">
        <v>11.76</v>
      </c>
      <c r="M2204">
        <v>13.56</v>
      </c>
      <c r="N2204">
        <v>12.689667999999999</v>
      </c>
      <c r="O2204">
        <v>14.870666999999999</v>
      </c>
      <c r="P2204">
        <v>12.226667000000001</v>
      </c>
      <c r="R2204" s="9">
        <f t="shared" si="618"/>
        <v>9.3559171213968124</v>
      </c>
      <c r="S2204">
        <f t="shared" si="619"/>
        <v>0.28086719135052879</v>
      </c>
      <c r="T2204">
        <f t="shared" si="634"/>
        <v>3.6540818786031881</v>
      </c>
      <c r="U2204">
        <f t="shared" si="620"/>
        <v>7.8297203597191842</v>
      </c>
      <c r="V2204">
        <f t="shared" si="621"/>
        <v>0.37810005085629989</v>
      </c>
      <c r="W2204">
        <f t="shared" si="622"/>
        <v>4.7602796402808156</v>
      </c>
      <c r="X2204">
        <f t="shared" si="623"/>
        <v>11.557950122836465</v>
      </c>
      <c r="Y2204">
        <f t="shared" si="624"/>
        <v>2.4241216683837936E-3</v>
      </c>
      <c r="Z2204">
        <f t="shared" si="625"/>
        <v>2.7950122836465141E-2</v>
      </c>
      <c r="AG2204" s="9">
        <f t="shared" si="631"/>
        <v>9.4898732983696643</v>
      </c>
      <c r="AH2204">
        <f t="shared" si="626"/>
        <v>0.27057078956196201</v>
      </c>
      <c r="AI2204">
        <f t="shared" ref="AI2204:AI2267" si="635">ABS(E2204-AG2204)</f>
        <v>3.5201257016303362</v>
      </c>
      <c r="AJ2204">
        <f t="shared" si="632"/>
        <v>8.7838717407751723</v>
      </c>
      <c r="AK2204">
        <f t="shared" si="627"/>
        <v>0.30231360279784175</v>
      </c>
      <c r="AL2204">
        <f t="shared" si="628"/>
        <v>3.8061282592248276</v>
      </c>
      <c r="AM2204">
        <f t="shared" si="633"/>
        <v>11.942455453329487</v>
      </c>
      <c r="AN2204">
        <f t="shared" si="629"/>
        <v>3.5772372361620758E-2</v>
      </c>
      <c r="AO2204">
        <f t="shared" si="630"/>
        <v>0.4124554533294873</v>
      </c>
    </row>
    <row r="2205" spans="1:41">
      <c r="A2205">
        <v>11015</v>
      </c>
      <c r="B2205">
        <v>7</v>
      </c>
      <c r="C2205">
        <v>15</v>
      </c>
      <c r="D2205">
        <v>35</v>
      </c>
      <c r="E2205">
        <v>11.96</v>
      </c>
      <c r="F2205">
        <v>13.009999000000001</v>
      </c>
      <c r="G2205">
        <v>8.9600000000000009</v>
      </c>
      <c r="H2205">
        <v>13.67</v>
      </c>
      <c r="I2205">
        <v>12.59</v>
      </c>
      <c r="J2205">
        <v>6.96</v>
      </c>
      <c r="K2205">
        <v>12.610001</v>
      </c>
      <c r="L2205">
        <v>11.53</v>
      </c>
      <c r="M2205">
        <v>11.76</v>
      </c>
      <c r="N2205">
        <v>13.166999000000001</v>
      </c>
      <c r="O2205">
        <v>14.295</v>
      </c>
      <c r="P2205">
        <v>13.023999999999999</v>
      </c>
      <c r="R2205" s="9">
        <f t="shared" si="618"/>
        <v>13.02666509147498</v>
      </c>
      <c r="S2205">
        <f t="shared" si="619"/>
        <v>8.9186044437707279E-2</v>
      </c>
      <c r="T2205">
        <f t="shared" si="634"/>
        <v>1.0666650914749791</v>
      </c>
      <c r="U2205">
        <f t="shared" si="620"/>
        <v>12.766840163527165</v>
      </c>
      <c r="V2205">
        <f t="shared" si="621"/>
        <v>6.6068751753682126E-2</v>
      </c>
      <c r="W2205">
        <f t="shared" si="622"/>
        <v>0.9031598364728346</v>
      </c>
      <c r="X2205">
        <f t="shared" si="623"/>
        <v>11.756259765225723</v>
      </c>
      <c r="Y2205">
        <f t="shared" si="624"/>
        <v>6.7703502543281127E-2</v>
      </c>
      <c r="Z2205">
        <f t="shared" si="625"/>
        <v>0.85374123477427766</v>
      </c>
      <c r="AG2205" s="9">
        <f t="shared" si="631"/>
        <v>12.195820683604584</v>
      </c>
      <c r="AH2205">
        <f t="shared" si="626"/>
        <v>1.9717448461921659E-2</v>
      </c>
      <c r="AI2205">
        <f t="shared" si="635"/>
        <v>0.23582068360458308</v>
      </c>
      <c r="AJ2205">
        <f t="shared" si="632"/>
        <v>11.775153412227136</v>
      </c>
      <c r="AK2205">
        <f t="shared" si="627"/>
        <v>0.13861350312895862</v>
      </c>
      <c r="AL2205">
        <f t="shared" si="628"/>
        <v>1.8948465877728644</v>
      </c>
      <c r="AM2205">
        <f t="shared" si="633"/>
        <v>11.702318562248923</v>
      </c>
      <c r="AN2205">
        <f t="shared" si="629"/>
        <v>7.1981155096742452E-2</v>
      </c>
      <c r="AO2205">
        <f t="shared" si="630"/>
        <v>0.90768243775107749</v>
      </c>
    </row>
    <row r="2206" spans="1:41">
      <c r="A2206">
        <v>11020</v>
      </c>
      <c r="B2206">
        <v>7</v>
      </c>
      <c r="C2206">
        <v>15</v>
      </c>
      <c r="D2206">
        <v>40</v>
      </c>
      <c r="E2206">
        <v>14.95</v>
      </c>
      <c r="F2206">
        <v>11.96</v>
      </c>
      <c r="G2206">
        <v>13.009999000000001</v>
      </c>
      <c r="H2206">
        <v>16.170000000000002</v>
      </c>
      <c r="I2206">
        <v>13.67</v>
      </c>
      <c r="J2206">
        <v>12.59</v>
      </c>
      <c r="K2206">
        <v>14.210001</v>
      </c>
      <c r="L2206">
        <v>12.610001</v>
      </c>
      <c r="M2206">
        <v>11.53</v>
      </c>
      <c r="N2206">
        <v>13.856665</v>
      </c>
      <c r="O2206">
        <v>15.387002000000001</v>
      </c>
      <c r="P2206">
        <v>13.371332000000001</v>
      </c>
      <c r="R2206" s="9">
        <f t="shared" si="618"/>
        <v>12.161337531129872</v>
      </c>
      <c r="S2206">
        <f t="shared" si="619"/>
        <v>0.18653260661338644</v>
      </c>
      <c r="T2206">
        <f t="shared" si="634"/>
        <v>2.7886624688701271</v>
      </c>
      <c r="U2206">
        <f t="shared" si="620"/>
        <v>13.588753197305666</v>
      </c>
      <c r="V2206">
        <f t="shared" si="621"/>
        <v>0.15963183690131946</v>
      </c>
      <c r="W2206">
        <f t="shared" si="622"/>
        <v>2.581246802694336</v>
      </c>
      <c r="X2206">
        <f t="shared" si="623"/>
        <v>12.747317491539564</v>
      </c>
      <c r="Y2206">
        <f t="shared" si="624"/>
        <v>0.10293338532913802</v>
      </c>
      <c r="Z2206">
        <f t="shared" si="625"/>
        <v>1.4626835084604366</v>
      </c>
      <c r="AG2206" s="9">
        <f t="shared" si="631"/>
        <v>12.345399279051481</v>
      </c>
      <c r="AH2206">
        <f t="shared" si="626"/>
        <v>0.17422078400993435</v>
      </c>
      <c r="AI2206">
        <f t="shared" si="635"/>
        <v>2.6046007209485182</v>
      </c>
      <c r="AJ2206">
        <f t="shared" si="632"/>
        <v>13.428289707422902</v>
      </c>
      <c r="AK2206">
        <f t="shared" si="627"/>
        <v>0.16955536750631414</v>
      </c>
      <c r="AL2206">
        <f t="shared" si="628"/>
        <v>2.7417102925770998</v>
      </c>
      <c r="AM2206">
        <f t="shared" si="633"/>
        <v>12.536110351991935</v>
      </c>
      <c r="AN2206">
        <f t="shared" si="629"/>
        <v>0.11779665940966964</v>
      </c>
      <c r="AO2206">
        <f t="shared" si="630"/>
        <v>1.6738906480080651</v>
      </c>
    </row>
    <row r="2207" spans="1:41">
      <c r="A2207">
        <v>11025</v>
      </c>
      <c r="B2207">
        <v>7</v>
      </c>
      <c r="C2207">
        <v>15</v>
      </c>
      <c r="D2207">
        <v>45</v>
      </c>
      <c r="E2207">
        <v>15.96</v>
      </c>
      <c r="F2207">
        <v>14.95</v>
      </c>
      <c r="G2207">
        <v>11.96</v>
      </c>
      <c r="H2207">
        <v>15.620001</v>
      </c>
      <c r="I2207">
        <v>16.170000000000002</v>
      </c>
      <c r="J2207">
        <v>13.67</v>
      </c>
      <c r="K2207">
        <v>16.440000999999999</v>
      </c>
      <c r="L2207">
        <v>14.210001</v>
      </c>
      <c r="M2207">
        <v>12.610001</v>
      </c>
      <c r="N2207">
        <v>14.155666999999999</v>
      </c>
      <c r="O2207">
        <v>16.345002999999998</v>
      </c>
      <c r="P2207">
        <v>14.79</v>
      </c>
      <c r="R2207" s="9">
        <f t="shared" si="618"/>
        <v>14.865678812486665</v>
      </c>
      <c r="S2207">
        <f t="shared" si="619"/>
        <v>6.8566490445697709E-2</v>
      </c>
      <c r="T2207">
        <f t="shared" si="634"/>
        <v>1.0943211875133354</v>
      </c>
      <c r="U2207">
        <f t="shared" si="620"/>
        <v>16.008580695516034</v>
      </c>
      <c r="V2207">
        <f t="shared" si="621"/>
        <v>2.4877059579959955E-2</v>
      </c>
      <c r="W2207">
        <f t="shared" si="622"/>
        <v>0.38857969551603411</v>
      </c>
      <c r="X2207">
        <f t="shared" si="623"/>
        <v>14.381136924492367</v>
      </c>
      <c r="Y2207">
        <f t="shared" si="624"/>
        <v>0.12523503347156925</v>
      </c>
      <c r="Z2207">
        <f t="shared" si="625"/>
        <v>2.058864075507632</v>
      </c>
      <c r="AG2207" s="9">
        <f t="shared" si="631"/>
        <v>14.267015460473264</v>
      </c>
      <c r="AH2207">
        <f t="shared" si="626"/>
        <v>0.10607672553425671</v>
      </c>
      <c r="AI2207">
        <f t="shared" si="635"/>
        <v>1.6929845395267371</v>
      </c>
      <c r="AJ2207">
        <f t="shared" si="632"/>
        <v>15.544274736331607</v>
      </c>
      <c r="AK2207">
        <f t="shared" si="627"/>
        <v>4.8480319347222389E-3</v>
      </c>
      <c r="AL2207">
        <f t="shared" si="628"/>
        <v>7.5726263668393301E-2</v>
      </c>
      <c r="AM2207">
        <f t="shared" si="633"/>
        <v>14.062047806673231</v>
      </c>
      <c r="AN2207">
        <f t="shared" si="629"/>
        <v>0.14464434602691131</v>
      </c>
      <c r="AO2207">
        <f t="shared" si="630"/>
        <v>2.3779531933267677</v>
      </c>
    </row>
    <row r="2208" spans="1:41">
      <c r="A2208">
        <v>11030</v>
      </c>
      <c r="B2208">
        <v>7</v>
      </c>
      <c r="C2208">
        <v>15</v>
      </c>
      <c r="D2208">
        <v>50</v>
      </c>
      <c r="E2208">
        <v>2.54</v>
      </c>
      <c r="F2208">
        <v>15.96</v>
      </c>
      <c r="G2208">
        <v>14.95</v>
      </c>
      <c r="H2208">
        <v>15.34</v>
      </c>
      <c r="I2208">
        <v>15.620001</v>
      </c>
      <c r="J2208">
        <v>16.170000000000002</v>
      </c>
      <c r="K2208">
        <v>14.040001</v>
      </c>
      <c r="L2208">
        <v>16.440000999999999</v>
      </c>
      <c r="M2208">
        <v>14.210001</v>
      </c>
      <c r="N2208">
        <v>13.779999</v>
      </c>
      <c r="O2208">
        <v>16.148001000000001</v>
      </c>
      <c r="P2208">
        <v>14.631332</v>
      </c>
      <c r="R2208" s="9">
        <f t="shared" si="618"/>
        <v>15.728585375276792</v>
      </c>
      <c r="S2208">
        <f t="shared" si="619"/>
        <v>5.1923564469593666</v>
      </c>
      <c r="T2208">
        <f t="shared" si="634"/>
        <v>13.188585375276791</v>
      </c>
      <c r="U2208">
        <f t="shared" si="620"/>
        <v>15.671218501748498</v>
      </c>
      <c r="V2208">
        <f t="shared" si="621"/>
        <v>2.159181888842885E-2</v>
      </c>
      <c r="W2208">
        <f t="shared" si="622"/>
        <v>0.33121850174849854</v>
      </c>
      <c r="X2208">
        <f t="shared" si="623"/>
        <v>16.212116698289371</v>
      </c>
      <c r="Y2208">
        <f t="shared" si="624"/>
        <v>0.15470908430059022</v>
      </c>
      <c r="Z2208">
        <f t="shared" si="625"/>
        <v>2.172115698289371</v>
      </c>
      <c r="AG2208" s="9">
        <f t="shared" si="631"/>
        <v>15.557287940266876</v>
      </c>
      <c r="AH2208">
        <f t="shared" si="626"/>
        <v>5.1249165119160924</v>
      </c>
      <c r="AI2208">
        <f t="shared" si="635"/>
        <v>13.017287940266876</v>
      </c>
      <c r="AJ2208">
        <f t="shared" si="632"/>
        <v>15.72653949274415</v>
      </c>
      <c r="AK2208">
        <f t="shared" si="627"/>
        <v>2.519814163912323E-2</v>
      </c>
      <c r="AL2208">
        <f t="shared" si="628"/>
        <v>0.38653949274415034</v>
      </c>
      <c r="AM2208">
        <f t="shared" si="633"/>
        <v>15.888797903050119</v>
      </c>
      <c r="AN2208">
        <f t="shared" si="629"/>
        <v>0.13168068172146985</v>
      </c>
      <c r="AO2208">
        <f t="shared" si="630"/>
        <v>1.8487969030501183</v>
      </c>
    </row>
    <row r="2209" spans="1:41">
      <c r="A2209">
        <v>11035</v>
      </c>
      <c r="B2209">
        <v>7</v>
      </c>
      <c r="C2209">
        <v>15</v>
      </c>
      <c r="D2209">
        <v>55</v>
      </c>
      <c r="E2209">
        <v>13.44</v>
      </c>
      <c r="F2209">
        <v>2.54</v>
      </c>
      <c r="G2209">
        <v>15.96</v>
      </c>
      <c r="H2209">
        <v>16.010000000000002</v>
      </c>
      <c r="I2209">
        <v>15.34</v>
      </c>
      <c r="J2209">
        <v>15.620001</v>
      </c>
      <c r="K2209">
        <v>12.65</v>
      </c>
      <c r="L2209">
        <v>14.040001</v>
      </c>
      <c r="M2209">
        <v>16.440000999999999</v>
      </c>
      <c r="N2209">
        <v>14.379999</v>
      </c>
      <c r="O2209">
        <v>15.753333</v>
      </c>
      <c r="P2209">
        <v>13.890333999999999</v>
      </c>
      <c r="R2209" s="9">
        <f t="shared" si="618"/>
        <v>3.7968567286474606</v>
      </c>
      <c r="S2209">
        <f t="shared" si="619"/>
        <v>0.71749577911849249</v>
      </c>
      <c r="T2209">
        <f t="shared" si="634"/>
        <v>9.6431432713525389</v>
      </c>
      <c r="U2209">
        <f t="shared" si="620"/>
        <v>13.832390773248838</v>
      </c>
      <c r="V2209">
        <f t="shared" si="621"/>
        <v>0.13601556694260861</v>
      </c>
      <c r="W2209">
        <f t="shared" si="622"/>
        <v>2.177609226751164</v>
      </c>
      <c r="X2209">
        <f t="shared" si="623"/>
        <v>14.012046085205796</v>
      </c>
      <c r="Y2209">
        <f t="shared" si="624"/>
        <v>0.10767162728899569</v>
      </c>
      <c r="Z2209">
        <f t="shared" si="625"/>
        <v>1.3620460852057956</v>
      </c>
      <c r="AG2209" s="9">
        <f t="shared" si="631"/>
        <v>6.3499666800566557</v>
      </c>
      <c r="AH2209">
        <f t="shared" si="626"/>
        <v>0.52753224106721308</v>
      </c>
      <c r="AI2209">
        <f t="shared" si="635"/>
        <v>7.0900333199433438</v>
      </c>
      <c r="AJ2209">
        <f t="shared" si="632"/>
        <v>14.210137622958689</v>
      </c>
      <c r="AK2209">
        <f t="shared" si="627"/>
        <v>0.11242113535548487</v>
      </c>
      <c r="AL2209">
        <f t="shared" si="628"/>
        <v>1.7998623770413129</v>
      </c>
      <c r="AM2209">
        <f t="shared" si="633"/>
        <v>14.431619358811499</v>
      </c>
      <c r="AN2209">
        <f t="shared" si="629"/>
        <v>0.14083947500486155</v>
      </c>
      <c r="AO2209">
        <f t="shared" si="630"/>
        <v>1.7816193588114988</v>
      </c>
    </row>
    <row r="2210" spans="1:41">
      <c r="A2210">
        <v>11040</v>
      </c>
      <c r="B2210">
        <v>7</v>
      </c>
      <c r="C2210">
        <v>16</v>
      </c>
      <c r="D2210">
        <v>0</v>
      </c>
      <c r="E2210">
        <v>16.230001000000001</v>
      </c>
      <c r="F2210">
        <v>13.44</v>
      </c>
      <c r="G2210">
        <v>2.54</v>
      </c>
      <c r="H2210">
        <v>13.85</v>
      </c>
      <c r="I2210">
        <v>16.010000000000002</v>
      </c>
      <c r="J2210">
        <v>15.34</v>
      </c>
      <c r="K2210">
        <v>11.599999</v>
      </c>
      <c r="L2210">
        <v>12.65</v>
      </c>
      <c r="M2210">
        <v>14.040001</v>
      </c>
      <c r="N2210">
        <v>14.196668000000001</v>
      </c>
      <c r="O2210">
        <v>15.442</v>
      </c>
      <c r="P2210">
        <v>13.116332999999999</v>
      </c>
      <c r="R2210" s="9">
        <f t="shared" si="618"/>
        <v>13.520322917861078</v>
      </c>
      <c r="S2210">
        <f t="shared" si="619"/>
        <v>0.16695489311053791</v>
      </c>
      <c r="T2210">
        <f t="shared" si="634"/>
        <v>2.7096780821389235</v>
      </c>
      <c r="U2210">
        <f t="shared" si="620"/>
        <v>15.639074357108829</v>
      </c>
      <c r="V2210">
        <f t="shared" si="621"/>
        <v>0.12917504383457248</v>
      </c>
      <c r="W2210">
        <f t="shared" si="622"/>
        <v>1.789074357108829</v>
      </c>
      <c r="X2210">
        <f t="shared" si="623"/>
        <v>12.885082599921656</v>
      </c>
      <c r="Y2210">
        <f t="shared" si="624"/>
        <v>0.1107830785090288</v>
      </c>
      <c r="Z2210">
        <f t="shared" si="625"/>
        <v>1.2850835999216557</v>
      </c>
      <c r="AG2210" s="9">
        <f t="shared" si="631"/>
        <v>11.27881722609574</v>
      </c>
      <c r="AH2210">
        <f t="shared" si="626"/>
        <v>0.30506367645351723</v>
      </c>
      <c r="AI2210">
        <f t="shared" si="635"/>
        <v>4.9511837739042619</v>
      </c>
      <c r="AJ2210">
        <f t="shared" si="632"/>
        <v>15.244603515321684</v>
      </c>
      <c r="AK2210">
        <f t="shared" si="627"/>
        <v>0.10069339460806383</v>
      </c>
      <c r="AL2210">
        <f t="shared" si="628"/>
        <v>1.394603515321684</v>
      </c>
      <c r="AM2210">
        <f t="shared" si="633"/>
        <v>13.049418742985383</v>
      </c>
      <c r="AN2210">
        <f t="shared" si="629"/>
        <v>0.12494998861511818</v>
      </c>
      <c r="AO2210">
        <f t="shared" si="630"/>
        <v>1.4494197429853823</v>
      </c>
    </row>
    <row r="2211" spans="1:41">
      <c r="A2211">
        <v>11045</v>
      </c>
      <c r="B2211">
        <v>7</v>
      </c>
      <c r="C2211">
        <v>16</v>
      </c>
      <c r="D2211">
        <v>5</v>
      </c>
      <c r="E2211">
        <v>17.299999</v>
      </c>
      <c r="F2211">
        <v>16.230001000000001</v>
      </c>
      <c r="G2211">
        <v>13.44</v>
      </c>
      <c r="H2211">
        <v>14.309998999999999</v>
      </c>
      <c r="I2211">
        <v>13.85</v>
      </c>
      <c r="J2211">
        <v>16.010000000000002</v>
      </c>
      <c r="K2211">
        <v>15.97</v>
      </c>
      <c r="L2211">
        <v>11.599999</v>
      </c>
      <c r="M2211">
        <v>12.65</v>
      </c>
      <c r="N2211">
        <v>13.261333</v>
      </c>
      <c r="O2211">
        <v>14.611332000000001</v>
      </c>
      <c r="P2211">
        <v>12.853666</v>
      </c>
      <c r="R2211" s="9">
        <f t="shared" si="618"/>
        <v>15.914866653204836</v>
      </c>
      <c r="S2211">
        <f t="shared" si="619"/>
        <v>8.0065458200035952E-2</v>
      </c>
      <c r="T2211">
        <f t="shared" si="634"/>
        <v>1.3851323467951637</v>
      </c>
      <c r="U2211">
        <f t="shared" si="620"/>
        <v>14.177845286698682</v>
      </c>
      <c r="V2211">
        <f t="shared" si="621"/>
        <v>9.2350609738908653E-3</v>
      </c>
      <c r="W2211">
        <f t="shared" si="622"/>
        <v>0.13215371330131731</v>
      </c>
      <c r="X2211">
        <f t="shared" si="623"/>
        <v>11.887156929620902</v>
      </c>
      <c r="Y2211">
        <f t="shared" si="624"/>
        <v>0.25565704886531609</v>
      </c>
      <c r="Z2211">
        <f t="shared" si="625"/>
        <v>4.0828430703790985</v>
      </c>
      <c r="AG2211" s="9">
        <f t="shared" si="631"/>
        <v>15.392282813454457</v>
      </c>
      <c r="AH2211">
        <f t="shared" si="626"/>
        <v>0.11027261831318848</v>
      </c>
      <c r="AI2211">
        <f t="shared" si="635"/>
        <v>1.9077161865455423</v>
      </c>
      <c r="AJ2211">
        <f t="shared" si="632"/>
        <v>14.430154000451685</v>
      </c>
      <c r="AK2211">
        <f t="shared" si="627"/>
        <v>8.3965764394312928E-3</v>
      </c>
      <c r="AL2211">
        <f t="shared" si="628"/>
        <v>0.12015500045168537</v>
      </c>
      <c r="AM2211">
        <f t="shared" si="633"/>
        <v>12.019725587555612</v>
      </c>
      <c r="AN2211">
        <f t="shared" si="629"/>
        <v>0.24735594317122028</v>
      </c>
      <c r="AO2211">
        <f t="shared" si="630"/>
        <v>3.9502744124443883</v>
      </c>
    </row>
    <row r="2212" spans="1:41">
      <c r="A2212">
        <v>11050</v>
      </c>
      <c r="B2212">
        <v>7</v>
      </c>
      <c r="C2212">
        <v>16</v>
      </c>
      <c r="D2212">
        <v>10</v>
      </c>
      <c r="E2212">
        <v>13.03</v>
      </c>
      <c r="F2212">
        <v>17.299999</v>
      </c>
      <c r="G2212">
        <v>16.230001000000001</v>
      </c>
      <c r="H2212">
        <v>14.46</v>
      </c>
      <c r="I2212">
        <v>14.309998999999999</v>
      </c>
      <c r="J2212">
        <v>13.85</v>
      </c>
      <c r="K2212">
        <v>10.73</v>
      </c>
      <c r="L2212">
        <v>15.97</v>
      </c>
      <c r="M2212">
        <v>11.599999</v>
      </c>
      <c r="N2212">
        <v>13.097</v>
      </c>
      <c r="O2212">
        <v>15.537001</v>
      </c>
      <c r="P2212">
        <v>14.350332999999999</v>
      </c>
      <c r="R2212" s="9">
        <f t="shared" si="618"/>
        <v>16.853836160488903</v>
      </c>
      <c r="S2212">
        <f t="shared" si="619"/>
        <v>0.2934640184565544</v>
      </c>
      <c r="T2212">
        <f t="shared" si="634"/>
        <v>3.823836160488904</v>
      </c>
      <c r="U2212">
        <f t="shared" si="620"/>
        <v>14.734020027608757</v>
      </c>
      <c r="V2212">
        <f t="shared" si="621"/>
        <v>1.8950209378198916E-2</v>
      </c>
      <c r="W2212">
        <f t="shared" si="622"/>
        <v>0.27402002760875632</v>
      </c>
      <c r="X2212">
        <f t="shared" si="623"/>
        <v>15.731335879676443</v>
      </c>
      <c r="Y2212">
        <f t="shared" si="624"/>
        <v>0.46610772410777657</v>
      </c>
      <c r="Z2212">
        <f t="shared" si="625"/>
        <v>5.0013358796764429</v>
      </c>
      <c r="AG2212" s="9">
        <f t="shared" si="631"/>
        <v>16.702995446634784</v>
      </c>
      <c r="AH2212">
        <f t="shared" si="626"/>
        <v>0.28188760143014463</v>
      </c>
      <c r="AI2212">
        <f t="shared" si="635"/>
        <v>3.6729954466347845</v>
      </c>
      <c r="AJ2212">
        <f t="shared" si="632"/>
        <v>14.629549432343731</v>
      </c>
      <c r="AK2212">
        <f t="shared" si="627"/>
        <v>1.1725410258902527E-2</v>
      </c>
      <c r="AL2212">
        <f t="shared" si="628"/>
        <v>0.16954943234373054</v>
      </c>
      <c r="AM2212">
        <f t="shared" si="633"/>
        <v>15.049864759889996</v>
      </c>
      <c r="AN2212">
        <f t="shared" si="629"/>
        <v>0.40259690213327076</v>
      </c>
      <c r="AO2212">
        <f t="shared" si="630"/>
        <v>4.3198647598899953</v>
      </c>
    </row>
    <row r="2213" spans="1:41">
      <c r="A2213">
        <v>11055</v>
      </c>
      <c r="B2213">
        <v>7</v>
      </c>
      <c r="C2213">
        <v>16</v>
      </c>
      <c r="D2213">
        <v>15</v>
      </c>
      <c r="E2213">
        <v>12.48</v>
      </c>
      <c r="F2213">
        <v>13.03</v>
      </c>
      <c r="G2213">
        <v>17.299999</v>
      </c>
      <c r="H2213">
        <v>16.799999</v>
      </c>
      <c r="I2213">
        <v>14.46</v>
      </c>
      <c r="J2213">
        <v>14.309998999999999</v>
      </c>
      <c r="K2213">
        <v>12.349999</v>
      </c>
      <c r="L2213">
        <v>10.73</v>
      </c>
      <c r="M2213">
        <v>15.97</v>
      </c>
      <c r="N2213">
        <v>14.428331999999999</v>
      </c>
      <c r="O2213">
        <v>16.290997999999998</v>
      </c>
      <c r="P2213">
        <v>15.409665</v>
      </c>
      <c r="R2213" s="9">
        <f t="shared" si="618"/>
        <v>13.178437764486556</v>
      </c>
      <c r="S2213">
        <f t="shared" si="619"/>
        <v>5.5964564462063784E-2</v>
      </c>
      <c r="T2213">
        <f t="shared" si="634"/>
        <v>0.69843776448655603</v>
      </c>
      <c r="U2213">
        <f t="shared" si="620"/>
        <v>14.416917796016204</v>
      </c>
      <c r="V2213">
        <f t="shared" si="621"/>
        <v>0.14185008010915928</v>
      </c>
      <c r="W2213">
        <f t="shared" si="622"/>
        <v>2.3830812039837959</v>
      </c>
      <c r="X2213">
        <f t="shared" si="623"/>
        <v>11.426884701851151</v>
      </c>
      <c r="Y2213">
        <f t="shared" si="624"/>
        <v>7.4746103068417225E-2</v>
      </c>
      <c r="Z2213">
        <f t="shared" si="625"/>
        <v>0.9231142981488496</v>
      </c>
      <c r="AG2213" s="9">
        <f t="shared" si="631"/>
        <v>14.029114778393005</v>
      </c>
      <c r="AH2213">
        <f t="shared" si="626"/>
        <v>0.1241277867302087</v>
      </c>
      <c r="AI2213">
        <f t="shared" si="635"/>
        <v>1.5491147783930046</v>
      </c>
      <c r="AJ2213">
        <f t="shared" si="632"/>
        <v>14.486213855846449</v>
      </c>
      <c r="AK2213">
        <f t="shared" si="627"/>
        <v>0.13772531439755148</v>
      </c>
      <c r="AL2213">
        <f t="shared" si="628"/>
        <v>2.3137851441535506</v>
      </c>
      <c r="AM2213">
        <f t="shared" si="633"/>
        <v>12.166484064849691</v>
      </c>
      <c r="AN2213">
        <f t="shared" si="629"/>
        <v>1.4859510122252626E-2</v>
      </c>
      <c r="AO2213">
        <f t="shared" si="630"/>
        <v>0.18351493515030981</v>
      </c>
    </row>
    <row r="2214" spans="1:41">
      <c r="A2214">
        <v>11060</v>
      </c>
      <c r="B2214">
        <v>7</v>
      </c>
      <c r="C2214">
        <v>16</v>
      </c>
      <c r="D2214">
        <v>20</v>
      </c>
      <c r="E2214">
        <v>17.360001</v>
      </c>
      <c r="F2214">
        <v>12.48</v>
      </c>
      <c r="G2214">
        <v>13.03</v>
      </c>
      <c r="H2214">
        <v>18.07</v>
      </c>
      <c r="I2214">
        <v>16.799999</v>
      </c>
      <c r="J2214">
        <v>14.46</v>
      </c>
      <c r="K2214">
        <v>13.99</v>
      </c>
      <c r="L2214">
        <v>12.349999</v>
      </c>
      <c r="M2214">
        <v>10.73</v>
      </c>
      <c r="N2214">
        <v>14.940999</v>
      </c>
      <c r="O2214">
        <v>17.133665000000001</v>
      </c>
      <c r="P2214">
        <v>15.534333999999999</v>
      </c>
      <c r="R2214" s="9">
        <f t="shared" si="618"/>
        <v>12.741243531553058</v>
      </c>
      <c r="S2214">
        <f t="shared" si="619"/>
        <v>0.26605744253395736</v>
      </c>
      <c r="T2214">
        <f t="shared" si="634"/>
        <v>4.6187574684469421</v>
      </c>
      <c r="U2214">
        <f t="shared" si="620"/>
        <v>16.283012892106893</v>
      </c>
      <c r="V2214">
        <f t="shared" si="621"/>
        <v>9.8892479684178622E-2</v>
      </c>
      <c r="W2214">
        <f t="shared" si="622"/>
        <v>1.7869871078931077</v>
      </c>
      <c r="X2214">
        <f t="shared" si="623"/>
        <v>12.914184164923261</v>
      </c>
      <c r="Y2214">
        <f t="shared" si="624"/>
        <v>7.6898916016922003E-2</v>
      </c>
      <c r="Z2214">
        <f t="shared" si="625"/>
        <v>1.0758158350767388</v>
      </c>
      <c r="AG2214" s="9">
        <f t="shared" si="631"/>
        <v>12.813916006362259</v>
      </c>
      <c r="AH2214">
        <f t="shared" si="626"/>
        <v>0.26187124030913023</v>
      </c>
      <c r="AI2214">
        <f t="shared" si="635"/>
        <v>4.5460849936377414</v>
      </c>
      <c r="AJ2214">
        <f t="shared" si="632"/>
        <v>15.930686627529566</v>
      </c>
      <c r="AK2214">
        <f t="shared" si="627"/>
        <v>0.11839033605259737</v>
      </c>
      <c r="AL2214">
        <f t="shared" si="628"/>
        <v>2.1393133724704345</v>
      </c>
      <c r="AM2214">
        <f t="shared" si="633"/>
        <v>12.526025439836483</v>
      </c>
      <c r="AN2214">
        <f t="shared" si="629"/>
        <v>0.10464435740982971</v>
      </c>
      <c r="AO2214">
        <f t="shared" si="630"/>
        <v>1.4639745601635177</v>
      </c>
    </row>
    <row r="2215" spans="1:41">
      <c r="A2215">
        <v>11065</v>
      </c>
      <c r="B2215">
        <v>7</v>
      </c>
      <c r="C2215">
        <v>16</v>
      </c>
      <c r="D2215">
        <v>25</v>
      </c>
      <c r="E2215">
        <v>14.57</v>
      </c>
      <c r="F2215">
        <v>17.360001</v>
      </c>
      <c r="G2215">
        <v>12.48</v>
      </c>
      <c r="H2215">
        <v>15.469999</v>
      </c>
      <c r="I2215">
        <v>18.07</v>
      </c>
      <c r="J2215">
        <v>16.799999</v>
      </c>
      <c r="K2215">
        <v>13.490000999999999</v>
      </c>
      <c r="L2215">
        <v>13.99</v>
      </c>
      <c r="M2215">
        <v>12.349999</v>
      </c>
      <c r="N2215">
        <v>15.333667999999999</v>
      </c>
      <c r="O2215">
        <v>16.995667999999998</v>
      </c>
      <c r="P2215">
        <v>14.673</v>
      </c>
      <c r="R2215" s="9">
        <f t="shared" si="618"/>
        <v>17.144898763460084</v>
      </c>
      <c r="S2215">
        <f t="shared" si="619"/>
        <v>0.17672606475360902</v>
      </c>
      <c r="T2215">
        <f t="shared" si="634"/>
        <v>2.5748987634600837</v>
      </c>
      <c r="U2215">
        <f t="shared" si="620"/>
        <v>17.872062869840658</v>
      </c>
      <c r="V2215">
        <f t="shared" si="621"/>
        <v>0.1552723998133845</v>
      </c>
      <c r="W2215">
        <f t="shared" si="622"/>
        <v>2.4020638698406582</v>
      </c>
      <c r="X2215">
        <f t="shared" si="623"/>
        <v>14.302982214867413</v>
      </c>
      <c r="Y2215">
        <f t="shared" si="624"/>
        <v>6.0265467353739513E-2</v>
      </c>
      <c r="Z2215">
        <f t="shared" si="625"/>
        <v>0.81298121486741337</v>
      </c>
      <c r="AG2215" s="9">
        <f t="shared" si="631"/>
        <v>16.17962395838962</v>
      </c>
      <c r="AH2215">
        <f t="shared" si="626"/>
        <v>0.11047522020519006</v>
      </c>
      <c r="AI2215">
        <f t="shared" si="635"/>
        <v>1.6096239583896192</v>
      </c>
      <c r="AJ2215">
        <f t="shared" si="632"/>
        <v>17.561495531562841</v>
      </c>
      <c r="AK2215">
        <f t="shared" si="627"/>
        <v>0.13519694032060642</v>
      </c>
      <c r="AL2215">
        <f t="shared" si="628"/>
        <v>2.0914965315628411</v>
      </c>
      <c r="AM2215">
        <f t="shared" si="633"/>
        <v>13.958120876323655</v>
      </c>
      <c r="AN2215">
        <f t="shared" si="629"/>
        <v>3.4701248452365212E-2</v>
      </c>
      <c r="AO2215">
        <f t="shared" si="630"/>
        <v>0.46811987632365515</v>
      </c>
    </row>
    <row r="2216" spans="1:41">
      <c r="A2216">
        <v>11070</v>
      </c>
      <c r="B2216">
        <v>7</v>
      </c>
      <c r="C2216">
        <v>16</v>
      </c>
      <c r="D2216">
        <v>30</v>
      </c>
      <c r="E2216">
        <v>16.41</v>
      </c>
      <c r="F2216">
        <v>14.57</v>
      </c>
      <c r="G2216">
        <v>17.360001</v>
      </c>
      <c r="H2216">
        <v>18.289999000000002</v>
      </c>
      <c r="I2216">
        <v>15.469999</v>
      </c>
      <c r="J2216">
        <v>18.07</v>
      </c>
      <c r="K2216">
        <v>14.61</v>
      </c>
      <c r="L2216">
        <v>13.490000999999999</v>
      </c>
      <c r="M2216">
        <v>13.99</v>
      </c>
      <c r="N2216">
        <v>14.707667000000001</v>
      </c>
      <c r="O2216">
        <v>16.382666</v>
      </c>
      <c r="P2216">
        <v>14.022667999999999</v>
      </c>
      <c r="R2216" s="9">
        <f t="shared" si="618"/>
        <v>14.584613826847681</v>
      </c>
      <c r="S2216">
        <f t="shared" si="619"/>
        <v>0.11123620799221932</v>
      </c>
      <c r="T2216">
        <f t="shared" si="634"/>
        <v>1.8253861731523191</v>
      </c>
      <c r="U2216">
        <f t="shared" si="620"/>
        <v>15.415703957985901</v>
      </c>
      <c r="V2216">
        <f t="shared" si="621"/>
        <v>0.15715118639504028</v>
      </c>
      <c r="W2216">
        <f t="shared" si="622"/>
        <v>2.8742950420141007</v>
      </c>
      <c r="X2216">
        <f t="shared" si="623"/>
        <v>13.664476064005642</v>
      </c>
      <c r="Y2216">
        <f t="shared" si="624"/>
        <v>6.4717586310359843E-2</v>
      </c>
      <c r="Z2216">
        <f t="shared" si="625"/>
        <v>0.94552393599435725</v>
      </c>
      <c r="AG2216" s="9">
        <f t="shared" si="631"/>
        <v>15.152996805028927</v>
      </c>
      <c r="AH2216">
        <f t="shared" si="626"/>
        <v>7.6599829065878922E-2</v>
      </c>
      <c r="AI2216">
        <f t="shared" si="635"/>
        <v>1.2570031949710732</v>
      </c>
      <c r="AJ2216">
        <f t="shared" si="632"/>
        <v>15.87878275265693</v>
      </c>
      <c r="AK2216">
        <f t="shared" si="627"/>
        <v>0.13183249749456366</v>
      </c>
      <c r="AL2216">
        <f t="shared" si="628"/>
        <v>2.4112162473430718</v>
      </c>
      <c r="AM2216">
        <f t="shared" si="633"/>
        <v>13.73778923648252</v>
      </c>
      <c r="AN2216">
        <f t="shared" si="629"/>
        <v>5.969957313603555E-2</v>
      </c>
      <c r="AO2216">
        <f t="shared" si="630"/>
        <v>0.87221076351747939</v>
      </c>
    </row>
    <row r="2217" spans="1:41">
      <c r="A2217">
        <v>11075</v>
      </c>
      <c r="B2217">
        <v>7</v>
      </c>
      <c r="C2217">
        <v>16</v>
      </c>
      <c r="D2217">
        <v>35</v>
      </c>
      <c r="E2217">
        <v>17</v>
      </c>
      <c r="F2217">
        <v>16.41</v>
      </c>
      <c r="G2217">
        <v>14.57</v>
      </c>
      <c r="H2217">
        <v>19.110001</v>
      </c>
      <c r="I2217">
        <v>18.289999000000002</v>
      </c>
      <c r="J2217">
        <v>15.469999</v>
      </c>
      <c r="K2217">
        <v>14.190001000000001</v>
      </c>
      <c r="L2217">
        <v>14.61</v>
      </c>
      <c r="M2217">
        <v>13.490000999999999</v>
      </c>
      <c r="N2217">
        <v>14.530334</v>
      </c>
      <c r="O2217">
        <v>16.280667999999999</v>
      </c>
      <c r="P2217">
        <v>14.489667000000001</v>
      </c>
      <c r="R2217" s="9">
        <f t="shared" si="618"/>
        <v>16.210466971347731</v>
      </c>
      <c r="S2217">
        <f t="shared" si="619"/>
        <v>4.6443119332486391E-2</v>
      </c>
      <c r="T2217">
        <f t="shared" si="634"/>
        <v>0.7895330286522686</v>
      </c>
      <c r="U2217">
        <f t="shared" si="620"/>
        <v>17.873302863359356</v>
      </c>
      <c r="V2217">
        <f t="shared" si="621"/>
        <v>6.4714708107061023E-2</v>
      </c>
      <c r="W2217">
        <f t="shared" si="622"/>
        <v>1.2366981366406442</v>
      </c>
      <c r="X2217">
        <f t="shared" si="623"/>
        <v>14.804245968219945</v>
      </c>
      <c r="Y2217">
        <f t="shared" si="624"/>
        <v>4.3287168776094127E-2</v>
      </c>
      <c r="Z2217">
        <f t="shared" si="625"/>
        <v>0.61424496821994445</v>
      </c>
      <c r="AG2217" s="9">
        <f t="shared" si="631"/>
        <v>15.864559465390743</v>
      </c>
      <c r="AH2217">
        <f t="shared" si="626"/>
        <v>6.6790619682897484E-2</v>
      </c>
      <c r="AI2217">
        <f t="shared" si="635"/>
        <v>1.1354405346092573</v>
      </c>
      <c r="AJ2217">
        <f t="shared" si="632"/>
        <v>17.418667992185263</v>
      </c>
      <c r="AK2217">
        <f t="shared" si="627"/>
        <v>8.8505123982711334E-2</v>
      </c>
      <c r="AL2217">
        <f t="shared" si="628"/>
        <v>1.6913330078147375</v>
      </c>
      <c r="AM2217">
        <f t="shared" si="633"/>
        <v>14.559215758174004</v>
      </c>
      <c r="AN2217">
        <f t="shared" si="629"/>
        <v>2.6019360969319387E-2</v>
      </c>
      <c r="AO2217">
        <f t="shared" si="630"/>
        <v>0.36921475817400307</v>
      </c>
    </row>
    <row r="2218" spans="1:41">
      <c r="A2218">
        <v>11080</v>
      </c>
      <c r="B2218">
        <v>7</v>
      </c>
      <c r="C2218">
        <v>16</v>
      </c>
      <c r="D2218">
        <v>40</v>
      </c>
      <c r="E2218">
        <v>18.359998999999998</v>
      </c>
      <c r="F2218">
        <v>17</v>
      </c>
      <c r="G2218">
        <v>16.41</v>
      </c>
      <c r="H2218">
        <v>18.91</v>
      </c>
      <c r="I2218">
        <v>19.110001</v>
      </c>
      <c r="J2218">
        <v>18.289999000000002</v>
      </c>
      <c r="K2218">
        <v>13.56</v>
      </c>
      <c r="L2218">
        <v>14.190001000000001</v>
      </c>
      <c r="M2218">
        <v>14.61</v>
      </c>
      <c r="N2218">
        <v>14.946666</v>
      </c>
      <c r="O2218">
        <v>15.928334</v>
      </c>
      <c r="P2218">
        <v>15.051332</v>
      </c>
      <c r="R2218" s="9">
        <f t="shared" si="618"/>
        <v>16.782031514186734</v>
      </c>
      <c r="S2218">
        <f t="shared" si="619"/>
        <v>8.5945946174248944E-2</v>
      </c>
      <c r="T2218">
        <f t="shared" si="634"/>
        <v>1.5779674858132644</v>
      </c>
      <c r="U2218">
        <f t="shared" si="620"/>
        <v>18.578607458939008</v>
      </c>
      <c r="V2218">
        <f t="shared" si="621"/>
        <v>1.7524724540507276E-2</v>
      </c>
      <c r="W2218">
        <f t="shared" si="622"/>
        <v>0.33139254106099258</v>
      </c>
      <c r="X2218">
        <f t="shared" si="623"/>
        <v>14.552666540476116</v>
      </c>
      <c r="Y2218">
        <f t="shared" si="624"/>
        <v>7.3205497085259238E-2</v>
      </c>
      <c r="Z2218">
        <f t="shared" si="625"/>
        <v>0.99266654047611524</v>
      </c>
      <c r="AG2218" s="9">
        <f t="shared" si="631"/>
        <v>16.694583162330964</v>
      </c>
      <c r="AH2218">
        <f t="shared" si="626"/>
        <v>9.0708928560891217E-2</v>
      </c>
      <c r="AI2218">
        <f t="shared" si="635"/>
        <v>1.665415837669034</v>
      </c>
      <c r="AJ2218">
        <f t="shared" si="632"/>
        <v>18.477860894364113</v>
      </c>
      <c r="AK2218">
        <f t="shared" si="627"/>
        <v>2.2852411720565149E-2</v>
      </c>
      <c r="AL2218">
        <f t="shared" si="628"/>
        <v>0.43213910563588698</v>
      </c>
      <c r="AM2218">
        <f t="shared" si="633"/>
        <v>14.548426086242724</v>
      </c>
      <c r="AN2218">
        <f t="shared" si="629"/>
        <v>7.2892779221439802E-2</v>
      </c>
      <c r="AO2218">
        <f t="shared" si="630"/>
        <v>0.98842608624272366</v>
      </c>
    </row>
    <row r="2219" spans="1:41">
      <c r="A2219">
        <v>11085</v>
      </c>
      <c r="B2219">
        <v>7</v>
      </c>
      <c r="C2219">
        <v>16</v>
      </c>
      <c r="D2219">
        <v>45</v>
      </c>
      <c r="E2219">
        <v>14.97</v>
      </c>
      <c r="F2219">
        <v>18.359998999999998</v>
      </c>
      <c r="G2219">
        <v>17</v>
      </c>
      <c r="H2219">
        <v>16.110001</v>
      </c>
      <c r="I2219">
        <v>18.91</v>
      </c>
      <c r="J2219">
        <v>19.110001</v>
      </c>
      <c r="K2219">
        <v>15.32</v>
      </c>
      <c r="L2219">
        <v>13.56</v>
      </c>
      <c r="M2219">
        <v>14.190001000000001</v>
      </c>
      <c r="N2219">
        <v>15.316333999999999</v>
      </c>
      <c r="O2219">
        <v>17.329999999999998</v>
      </c>
      <c r="P2219">
        <v>16.084333000000001</v>
      </c>
      <c r="R2219" s="9">
        <f t="shared" si="618"/>
        <v>18.036903462998794</v>
      </c>
      <c r="S2219">
        <f t="shared" si="619"/>
        <v>0.2048699708082026</v>
      </c>
      <c r="T2219">
        <f t="shared" si="634"/>
        <v>3.066903462998793</v>
      </c>
      <c r="U2219">
        <f t="shared" si="620"/>
        <v>18.68377472886187</v>
      </c>
      <c r="V2219">
        <f t="shared" si="621"/>
        <v>0.15976248101175597</v>
      </c>
      <c r="W2219">
        <f t="shared" si="622"/>
        <v>2.5737737288618696</v>
      </c>
      <c r="X2219">
        <f t="shared" si="623"/>
        <v>14.133984577212182</v>
      </c>
      <c r="Y2219">
        <f t="shared" si="624"/>
        <v>7.7416150312520776E-2</v>
      </c>
      <c r="Z2219">
        <f t="shared" si="625"/>
        <v>1.1860154227878184</v>
      </c>
      <c r="AG2219" s="9">
        <f t="shared" si="631"/>
        <v>17.807996457375552</v>
      </c>
      <c r="AH2219">
        <f t="shared" si="626"/>
        <v>0.18957892166837348</v>
      </c>
      <c r="AI2219">
        <f t="shared" si="635"/>
        <v>2.8379964573755512</v>
      </c>
      <c r="AJ2219">
        <f t="shared" si="632"/>
        <v>18.701981747751145</v>
      </c>
      <c r="AK2219">
        <f t="shared" si="627"/>
        <v>0.16089264971188666</v>
      </c>
      <c r="AL2219">
        <f t="shared" si="628"/>
        <v>2.5919807477511441</v>
      </c>
      <c r="AM2219">
        <f t="shared" si="633"/>
        <v>14.132343652622897</v>
      </c>
      <c r="AN2219">
        <f t="shared" si="629"/>
        <v>7.7523260272656894E-2</v>
      </c>
      <c r="AO2219">
        <f t="shared" si="630"/>
        <v>1.1876563473771036</v>
      </c>
    </row>
    <row r="2220" spans="1:41">
      <c r="A2220">
        <v>11090</v>
      </c>
      <c r="B2220">
        <v>7</v>
      </c>
      <c r="C2220">
        <v>16</v>
      </c>
      <c r="D2220">
        <v>50</v>
      </c>
      <c r="E2220">
        <v>16.43</v>
      </c>
      <c r="F2220">
        <v>14.97</v>
      </c>
      <c r="G2220">
        <v>18.359998999999998</v>
      </c>
      <c r="H2220">
        <v>19.879999000000002</v>
      </c>
      <c r="I2220">
        <v>16.110001</v>
      </c>
      <c r="J2220">
        <v>18.91</v>
      </c>
      <c r="K2220">
        <v>20</v>
      </c>
      <c r="L2220">
        <v>15.32</v>
      </c>
      <c r="M2220">
        <v>13.56</v>
      </c>
      <c r="N2220">
        <v>15.948667</v>
      </c>
      <c r="O2220">
        <v>17.721665999999999</v>
      </c>
      <c r="P2220">
        <v>16.297668000000002</v>
      </c>
      <c r="R2220" s="9">
        <f t="shared" si="618"/>
        <v>15.073888877360146</v>
      </c>
      <c r="S2220">
        <f t="shared" si="619"/>
        <v>8.2538717141804871E-2</v>
      </c>
      <c r="T2220">
        <f t="shared" si="634"/>
        <v>1.3561111226398541</v>
      </c>
      <c r="U2220">
        <f t="shared" si="620"/>
        <v>16.084315868748018</v>
      </c>
      <c r="V2220">
        <f t="shared" si="621"/>
        <v>0.19092974457654568</v>
      </c>
      <c r="W2220">
        <f t="shared" si="622"/>
        <v>3.7956831312519839</v>
      </c>
      <c r="X2220">
        <f t="shared" si="623"/>
        <v>15.465216159857112</v>
      </c>
      <c r="Y2220">
        <f t="shared" si="624"/>
        <v>0.22673919200714437</v>
      </c>
      <c r="Z2220">
        <f t="shared" si="625"/>
        <v>4.5347838401428877</v>
      </c>
      <c r="AG2220" s="9">
        <f t="shared" si="631"/>
        <v>15.751377793859039</v>
      </c>
      <c r="AH2220">
        <f t="shared" si="626"/>
        <v>4.1303846995797991E-2</v>
      </c>
      <c r="AI2220">
        <f t="shared" si="635"/>
        <v>0.67862220614096103</v>
      </c>
      <c r="AJ2220">
        <f t="shared" si="632"/>
        <v>16.58451838973011</v>
      </c>
      <c r="AK2220">
        <f t="shared" si="627"/>
        <v>0.16576865070616406</v>
      </c>
      <c r="AL2220">
        <f t="shared" si="628"/>
        <v>3.295480610269891</v>
      </c>
      <c r="AM2220">
        <f t="shared" si="633"/>
        <v>15.174596671531939</v>
      </c>
      <c r="AN2220">
        <f t="shared" si="629"/>
        <v>0.24127016642340307</v>
      </c>
      <c r="AO2220">
        <f t="shared" si="630"/>
        <v>4.8254033284680613</v>
      </c>
    </row>
    <row r="2221" spans="1:41">
      <c r="A2221">
        <v>11095</v>
      </c>
      <c r="B2221">
        <v>7</v>
      </c>
      <c r="C2221">
        <v>16</v>
      </c>
      <c r="D2221">
        <v>55</v>
      </c>
      <c r="E2221">
        <v>18.039999000000002</v>
      </c>
      <c r="F2221">
        <v>16.43</v>
      </c>
      <c r="G2221">
        <v>14.97</v>
      </c>
      <c r="H2221">
        <v>18.379999000000002</v>
      </c>
      <c r="I2221">
        <v>19.879999000000002</v>
      </c>
      <c r="J2221">
        <v>16.110001</v>
      </c>
      <c r="K2221">
        <v>15.77</v>
      </c>
      <c r="L2221">
        <v>20</v>
      </c>
      <c r="M2221">
        <v>15.32</v>
      </c>
      <c r="N2221">
        <v>16.071332999999999</v>
      </c>
      <c r="O2221">
        <v>17.350000000000001</v>
      </c>
      <c r="P2221">
        <v>15.571001000000001</v>
      </c>
      <c r="R2221" s="9">
        <f t="shared" si="618"/>
        <v>16.39192626094869</v>
      </c>
      <c r="S2221">
        <f t="shared" si="619"/>
        <v>9.1356587051435623E-2</v>
      </c>
      <c r="T2221">
        <f t="shared" si="634"/>
        <v>1.6480727390513117</v>
      </c>
      <c r="U2221">
        <f t="shared" si="620"/>
        <v>19.239571989385208</v>
      </c>
      <c r="V2221">
        <f t="shared" si="621"/>
        <v>4.6766759311858863E-2</v>
      </c>
      <c r="W2221">
        <f t="shared" si="622"/>
        <v>0.85957298938520665</v>
      </c>
      <c r="X2221">
        <f t="shared" si="623"/>
        <v>19.512862441269434</v>
      </c>
      <c r="Y2221">
        <f t="shared" si="624"/>
        <v>0.23734067477929197</v>
      </c>
      <c r="Z2221">
        <f t="shared" si="625"/>
        <v>3.742862441269434</v>
      </c>
      <c r="AG2221" s="9">
        <f t="shared" si="631"/>
        <v>16.099129939708902</v>
      </c>
      <c r="AH2221">
        <f t="shared" si="626"/>
        <v>0.10758698269834158</v>
      </c>
      <c r="AI2221">
        <f t="shared" si="635"/>
        <v>1.9408690602910994</v>
      </c>
      <c r="AJ2221">
        <f t="shared" si="632"/>
        <v>18.652559236701592</v>
      </c>
      <c r="AK2221">
        <f t="shared" si="627"/>
        <v>1.4829175817778349E-2</v>
      </c>
      <c r="AL2221">
        <f t="shared" si="628"/>
        <v>0.27256023670159024</v>
      </c>
      <c r="AM2221">
        <f t="shared" si="633"/>
        <v>18.7991887800288</v>
      </c>
      <c r="AN2221">
        <f t="shared" si="629"/>
        <v>0.19208552821996197</v>
      </c>
      <c r="AO2221">
        <f t="shared" si="630"/>
        <v>3.0291887800288002</v>
      </c>
    </row>
    <row r="2222" spans="1:41">
      <c r="A2222">
        <v>11100</v>
      </c>
      <c r="B2222">
        <v>7</v>
      </c>
      <c r="C2222">
        <v>17</v>
      </c>
      <c r="D2222">
        <v>0</v>
      </c>
      <c r="E2222">
        <v>17.940000999999999</v>
      </c>
      <c r="F2222">
        <v>18.039999000000002</v>
      </c>
      <c r="G2222">
        <v>16.43</v>
      </c>
      <c r="H2222">
        <v>18.829999999999998</v>
      </c>
      <c r="I2222">
        <v>18.379999000000002</v>
      </c>
      <c r="J2222">
        <v>19.879999000000002</v>
      </c>
      <c r="K2222">
        <v>12.87</v>
      </c>
      <c r="L2222">
        <v>15.77</v>
      </c>
      <c r="M2222">
        <v>20</v>
      </c>
      <c r="N2222">
        <v>16.079668000000002</v>
      </c>
      <c r="O2222">
        <v>17.173666000000001</v>
      </c>
      <c r="P2222">
        <v>15.574667</v>
      </c>
      <c r="R2222" s="9">
        <f t="shared" si="618"/>
        <v>17.831903103393408</v>
      </c>
      <c r="S2222">
        <f t="shared" si="619"/>
        <v>6.0255234437607136E-3</v>
      </c>
      <c r="T2222">
        <f t="shared" si="634"/>
        <v>0.10809789660659064</v>
      </c>
      <c r="U2222">
        <f t="shared" si="620"/>
        <v>18.223049892130149</v>
      </c>
      <c r="V2222">
        <f t="shared" si="621"/>
        <v>3.2233144337219834E-2</v>
      </c>
      <c r="W2222">
        <f t="shared" si="622"/>
        <v>0.60695010786984938</v>
      </c>
      <c r="X2222">
        <f t="shared" si="623"/>
        <v>15.905618546116917</v>
      </c>
      <c r="Y2222">
        <f t="shared" si="624"/>
        <v>0.23586779690108148</v>
      </c>
      <c r="Z2222">
        <f t="shared" si="625"/>
        <v>3.0356185461169183</v>
      </c>
      <c r="AG2222" s="9">
        <f t="shared" si="631"/>
        <v>17.534340304422795</v>
      </c>
      <c r="AH2222">
        <f t="shared" si="626"/>
        <v>2.2612077645770699E-2</v>
      </c>
      <c r="AI2222">
        <f t="shared" si="635"/>
        <v>0.40566069557720397</v>
      </c>
      <c r="AJ2222">
        <f t="shared" si="632"/>
        <v>18.426787388669069</v>
      </c>
      <c r="AK2222">
        <f t="shared" si="627"/>
        <v>2.1413309151934623E-2</v>
      </c>
      <c r="AL2222">
        <f t="shared" si="628"/>
        <v>0.40321261133092889</v>
      </c>
      <c r="AM2222">
        <f t="shared" si="633"/>
        <v>16.586180919451991</v>
      </c>
      <c r="AN2222">
        <f t="shared" si="629"/>
        <v>0.28874754618896592</v>
      </c>
      <c r="AO2222">
        <f t="shared" si="630"/>
        <v>3.7161809194519915</v>
      </c>
    </row>
    <row r="2223" spans="1:41">
      <c r="A2223">
        <v>11105</v>
      </c>
      <c r="B2223">
        <v>7</v>
      </c>
      <c r="C2223">
        <v>17</v>
      </c>
      <c r="D2223">
        <v>5</v>
      </c>
      <c r="E2223">
        <v>15.639999</v>
      </c>
      <c r="F2223">
        <v>17.940000999999999</v>
      </c>
      <c r="G2223">
        <v>18.039999000000002</v>
      </c>
      <c r="H2223">
        <v>15.790001</v>
      </c>
      <c r="I2223">
        <v>18.829999999999998</v>
      </c>
      <c r="J2223">
        <v>18.379999000000002</v>
      </c>
      <c r="K2223">
        <v>15.719999</v>
      </c>
      <c r="L2223">
        <v>12.87</v>
      </c>
      <c r="M2223">
        <v>15.77</v>
      </c>
      <c r="N2223">
        <v>15.619335</v>
      </c>
      <c r="O2223">
        <v>17.334665000000001</v>
      </c>
      <c r="P2223">
        <v>15.791331</v>
      </c>
      <c r="R2223" s="9">
        <f t="shared" si="618"/>
        <v>17.693654300389348</v>
      </c>
      <c r="S2223">
        <f t="shared" si="619"/>
        <v>0.13130789205225321</v>
      </c>
      <c r="T2223">
        <f t="shared" si="634"/>
        <v>2.0536553003893481</v>
      </c>
      <c r="U2223">
        <f t="shared" si="620"/>
        <v>18.574631595832169</v>
      </c>
      <c r="V2223">
        <f t="shared" si="621"/>
        <v>0.17635404809867772</v>
      </c>
      <c r="W2223">
        <f t="shared" si="622"/>
        <v>2.7846305958321693</v>
      </c>
      <c r="X2223">
        <f t="shared" si="623"/>
        <v>13.520041802448096</v>
      </c>
      <c r="Y2223">
        <f t="shared" si="624"/>
        <v>0.13994639551515894</v>
      </c>
      <c r="Z2223">
        <f t="shared" si="625"/>
        <v>2.1999571975519032</v>
      </c>
      <c r="AG2223" s="9">
        <f t="shared" si="631"/>
        <v>17.751648941758493</v>
      </c>
      <c r="AH2223">
        <f t="shared" si="626"/>
        <v>0.13501598956358588</v>
      </c>
      <c r="AI2223">
        <f t="shared" si="635"/>
        <v>2.1116499417584933</v>
      </c>
      <c r="AJ2223">
        <f t="shared" si="632"/>
        <v>18.530585029774038</v>
      </c>
      <c r="AK2223">
        <f t="shared" si="627"/>
        <v>0.17356452540908879</v>
      </c>
      <c r="AL2223">
        <f t="shared" si="628"/>
        <v>2.7405840297740376</v>
      </c>
      <c r="AM2223">
        <f t="shared" si="633"/>
        <v>13.874969484619772</v>
      </c>
      <c r="AN2223">
        <f t="shared" si="629"/>
        <v>0.1173682972486339</v>
      </c>
      <c r="AO2223">
        <f t="shared" si="630"/>
        <v>1.8450295153802276</v>
      </c>
    </row>
    <row r="2224" spans="1:41">
      <c r="A2224">
        <v>11110</v>
      </c>
      <c r="B2224">
        <v>7</v>
      </c>
      <c r="C2224">
        <v>17</v>
      </c>
      <c r="D2224">
        <v>10</v>
      </c>
      <c r="E2224">
        <v>19.170000000000002</v>
      </c>
      <c r="F2224">
        <v>15.639999</v>
      </c>
      <c r="G2224">
        <v>17.940000999999999</v>
      </c>
      <c r="H2224">
        <v>21.82</v>
      </c>
      <c r="I2224">
        <v>15.790001</v>
      </c>
      <c r="J2224">
        <v>18.829999999999998</v>
      </c>
      <c r="K2224">
        <v>17.560001</v>
      </c>
      <c r="L2224">
        <v>15.719999</v>
      </c>
      <c r="M2224">
        <v>12.87</v>
      </c>
      <c r="N2224">
        <v>15.810665</v>
      </c>
      <c r="O2224">
        <v>17.471668000000001</v>
      </c>
      <c r="P2224">
        <v>16.302999</v>
      </c>
      <c r="R2224" s="9">
        <f t="shared" si="618"/>
        <v>15.658115784507446</v>
      </c>
      <c r="S2224">
        <f t="shared" si="619"/>
        <v>0.18319688135068102</v>
      </c>
      <c r="T2224">
        <f t="shared" si="634"/>
        <v>3.5118842154925556</v>
      </c>
      <c r="U2224">
        <f t="shared" si="620"/>
        <v>15.889542551858765</v>
      </c>
      <c r="V2224">
        <f t="shared" si="621"/>
        <v>0.27178998387448372</v>
      </c>
      <c r="W2224">
        <f t="shared" si="622"/>
        <v>5.9304574481412349</v>
      </c>
      <c r="X2224">
        <f t="shared" si="623"/>
        <v>15.788509752480856</v>
      </c>
      <c r="Y2224">
        <f t="shared" si="624"/>
        <v>0.10088218374925742</v>
      </c>
      <c r="Z2224">
        <f t="shared" si="625"/>
        <v>1.771491247519144</v>
      </c>
      <c r="AG2224" s="9">
        <f t="shared" si="631"/>
        <v>16.12575047467298</v>
      </c>
      <c r="AH2224">
        <f t="shared" si="626"/>
        <v>0.15880279214016804</v>
      </c>
      <c r="AI2224">
        <f t="shared" si="635"/>
        <v>3.0442495253270216</v>
      </c>
      <c r="AJ2224">
        <f t="shared" si="632"/>
        <v>16.397754243763551</v>
      </c>
      <c r="AK2224">
        <f t="shared" si="627"/>
        <v>0.24849888892009392</v>
      </c>
      <c r="AL2224">
        <f t="shared" si="628"/>
        <v>5.4222457562364497</v>
      </c>
      <c r="AM2224">
        <f t="shared" si="633"/>
        <v>15.332958459762207</v>
      </c>
      <c r="AN2224">
        <f t="shared" si="629"/>
        <v>0.12682473880484363</v>
      </c>
      <c r="AO2224">
        <f t="shared" si="630"/>
        <v>2.2270425402377931</v>
      </c>
    </row>
    <row r="2225" spans="1:41">
      <c r="A2225">
        <v>11115</v>
      </c>
      <c r="B2225">
        <v>7</v>
      </c>
      <c r="C2225">
        <v>17</v>
      </c>
      <c r="D2225">
        <v>15</v>
      </c>
      <c r="E2225">
        <v>16.619999</v>
      </c>
      <c r="F2225">
        <v>19.170000000000002</v>
      </c>
      <c r="G2225">
        <v>15.639999</v>
      </c>
      <c r="H2225">
        <v>17.170000000000002</v>
      </c>
      <c r="I2225">
        <v>21.82</v>
      </c>
      <c r="J2225">
        <v>15.790001</v>
      </c>
      <c r="K2225">
        <v>17.27</v>
      </c>
      <c r="L2225">
        <v>17.560001</v>
      </c>
      <c r="M2225">
        <v>15.719999</v>
      </c>
      <c r="N2225">
        <v>15.836334000000001</v>
      </c>
      <c r="O2225">
        <v>17.702331999999998</v>
      </c>
      <c r="P2225">
        <v>16.921334999999999</v>
      </c>
      <c r="R2225" s="9">
        <f t="shared" si="618"/>
        <v>18.816119856668632</v>
      </c>
      <c r="S2225">
        <f t="shared" si="619"/>
        <v>0.13213724361046181</v>
      </c>
      <c r="T2225">
        <f t="shared" si="634"/>
        <v>2.1961208566686317</v>
      </c>
      <c r="U2225">
        <f t="shared" si="620"/>
        <v>21.133468607777289</v>
      </c>
      <c r="V2225">
        <f t="shared" si="621"/>
        <v>0.23083684378434982</v>
      </c>
      <c r="W2225">
        <f t="shared" si="622"/>
        <v>3.9634686077772869</v>
      </c>
      <c r="X2225">
        <f t="shared" si="623"/>
        <v>17.722455367003302</v>
      </c>
      <c r="Y2225">
        <f t="shared" si="624"/>
        <v>2.619892107720341E-2</v>
      </c>
      <c r="Z2225">
        <f t="shared" si="625"/>
        <v>0.45245536700330291</v>
      </c>
      <c r="AG2225" s="9">
        <f t="shared" si="631"/>
        <v>18.14809628757607</v>
      </c>
      <c r="AH2225">
        <f t="shared" si="626"/>
        <v>9.1943283966266803E-2</v>
      </c>
      <c r="AI2225">
        <f t="shared" si="635"/>
        <v>1.5280972875760703</v>
      </c>
      <c r="AJ2225">
        <f t="shared" si="632"/>
        <v>20.168841384540091</v>
      </c>
      <c r="AK2225">
        <f t="shared" si="627"/>
        <v>0.17465587562842685</v>
      </c>
      <c r="AL2225">
        <f t="shared" si="628"/>
        <v>2.9988413845400892</v>
      </c>
      <c r="AM2225">
        <f t="shared" si="633"/>
        <v>17.338164830071644</v>
      </c>
      <c r="AN2225">
        <f t="shared" si="629"/>
        <v>3.9470081106916417E-3</v>
      </c>
      <c r="AO2225">
        <f t="shared" si="630"/>
        <v>6.8164830071644644E-2</v>
      </c>
    </row>
    <row r="2226" spans="1:41">
      <c r="A2226">
        <v>11120</v>
      </c>
      <c r="B2226">
        <v>7</v>
      </c>
      <c r="C2226">
        <v>17</v>
      </c>
      <c r="D2226">
        <v>20</v>
      </c>
      <c r="E2226">
        <v>15.5</v>
      </c>
      <c r="F2226">
        <v>16.619999</v>
      </c>
      <c r="G2226">
        <v>19.170000000000002</v>
      </c>
      <c r="H2226">
        <v>18.09</v>
      </c>
      <c r="I2226">
        <v>17.170000000000002</v>
      </c>
      <c r="J2226">
        <v>21.82</v>
      </c>
      <c r="K2226">
        <v>16.459999</v>
      </c>
      <c r="L2226">
        <v>17.27</v>
      </c>
      <c r="M2226">
        <v>17.560001</v>
      </c>
      <c r="N2226">
        <v>16.301998000000001</v>
      </c>
      <c r="O2226">
        <v>17.808665999999999</v>
      </c>
      <c r="P2226">
        <v>16.859000999999999</v>
      </c>
      <c r="R2226" s="9">
        <f t="shared" si="618"/>
        <v>16.586242097101056</v>
      </c>
      <c r="S2226">
        <f t="shared" si="619"/>
        <v>7.0080135296842358E-2</v>
      </c>
      <c r="T2226">
        <f t="shared" si="634"/>
        <v>1.0862420971010565</v>
      </c>
      <c r="U2226">
        <f t="shared" si="620"/>
        <v>17.136772633630223</v>
      </c>
      <c r="V2226">
        <f t="shared" si="621"/>
        <v>5.2693607870081663E-2</v>
      </c>
      <c r="W2226">
        <f t="shared" si="622"/>
        <v>0.95322736636977723</v>
      </c>
      <c r="X2226">
        <f t="shared" si="623"/>
        <v>17.220835991083167</v>
      </c>
      <c r="Y2226">
        <f t="shared" si="624"/>
        <v>4.6223392302950139E-2</v>
      </c>
      <c r="Z2226">
        <f t="shared" si="625"/>
        <v>0.76083699108316694</v>
      </c>
      <c r="AG2226" s="9">
        <f t="shared" si="631"/>
        <v>17.11291202051925</v>
      </c>
      <c r="AH2226">
        <f t="shared" si="626"/>
        <v>0.10405884003349999</v>
      </c>
      <c r="AI2226">
        <f t="shared" si="635"/>
        <v>1.61291202051925</v>
      </c>
      <c r="AJ2226">
        <f t="shared" si="632"/>
        <v>17.911157957930037</v>
      </c>
      <c r="AK2226">
        <f t="shared" si="627"/>
        <v>9.8862378148127702E-3</v>
      </c>
      <c r="AL2226">
        <f t="shared" si="628"/>
        <v>0.17884204206996301</v>
      </c>
      <c r="AM2226">
        <f t="shared" si="633"/>
        <v>17.316947266420531</v>
      </c>
      <c r="AN2226">
        <f t="shared" si="629"/>
        <v>5.2062473783900658E-2</v>
      </c>
      <c r="AO2226">
        <f t="shared" si="630"/>
        <v>0.85694826642053101</v>
      </c>
    </row>
    <row r="2227" spans="1:41">
      <c r="A2227">
        <v>11125</v>
      </c>
      <c r="B2227">
        <v>7</v>
      </c>
      <c r="C2227">
        <v>17</v>
      </c>
      <c r="D2227">
        <v>25</v>
      </c>
      <c r="E2227">
        <v>7.52</v>
      </c>
      <c r="F2227">
        <v>15.5</v>
      </c>
      <c r="G2227">
        <v>16.619999</v>
      </c>
      <c r="H2227">
        <v>17.989999999999998</v>
      </c>
      <c r="I2227">
        <v>18.09</v>
      </c>
      <c r="J2227">
        <v>17.170000000000002</v>
      </c>
      <c r="K2227">
        <v>17.32</v>
      </c>
      <c r="L2227">
        <v>16.459999</v>
      </c>
      <c r="M2227">
        <v>17.27</v>
      </c>
      <c r="N2227">
        <v>16.730668999999999</v>
      </c>
      <c r="O2227">
        <v>18.005333</v>
      </c>
      <c r="P2227">
        <v>15.640333</v>
      </c>
      <c r="R2227" s="9">
        <f t="shared" si="618"/>
        <v>15.630639758786115</v>
      </c>
      <c r="S2227">
        <f t="shared" si="619"/>
        <v>1.0785425211151751</v>
      </c>
      <c r="T2227">
        <f t="shared" si="634"/>
        <v>8.1106397587861156</v>
      </c>
      <c r="U2227">
        <f t="shared" si="620"/>
        <v>17.756764278142786</v>
      </c>
      <c r="V2227">
        <f t="shared" si="621"/>
        <v>1.296474273803295E-2</v>
      </c>
      <c r="W2227">
        <f t="shared" si="622"/>
        <v>0.23323572185721275</v>
      </c>
      <c r="X2227">
        <f t="shared" si="623"/>
        <v>16.460666600089159</v>
      </c>
      <c r="Y2227">
        <f t="shared" si="624"/>
        <v>4.9615092373605174E-2</v>
      </c>
      <c r="Z2227">
        <f t="shared" si="625"/>
        <v>0.85933339991084168</v>
      </c>
      <c r="AG2227" s="9">
        <f t="shared" si="631"/>
        <v>15.839792180508057</v>
      </c>
      <c r="AH2227">
        <f t="shared" si="626"/>
        <v>1.1063553431526674</v>
      </c>
      <c r="AI2227">
        <f t="shared" si="635"/>
        <v>8.3197921805080579</v>
      </c>
      <c r="AJ2227">
        <f t="shared" si="632"/>
        <v>17.644735196114596</v>
      </c>
      <c r="AK2227">
        <f t="shared" si="627"/>
        <v>1.9192040238210282E-2</v>
      </c>
      <c r="AL2227">
        <f t="shared" si="628"/>
        <v>0.34526480388540293</v>
      </c>
      <c r="AM2227">
        <f t="shared" si="633"/>
        <v>16.586968356587018</v>
      </c>
      <c r="AN2227">
        <f t="shared" si="629"/>
        <v>4.2322843153174479E-2</v>
      </c>
      <c r="AO2227">
        <f t="shared" si="630"/>
        <v>0.73303164341298199</v>
      </c>
    </row>
    <row r="2228" spans="1:41">
      <c r="A2228">
        <v>11130</v>
      </c>
      <c r="B2228">
        <v>7</v>
      </c>
      <c r="C2228">
        <v>17</v>
      </c>
      <c r="D2228">
        <v>30</v>
      </c>
      <c r="E2228">
        <v>15.389999</v>
      </c>
      <c r="F2228">
        <v>7.52</v>
      </c>
      <c r="G2228">
        <v>15.5</v>
      </c>
      <c r="H2228">
        <v>17.600000000000001</v>
      </c>
      <c r="I2228">
        <v>17.989999999999998</v>
      </c>
      <c r="J2228">
        <v>18.09</v>
      </c>
      <c r="K2228">
        <v>17.43</v>
      </c>
      <c r="L2228">
        <v>17.32</v>
      </c>
      <c r="M2228">
        <v>16.459999</v>
      </c>
      <c r="N2228">
        <v>16.696667000000001</v>
      </c>
      <c r="O2228">
        <v>17.283331</v>
      </c>
      <c r="P2228">
        <v>15.671666999999999</v>
      </c>
      <c r="R2228" s="9">
        <f t="shared" si="618"/>
        <v>8.4941348513211121</v>
      </c>
      <c r="S2228">
        <f t="shared" si="619"/>
        <v>0.44807437275849643</v>
      </c>
      <c r="T2228">
        <f t="shared" si="634"/>
        <v>6.8958641486788874</v>
      </c>
      <c r="U2228">
        <f t="shared" si="620"/>
        <v>16.676896656602963</v>
      </c>
      <c r="V2228">
        <f t="shared" si="621"/>
        <v>5.2449053602104438E-2</v>
      </c>
      <c r="W2228">
        <f t="shared" si="622"/>
        <v>0.92310334339703815</v>
      </c>
      <c r="X2228">
        <f t="shared" si="623"/>
        <v>17.115951929521604</v>
      </c>
      <c r="Y2228">
        <f t="shared" si="624"/>
        <v>1.8017674726241887E-2</v>
      </c>
      <c r="Z2228">
        <f t="shared" si="625"/>
        <v>0.31404807047839611</v>
      </c>
      <c r="AG2228" s="9">
        <f t="shared" si="631"/>
        <v>9.9777443712501892</v>
      </c>
      <c r="AH2228">
        <f t="shared" si="626"/>
        <v>0.35167348800671205</v>
      </c>
      <c r="AI2228">
        <f t="shared" si="635"/>
        <v>5.4122546287498103</v>
      </c>
      <c r="AJ2228">
        <f t="shared" si="632"/>
        <v>16.897591731624207</v>
      </c>
      <c r="AK2228">
        <f t="shared" si="627"/>
        <v>3.9909560703170144E-2</v>
      </c>
      <c r="AL2228">
        <f t="shared" si="628"/>
        <v>0.70240826837579462</v>
      </c>
      <c r="AM2228">
        <f t="shared" si="633"/>
        <v>17.022307880030215</v>
      </c>
      <c r="AN2228">
        <f t="shared" si="629"/>
        <v>2.3390253584038113E-2</v>
      </c>
      <c r="AO2228">
        <f t="shared" si="630"/>
        <v>0.40769211996978427</v>
      </c>
    </row>
    <row r="2229" spans="1:41">
      <c r="A2229">
        <v>11135</v>
      </c>
      <c r="B2229">
        <v>7</v>
      </c>
      <c r="C2229">
        <v>17</v>
      </c>
      <c r="D2229">
        <v>35</v>
      </c>
      <c r="E2229">
        <v>18.989999999999998</v>
      </c>
      <c r="F2229">
        <v>15.389999</v>
      </c>
      <c r="G2229">
        <v>7.52</v>
      </c>
      <c r="H2229">
        <v>17.600000000000001</v>
      </c>
      <c r="I2229">
        <v>17.600000000000001</v>
      </c>
      <c r="J2229">
        <v>17.989999999999998</v>
      </c>
      <c r="K2229">
        <v>13.969999</v>
      </c>
      <c r="L2229">
        <v>17.43</v>
      </c>
      <c r="M2229">
        <v>17.32</v>
      </c>
      <c r="N2229">
        <v>16.023001000000001</v>
      </c>
      <c r="O2229">
        <v>17.514002000000001</v>
      </c>
      <c r="P2229">
        <v>15.765000000000001</v>
      </c>
      <c r="R2229" s="9">
        <f t="shared" si="618"/>
        <v>15.457194345451239</v>
      </c>
      <c r="S2229">
        <f t="shared" si="619"/>
        <v>0.18603505289882885</v>
      </c>
      <c r="T2229">
        <f t="shared" si="634"/>
        <v>3.5328056545487598</v>
      </c>
      <c r="U2229">
        <f t="shared" si="620"/>
        <v>17.308804946029724</v>
      </c>
      <c r="V2229">
        <f t="shared" si="621"/>
        <v>1.6545173521038476E-2</v>
      </c>
      <c r="W2229">
        <f t="shared" si="622"/>
        <v>0.29119505397027723</v>
      </c>
      <c r="X2229">
        <f t="shared" si="623"/>
        <v>17.257273779509063</v>
      </c>
      <c r="Y2229">
        <f t="shared" si="624"/>
        <v>0.23530959304356883</v>
      </c>
      <c r="Z2229">
        <f t="shared" si="625"/>
        <v>3.2872747795090635</v>
      </c>
      <c r="AG2229" s="9">
        <f t="shared" si="631"/>
        <v>13.83738412727118</v>
      </c>
      <c r="AH2229">
        <f t="shared" si="626"/>
        <v>0.27133311599414528</v>
      </c>
      <c r="AI2229">
        <f t="shared" si="635"/>
        <v>5.152615872728818</v>
      </c>
      <c r="AJ2229">
        <f t="shared" si="632"/>
        <v>17.153797081622542</v>
      </c>
      <c r="AK2229">
        <f t="shared" si="627"/>
        <v>2.5352438544173801E-2</v>
      </c>
      <c r="AL2229">
        <f t="shared" si="628"/>
        <v>0.44620291837745896</v>
      </c>
      <c r="AM2229">
        <f t="shared" si="633"/>
        <v>17.261897054382764</v>
      </c>
      <c r="AN2229">
        <f t="shared" si="629"/>
        <v>0.23564053615055841</v>
      </c>
      <c r="AO2229">
        <f t="shared" si="630"/>
        <v>3.2918980543827647</v>
      </c>
    </row>
    <row r="2230" spans="1:41">
      <c r="A2230">
        <v>11140</v>
      </c>
      <c r="B2230">
        <v>7</v>
      </c>
      <c r="C2230">
        <v>17</v>
      </c>
      <c r="D2230">
        <v>40</v>
      </c>
      <c r="E2230">
        <v>16.170000000000002</v>
      </c>
      <c r="F2230">
        <v>18.989999999999998</v>
      </c>
      <c r="G2230">
        <v>15.389999</v>
      </c>
      <c r="H2230">
        <v>17.720001</v>
      </c>
      <c r="I2230">
        <v>17.600000000000001</v>
      </c>
      <c r="J2230">
        <v>17.600000000000001</v>
      </c>
      <c r="K2230">
        <v>14.599999</v>
      </c>
      <c r="L2230">
        <v>13.969999</v>
      </c>
      <c r="M2230">
        <v>17.43</v>
      </c>
      <c r="N2230">
        <v>14.845331</v>
      </c>
      <c r="O2230">
        <v>17.377333</v>
      </c>
      <c r="P2230">
        <v>16.402332000000001</v>
      </c>
      <c r="R2230" s="9">
        <f t="shared" si="618"/>
        <v>18.550029091162376</v>
      </c>
      <c r="S2230">
        <f t="shared" si="619"/>
        <v>0.14718794626854506</v>
      </c>
      <c r="T2230">
        <f t="shared" si="634"/>
        <v>2.380029091162374</v>
      </c>
      <c r="U2230">
        <f t="shared" si="620"/>
        <v>17.710944232151384</v>
      </c>
      <c r="V2230">
        <f t="shared" si="621"/>
        <v>5.1110425155258038E-4</v>
      </c>
      <c r="W2230">
        <f t="shared" si="622"/>
        <v>9.0567678486159764E-3</v>
      </c>
      <c r="X2230">
        <f t="shared" si="623"/>
        <v>14.447495313417875</v>
      </c>
      <c r="Y2230">
        <f t="shared" si="624"/>
        <v>1.0445458700519475E-2</v>
      </c>
      <c r="Z2230">
        <f t="shared" si="625"/>
        <v>0.15250368658212565</v>
      </c>
      <c r="AG2230" s="9">
        <f t="shared" si="631"/>
        <v>17.880809322931711</v>
      </c>
      <c r="AH2230">
        <f t="shared" si="626"/>
        <v>0.10580144235817619</v>
      </c>
      <c r="AI2230">
        <f t="shared" si="635"/>
        <v>1.7108093229317092</v>
      </c>
      <c r="AJ2230">
        <f t="shared" si="632"/>
        <v>17.624426631592513</v>
      </c>
      <c r="AK2230">
        <f t="shared" si="627"/>
        <v>5.393587077533844E-3</v>
      </c>
      <c r="AL2230">
        <f t="shared" si="628"/>
        <v>9.5574368407486787E-2</v>
      </c>
      <c r="AM2230">
        <f t="shared" si="633"/>
        <v>14.924806774266109</v>
      </c>
      <c r="AN2230">
        <f t="shared" si="629"/>
        <v>2.2247109350220423E-2</v>
      </c>
      <c r="AO2230">
        <f t="shared" si="630"/>
        <v>0.32480777426610885</v>
      </c>
    </row>
    <row r="2231" spans="1:41">
      <c r="A2231">
        <v>11145</v>
      </c>
      <c r="B2231">
        <v>7</v>
      </c>
      <c r="C2231">
        <v>17</v>
      </c>
      <c r="D2231">
        <v>45</v>
      </c>
      <c r="E2231">
        <v>14.33</v>
      </c>
      <c r="F2231">
        <v>16.170000000000002</v>
      </c>
      <c r="G2231">
        <v>18.989999999999998</v>
      </c>
      <c r="H2231">
        <v>15.070001</v>
      </c>
      <c r="I2231">
        <v>17.720001</v>
      </c>
      <c r="J2231">
        <v>17.600000000000001</v>
      </c>
      <c r="K2231">
        <v>10.59</v>
      </c>
      <c r="L2231">
        <v>14.599999</v>
      </c>
      <c r="M2231">
        <v>13.969999</v>
      </c>
      <c r="N2231">
        <v>15.663667</v>
      </c>
      <c r="O2231">
        <v>16.914000999999999</v>
      </c>
      <c r="P2231">
        <v>15.692330999999999</v>
      </c>
      <c r="R2231" s="9">
        <f t="shared" si="618"/>
        <v>16.116251005765605</v>
      </c>
      <c r="S2231">
        <f t="shared" si="619"/>
        <v>0.12465115183291033</v>
      </c>
      <c r="T2231">
        <f t="shared" si="634"/>
        <v>1.7862510057656049</v>
      </c>
      <c r="U2231">
        <f t="shared" si="620"/>
        <v>17.450419981007482</v>
      </c>
      <c r="V2231">
        <f t="shared" si="621"/>
        <v>0.1579574534207053</v>
      </c>
      <c r="W2231">
        <f t="shared" si="622"/>
        <v>2.3804189810074821</v>
      </c>
      <c r="X2231">
        <f t="shared" si="623"/>
        <v>14.88838338142078</v>
      </c>
      <c r="Y2231">
        <f t="shared" si="624"/>
        <v>0.40589078200385087</v>
      </c>
      <c r="Z2231">
        <f t="shared" si="625"/>
        <v>4.2983833814207806</v>
      </c>
      <c r="AG2231" s="9">
        <f t="shared" si="631"/>
        <v>16.701187820857815</v>
      </c>
      <c r="AH2231">
        <f t="shared" si="626"/>
        <v>0.16547018987144554</v>
      </c>
      <c r="AI2231">
        <f t="shared" si="635"/>
        <v>2.3711878208578145</v>
      </c>
      <c r="AJ2231">
        <f t="shared" si="632"/>
        <v>17.519118297326482</v>
      </c>
      <c r="AK2231">
        <f t="shared" si="627"/>
        <v>0.16251606733977542</v>
      </c>
      <c r="AL2231">
        <f t="shared" si="628"/>
        <v>2.4491172973264828</v>
      </c>
      <c r="AM2231">
        <f t="shared" si="633"/>
        <v>14.734500547421161</v>
      </c>
      <c r="AN2231">
        <f t="shared" si="629"/>
        <v>0.39135982506337691</v>
      </c>
      <c r="AO2231">
        <f t="shared" si="630"/>
        <v>4.1445005474211616</v>
      </c>
    </row>
    <row r="2232" spans="1:41">
      <c r="A2232">
        <v>11150</v>
      </c>
      <c r="B2232">
        <v>7</v>
      </c>
      <c r="C2232">
        <v>17</v>
      </c>
      <c r="D2232">
        <v>50</v>
      </c>
      <c r="E2232">
        <v>13.349999</v>
      </c>
      <c r="F2232">
        <v>14.33</v>
      </c>
      <c r="G2232">
        <v>16.170000000000002</v>
      </c>
      <c r="H2232">
        <v>14.97</v>
      </c>
      <c r="I2232">
        <v>15.070001</v>
      </c>
      <c r="J2232">
        <v>17.720001</v>
      </c>
      <c r="K2232">
        <v>9.9299990000000005</v>
      </c>
      <c r="L2232">
        <v>10.59</v>
      </c>
      <c r="M2232">
        <v>14.599999</v>
      </c>
      <c r="N2232">
        <v>14.833667</v>
      </c>
      <c r="O2232">
        <v>16.933336000000001</v>
      </c>
      <c r="P2232">
        <v>15.370666999999999</v>
      </c>
      <c r="R2232" s="9">
        <f t="shared" si="618"/>
        <v>14.383465989139667</v>
      </c>
      <c r="S2232">
        <f t="shared" si="619"/>
        <v>7.7413263412204517E-2</v>
      </c>
      <c r="T2232">
        <f t="shared" si="634"/>
        <v>1.0334669891396668</v>
      </c>
      <c r="U2232">
        <f t="shared" si="620"/>
        <v>15.108368433356404</v>
      </c>
      <c r="V2232">
        <f t="shared" si="621"/>
        <v>9.2430483204010028E-3</v>
      </c>
      <c r="W2232">
        <f t="shared" si="622"/>
        <v>0.13836843335640303</v>
      </c>
      <c r="X2232">
        <f t="shared" si="623"/>
        <v>11.349429248905611</v>
      </c>
      <c r="Y2232">
        <f t="shared" si="624"/>
        <v>0.14294364469781023</v>
      </c>
      <c r="Z2232">
        <f t="shared" si="625"/>
        <v>1.419430248905611</v>
      </c>
      <c r="AG2232" s="9">
        <f t="shared" si="631"/>
        <v>14.751634020148305</v>
      </c>
      <c r="AH2232">
        <f t="shared" si="626"/>
        <v>0.10499139514155056</v>
      </c>
      <c r="AI2232">
        <f t="shared" si="635"/>
        <v>1.401635020148305</v>
      </c>
      <c r="AJ2232">
        <f t="shared" si="632"/>
        <v>15.541564968032231</v>
      </c>
      <c r="AK2232">
        <f t="shared" si="627"/>
        <v>3.8180692587323366E-2</v>
      </c>
      <c r="AL2232">
        <f t="shared" si="628"/>
        <v>0.57156496803223078</v>
      </c>
      <c r="AM2232">
        <f t="shared" si="633"/>
        <v>11.893261440273109</v>
      </c>
      <c r="AN2232">
        <f t="shared" si="629"/>
        <v>0.19771023544645966</v>
      </c>
      <c r="AO2232">
        <f t="shared" si="630"/>
        <v>1.9632624402731089</v>
      </c>
    </row>
    <row r="2233" spans="1:41">
      <c r="A2233">
        <v>11155</v>
      </c>
      <c r="B2233">
        <v>7</v>
      </c>
      <c r="C2233">
        <v>17</v>
      </c>
      <c r="D2233">
        <v>55</v>
      </c>
      <c r="E2233">
        <v>13.150001</v>
      </c>
      <c r="F2233">
        <v>13.349999</v>
      </c>
      <c r="G2233">
        <v>14.33</v>
      </c>
      <c r="H2233">
        <v>14.45</v>
      </c>
      <c r="I2233">
        <v>14.97</v>
      </c>
      <c r="J2233">
        <v>15.070001</v>
      </c>
      <c r="K2233">
        <v>17.030000999999999</v>
      </c>
      <c r="L2233">
        <v>9.9299990000000005</v>
      </c>
      <c r="M2233">
        <v>10.59</v>
      </c>
      <c r="N2233">
        <v>14.632334</v>
      </c>
      <c r="O2233">
        <v>16.492334</v>
      </c>
      <c r="P2233">
        <v>14.856668000000001</v>
      </c>
      <c r="R2233" s="9">
        <f t="shared" si="618"/>
        <v>13.486123282876219</v>
      </c>
      <c r="S2233">
        <f t="shared" si="619"/>
        <v>2.556062793274463E-2</v>
      </c>
      <c r="T2233">
        <f t="shared" si="634"/>
        <v>0.33612228287621981</v>
      </c>
      <c r="U2233">
        <f t="shared" si="620"/>
        <v>14.87849733008415</v>
      </c>
      <c r="V2233">
        <f t="shared" si="621"/>
        <v>2.9653794469491377E-2</v>
      </c>
      <c r="W2233">
        <f t="shared" si="622"/>
        <v>0.42849733008415036</v>
      </c>
      <c r="X2233">
        <f t="shared" si="623"/>
        <v>10.731078632013027</v>
      </c>
      <c r="Y2233">
        <f t="shared" si="624"/>
        <v>0.36987210793393216</v>
      </c>
      <c r="Z2233">
        <f t="shared" si="625"/>
        <v>6.2989223679869717</v>
      </c>
      <c r="AG2233" s="9">
        <f t="shared" si="631"/>
        <v>13.665807520186588</v>
      </c>
      <c r="AH2233">
        <f t="shared" si="626"/>
        <v>3.9224827449563578E-2</v>
      </c>
      <c r="AI2233">
        <f t="shared" si="635"/>
        <v>0.51580652018658846</v>
      </c>
      <c r="AJ2233">
        <f t="shared" si="632"/>
        <v>14.900258673784375</v>
      </c>
      <c r="AK2233">
        <f t="shared" si="627"/>
        <v>3.1159769812067521E-2</v>
      </c>
      <c r="AL2233">
        <f t="shared" si="628"/>
        <v>0.45025867378437567</v>
      </c>
      <c r="AM2233">
        <f t="shared" si="633"/>
        <v>10.694575470506814</v>
      </c>
      <c r="AN2233">
        <f t="shared" si="629"/>
        <v>0.3720155700221735</v>
      </c>
      <c r="AO2233">
        <f t="shared" si="630"/>
        <v>6.3354255294931843</v>
      </c>
    </row>
    <row r="2234" spans="1:41">
      <c r="A2234">
        <v>11160</v>
      </c>
      <c r="B2234">
        <v>7</v>
      </c>
      <c r="C2234">
        <v>18</v>
      </c>
      <c r="D2234">
        <v>0</v>
      </c>
      <c r="E2234">
        <v>13.950001</v>
      </c>
      <c r="F2234">
        <v>13.150001</v>
      </c>
      <c r="G2234">
        <v>13.349999</v>
      </c>
      <c r="H2234">
        <v>16.280000999999999</v>
      </c>
      <c r="I2234">
        <v>14.45</v>
      </c>
      <c r="J2234">
        <v>14.97</v>
      </c>
      <c r="K2234">
        <v>13.38</v>
      </c>
      <c r="L2234">
        <v>17.030000999999999</v>
      </c>
      <c r="M2234">
        <v>9.9299990000000005</v>
      </c>
      <c r="N2234">
        <v>14.179334000000001</v>
      </c>
      <c r="O2234">
        <v>15.984664</v>
      </c>
      <c r="P2234">
        <v>14.721334000000001</v>
      </c>
      <c r="R2234" s="9">
        <f t="shared" si="618"/>
        <v>13.259268248001362</v>
      </c>
      <c r="S2234">
        <f t="shared" si="619"/>
        <v>4.9514889066935415E-2</v>
      </c>
      <c r="T2234">
        <f t="shared" si="634"/>
        <v>0.69073275199863815</v>
      </c>
      <c r="U2234">
        <f t="shared" si="620"/>
        <v>14.398373405794555</v>
      </c>
      <c r="V2234">
        <f t="shared" si="621"/>
        <v>0.11557908345370765</v>
      </c>
      <c r="W2234">
        <f t="shared" si="622"/>
        <v>1.8816275942054439</v>
      </c>
      <c r="X2234">
        <f t="shared" si="623"/>
        <v>16.634851825652923</v>
      </c>
      <c r="Y2234">
        <f t="shared" si="624"/>
        <v>0.24326246828497178</v>
      </c>
      <c r="Z2234">
        <f t="shared" si="625"/>
        <v>3.2548518256529224</v>
      </c>
      <c r="AG2234" s="9">
        <f t="shared" si="631"/>
        <v>13.283519515338311</v>
      </c>
      <c r="AH2234">
        <f t="shared" si="626"/>
        <v>4.7776447088547842E-2</v>
      </c>
      <c r="AI2234">
        <f t="shared" si="635"/>
        <v>0.66648148466168955</v>
      </c>
      <c r="AJ2234">
        <f t="shared" si="632"/>
        <v>14.463581714328484</v>
      </c>
      <c r="AK2234">
        <f t="shared" si="627"/>
        <v>0.11157365934262012</v>
      </c>
      <c r="AL2234">
        <f t="shared" si="628"/>
        <v>1.8164192856715147</v>
      </c>
      <c r="AM2234">
        <f t="shared" si="633"/>
        <v>15.541547484372076</v>
      </c>
      <c r="AN2234">
        <f t="shared" si="629"/>
        <v>0.1615506341085258</v>
      </c>
      <c r="AO2234">
        <f t="shared" si="630"/>
        <v>2.1615474843720754</v>
      </c>
    </row>
    <row r="2235" spans="1:41">
      <c r="A2235">
        <v>11165</v>
      </c>
      <c r="B2235">
        <v>7</v>
      </c>
      <c r="C2235">
        <v>18</v>
      </c>
      <c r="D2235">
        <v>5</v>
      </c>
      <c r="E2235">
        <v>12.33</v>
      </c>
      <c r="F2235">
        <v>13.950001</v>
      </c>
      <c r="G2235">
        <v>13.150001</v>
      </c>
      <c r="H2235">
        <v>14.01</v>
      </c>
      <c r="I2235">
        <v>16.280000999999999</v>
      </c>
      <c r="J2235">
        <v>14.45</v>
      </c>
      <c r="K2235">
        <v>12.44</v>
      </c>
      <c r="L2235">
        <v>13.38</v>
      </c>
      <c r="M2235">
        <v>17.030000999999999</v>
      </c>
      <c r="N2235">
        <v>13.596332</v>
      </c>
      <c r="O2235">
        <v>15.801667</v>
      </c>
      <c r="P2235">
        <v>13.910334000000001</v>
      </c>
      <c r="R2235" s="9">
        <f t="shared" si="618"/>
        <v>13.912457815886217</v>
      </c>
      <c r="S2235">
        <f t="shared" si="619"/>
        <v>0.12834207752524063</v>
      </c>
      <c r="T2235">
        <f t="shared" si="634"/>
        <v>1.582457815886217</v>
      </c>
      <c r="U2235">
        <f t="shared" si="620"/>
        <v>15.931574847603466</v>
      </c>
      <c r="V2235">
        <f t="shared" si="621"/>
        <v>0.13715737670260286</v>
      </c>
      <c r="W2235">
        <f t="shared" si="622"/>
        <v>1.9215748476034662</v>
      </c>
      <c r="X2235">
        <f t="shared" si="623"/>
        <v>13.593786427734566</v>
      </c>
      <c r="Y2235">
        <f t="shared" si="624"/>
        <v>9.2748105123357419E-2</v>
      </c>
      <c r="Z2235">
        <f t="shared" si="625"/>
        <v>1.1537864277345662</v>
      </c>
      <c r="AG2235" s="9">
        <f t="shared" si="631"/>
        <v>13.75456362826983</v>
      </c>
      <c r="AH2235">
        <f t="shared" si="626"/>
        <v>0.11553638509893187</v>
      </c>
      <c r="AI2235">
        <f t="shared" si="635"/>
        <v>1.42456362826983</v>
      </c>
      <c r="AJ2235">
        <f t="shared" si="632"/>
        <v>15.635934236798374</v>
      </c>
      <c r="AK2235">
        <f t="shared" si="627"/>
        <v>0.1160552631547733</v>
      </c>
      <c r="AL2235">
        <f t="shared" si="628"/>
        <v>1.6259342367983738</v>
      </c>
      <c r="AM2235">
        <f t="shared" si="633"/>
        <v>14.139440783100861</v>
      </c>
      <c r="AN2235">
        <f t="shared" si="629"/>
        <v>0.13661099542611427</v>
      </c>
      <c r="AO2235">
        <f t="shared" si="630"/>
        <v>1.6994407831008616</v>
      </c>
    </row>
    <row r="2236" spans="1:41">
      <c r="A2236">
        <v>11170</v>
      </c>
      <c r="B2236">
        <v>7</v>
      </c>
      <c r="C2236">
        <v>18</v>
      </c>
      <c r="D2236">
        <v>10</v>
      </c>
      <c r="E2236">
        <v>6.78</v>
      </c>
      <c r="F2236">
        <v>12.33</v>
      </c>
      <c r="G2236">
        <v>13.950001</v>
      </c>
      <c r="H2236">
        <v>13.39</v>
      </c>
      <c r="I2236">
        <v>14.01</v>
      </c>
      <c r="J2236">
        <v>16.280000999999999</v>
      </c>
      <c r="K2236">
        <v>8.06</v>
      </c>
      <c r="L2236">
        <v>12.44</v>
      </c>
      <c r="M2236">
        <v>13.38</v>
      </c>
      <c r="N2236">
        <v>12.331666</v>
      </c>
      <c r="O2236">
        <v>14.910002</v>
      </c>
      <c r="P2236">
        <v>13.752333</v>
      </c>
      <c r="R2236" s="9">
        <f t="shared" si="618"/>
        <v>12.330176851645843</v>
      </c>
      <c r="S2236">
        <f t="shared" si="619"/>
        <v>0.81861015511000634</v>
      </c>
      <c r="T2236">
        <f t="shared" si="634"/>
        <v>5.5501768516458432</v>
      </c>
      <c r="U2236">
        <f t="shared" si="620"/>
        <v>13.849083566131792</v>
      </c>
      <c r="V2236">
        <f t="shared" si="621"/>
        <v>3.4285553855996402E-2</v>
      </c>
      <c r="W2236">
        <f t="shared" si="622"/>
        <v>0.4590835661317918</v>
      </c>
      <c r="X2236">
        <f t="shared" si="623"/>
        <v>12.659131547623824</v>
      </c>
      <c r="Y2236">
        <f t="shared" si="624"/>
        <v>0.57061185454389862</v>
      </c>
      <c r="Z2236">
        <f t="shared" si="625"/>
        <v>4.5991315476238235</v>
      </c>
      <c r="AG2236" s="9">
        <f t="shared" si="631"/>
        <v>12.661471988293872</v>
      </c>
      <c r="AH2236">
        <f t="shared" si="626"/>
        <v>0.86747374458611681</v>
      </c>
      <c r="AI2236">
        <f t="shared" si="635"/>
        <v>5.881471988293872</v>
      </c>
      <c r="AJ2236">
        <f t="shared" si="632"/>
        <v>14.230228844654651</v>
      </c>
      <c r="AK2236">
        <f t="shared" si="627"/>
        <v>6.275047383529872E-2</v>
      </c>
      <c r="AL2236">
        <f t="shared" si="628"/>
        <v>0.84022884465464998</v>
      </c>
      <c r="AM2236">
        <f t="shared" si="633"/>
        <v>12.793295119103846</v>
      </c>
      <c r="AN2236">
        <f t="shared" si="629"/>
        <v>0.58725745894588643</v>
      </c>
      <c r="AO2236">
        <f t="shared" si="630"/>
        <v>4.733295119103845</v>
      </c>
    </row>
    <row r="2237" spans="1:41">
      <c r="A2237">
        <v>11175</v>
      </c>
      <c r="B2237">
        <v>7</v>
      </c>
      <c r="C2237">
        <v>18</v>
      </c>
      <c r="D2237">
        <v>15</v>
      </c>
      <c r="E2237">
        <v>6.3</v>
      </c>
      <c r="F2237">
        <v>6.78</v>
      </c>
      <c r="G2237">
        <v>12.33</v>
      </c>
      <c r="H2237">
        <v>12.74</v>
      </c>
      <c r="I2237">
        <v>13.39</v>
      </c>
      <c r="J2237">
        <v>14.01</v>
      </c>
      <c r="K2237">
        <v>10.18</v>
      </c>
      <c r="L2237">
        <v>8.06</v>
      </c>
      <c r="M2237">
        <v>12.44</v>
      </c>
      <c r="N2237">
        <v>12.448668</v>
      </c>
      <c r="O2237">
        <v>14.885001000000001</v>
      </c>
      <c r="P2237">
        <v>13.344001</v>
      </c>
      <c r="R2237" s="9">
        <f t="shared" si="618"/>
        <v>7.3817486587852379</v>
      </c>
      <c r="S2237">
        <f t="shared" si="619"/>
        <v>0.17170613631511716</v>
      </c>
      <c r="T2237">
        <f t="shared" si="634"/>
        <v>1.0817486587852381</v>
      </c>
      <c r="U2237">
        <f t="shared" si="620"/>
        <v>12.694400845488502</v>
      </c>
      <c r="V2237">
        <f t="shared" si="621"/>
        <v>3.5792115001175811E-3</v>
      </c>
      <c r="W2237">
        <f t="shared" si="622"/>
        <v>4.5599154511497986E-2</v>
      </c>
      <c r="X2237">
        <f t="shared" si="623"/>
        <v>8.8766610261312344</v>
      </c>
      <c r="Y2237">
        <f t="shared" si="624"/>
        <v>0.12802936874938756</v>
      </c>
      <c r="Z2237">
        <f t="shared" si="625"/>
        <v>1.3033389738687653</v>
      </c>
      <c r="AG2237" s="9">
        <f t="shared" si="631"/>
        <v>8.4251267741842426</v>
      </c>
      <c r="AH2237">
        <f t="shared" si="626"/>
        <v>0.33732171018797508</v>
      </c>
      <c r="AI2237">
        <f t="shared" si="635"/>
        <v>2.1251267741842428</v>
      </c>
      <c r="AJ2237">
        <f t="shared" si="632"/>
        <v>12.910932624436047</v>
      </c>
      <c r="AK2237">
        <f t="shared" si="627"/>
        <v>1.3417003487915738E-2</v>
      </c>
      <c r="AL2237">
        <f t="shared" si="628"/>
        <v>0.17093262443604651</v>
      </c>
      <c r="AM2237">
        <f t="shared" si="633"/>
        <v>9.4601193612676902</v>
      </c>
      <c r="AN2237">
        <f t="shared" si="629"/>
        <v>7.0715190445217055E-2</v>
      </c>
      <c r="AO2237">
        <f t="shared" si="630"/>
        <v>0.71988063873230956</v>
      </c>
    </row>
    <row r="2238" spans="1:41">
      <c r="A2238">
        <v>11180</v>
      </c>
      <c r="B2238">
        <v>7</v>
      </c>
      <c r="C2238">
        <v>18</v>
      </c>
      <c r="D2238">
        <v>20</v>
      </c>
      <c r="E2238">
        <v>11.88</v>
      </c>
      <c r="F2238">
        <v>6.3</v>
      </c>
      <c r="G2238">
        <v>6.78</v>
      </c>
      <c r="H2238">
        <v>17.649999999999999</v>
      </c>
      <c r="I2238">
        <v>12.74</v>
      </c>
      <c r="J2238">
        <v>13.39</v>
      </c>
      <c r="K2238">
        <v>12.01</v>
      </c>
      <c r="L2238">
        <v>10.18</v>
      </c>
      <c r="M2238">
        <v>8.06</v>
      </c>
      <c r="N2238">
        <v>12.370333</v>
      </c>
      <c r="O2238">
        <v>14.518331999999999</v>
      </c>
      <c r="P2238">
        <v>12.930999999999999</v>
      </c>
      <c r="R2238" s="9">
        <f t="shared" si="618"/>
        <v>6.9443867838317157</v>
      </c>
      <c r="S2238">
        <f t="shared" si="619"/>
        <v>0.41545565792662331</v>
      </c>
      <c r="T2238">
        <f t="shared" si="634"/>
        <v>4.9356132161682851</v>
      </c>
      <c r="U2238">
        <f t="shared" si="620"/>
        <v>12.09243143467009</v>
      </c>
      <c r="V2238">
        <f t="shared" si="621"/>
        <v>0.31487640596770022</v>
      </c>
      <c r="W2238">
        <f t="shared" si="622"/>
        <v>5.5575685653299089</v>
      </c>
      <c r="X2238">
        <f t="shared" si="623"/>
        <v>10.573563437422253</v>
      </c>
      <c r="Y2238">
        <f t="shared" si="624"/>
        <v>0.11960337740031196</v>
      </c>
      <c r="Z2238">
        <f t="shared" si="625"/>
        <v>1.4364365625777467</v>
      </c>
      <c r="AG2238" s="9">
        <f t="shared" si="631"/>
        <v>6.9443520899997759</v>
      </c>
      <c r="AH2238">
        <f t="shared" si="626"/>
        <v>0.41545857828284716</v>
      </c>
      <c r="AI2238">
        <f t="shared" si="635"/>
        <v>4.9356479100002248</v>
      </c>
      <c r="AJ2238">
        <f t="shared" si="632"/>
        <v>12.171414653966449</v>
      </c>
      <c r="AK2238">
        <f t="shared" si="627"/>
        <v>0.31040143603589515</v>
      </c>
      <c r="AL2238">
        <f t="shared" si="628"/>
        <v>5.4785853460335492</v>
      </c>
      <c r="AM2238">
        <f t="shared" si="633"/>
        <v>10.157175191257924</v>
      </c>
      <c r="AN2238">
        <f t="shared" si="629"/>
        <v>0.15427350614005628</v>
      </c>
      <c r="AO2238">
        <f t="shared" si="630"/>
        <v>1.852824808742076</v>
      </c>
    </row>
    <row r="2239" spans="1:41">
      <c r="A2239">
        <v>11185</v>
      </c>
      <c r="B2239">
        <v>7</v>
      </c>
      <c r="C2239">
        <v>18</v>
      </c>
      <c r="D2239">
        <v>25</v>
      </c>
      <c r="E2239">
        <v>15.16</v>
      </c>
      <c r="F2239">
        <v>11.88</v>
      </c>
      <c r="G2239">
        <v>6.3</v>
      </c>
      <c r="H2239">
        <v>19.530000999999999</v>
      </c>
      <c r="I2239">
        <v>17.649999999999999</v>
      </c>
      <c r="J2239">
        <v>12.74</v>
      </c>
      <c r="K2239">
        <v>16.559999000000001</v>
      </c>
      <c r="L2239">
        <v>12.01</v>
      </c>
      <c r="M2239">
        <v>10.18</v>
      </c>
      <c r="N2239">
        <v>12.399333</v>
      </c>
      <c r="O2239">
        <v>14.008333</v>
      </c>
      <c r="P2239">
        <v>12.853001000000001</v>
      </c>
      <c r="R2239" s="9">
        <f t="shared" si="618"/>
        <v>11.935128989069906</v>
      </c>
      <c r="S2239">
        <f t="shared" si="619"/>
        <v>0.21272236219855503</v>
      </c>
      <c r="T2239">
        <f t="shared" si="634"/>
        <v>3.2248710109300944</v>
      </c>
      <c r="U2239">
        <f t="shared" si="620"/>
        <v>16.635780541525527</v>
      </c>
      <c r="V2239">
        <f t="shared" si="621"/>
        <v>0.14819356427449604</v>
      </c>
      <c r="W2239">
        <f t="shared" si="622"/>
        <v>2.8942204584744715</v>
      </c>
      <c r="X2239">
        <f t="shared" si="623"/>
        <v>12.385832979348582</v>
      </c>
      <c r="Y2239">
        <f t="shared" si="624"/>
        <v>0.2520631807194807</v>
      </c>
      <c r="Z2239">
        <f t="shared" si="625"/>
        <v>4.1741660206514197</v>
      </c>
      <c r="AG2239" s="9">
        <f t="shared" si="631"/>
        <v>10.785507542388414</v>
      </c>
      <c r="AH2239">
        <f t="shared" si="626"/>
        <v>0.28855491145195156</v>
      </c>
      <c r="AI2239">
        <f t="shared" si="635"/>
        <v>4.374492457611586</v>
      </c>
      <c r="AJ2239">
        <f t="shared" si="632"/>
        <v>15.772931646065198</v>
      </c>
      <c r="AK2239">
        <f t="shared" si="627"/>
        <v>0.19237425302409361</v>
      </c>
      <c r="AL2239">
        <f t="shared" si="628"/>
        <v>3.757069353934801</v>
      </c>
      <c r="AM2239">
        <f t="shared" si="633"/>
        <v>11.969673566792759</v>
      </c>
      <c r="AN2239">
        <f t="shared" si="629"/>
        <v>0.27719358154594348</v>
      </c>
      <c r="AO2239">
        <f t="shared" si="630"/>
        <v>4.5903254332072425</v>
      </c>
    </row>
    <row r="2240" spans="1:41">
      <c r="A2240">
        <v>11190</v>
      </c>
      <c r="B2240">
        <v>7</v>
      </c>
      <c r="C2240">
        <v>18</v>
      </c>
      <c r="D2240">
        <v>30</v>
      </c>
      <c r="E2240">
        <v>14.309998999999999</v>
      </c>
      <c r="F2240">
        <v>15.16</v>
      </c>
      <c r="G2240">
        <v>11.88</v>
      </c>
      <c r="H2240">
        <v>12.88</v>
      </c>
      <c r="I2240">
        <v>19.530000999999999</v>
      </c>
      <c r="J2240">
        <v>17.649999999999999</v>
      </c>
      <c r="K2240">
        <v>9.64</v>
      </c>
      <c r="L2240">
        <v>16.559999000000001</v>
      </c>
      <c r="M2240">
        <v>12.01</v>
      </c>
      <c r="N2240">
        <v>10.788333</v>
      </c>
      <c r="O2240">
        <v>12.910667999999999</v>
      </c>
      <c r="P2240">
        <v>11.597999</v>
      </c>
      <c r="R2240" s="9">
        <f t="shared" si="618"/>
        <v>14.695932470572334</v>
      </c>
      <c r="S2240">
        <f t="shared" si="619"/>
        <v>2.6969496683566123E-2</v>
      </c>
      <c r="T2240">
        <f t="shared" si="634"/>
        <v>0.38593347057233451</v>
      </c>
      <c r="U2240">
        <f t="shared" si="620"/>
        <v>18.425679554399476</v>
      </c>
      <c r="V2240">
        <f t="shared" si="621"/>
        <v>0.43056518279499029</v>
      </c>
      <c r="W2240">
        <f t="shared" si="622"/>
        <v>5.5456795543994755</v>
      </c>
      <c r="X2240">
        <f t="shared" si="623"/>
        <v>16.185937245550424</v>
      </c>
      <c r="Y2240">
        <f t="shared" si="624"/>
        <v>0.67903913335585298</v>
      </c>
      <c r="Z2240">
        <f t="shared" si="625"/>
        <v>6.545937245550423</v>
      </c>
      <c r="AG2240" s="9">
        <f t="shared" si="631"/>
        <v>14.095831514815174</v>
      </c>
      <c r="AH2240">
        <f t="shared" si="626"/>
        <v>1.4966282330615498E-2</v>
      </c>
      <c r="AI2240">
        <f t="shared" si="635"/>
        <v>0.21416748518482542</v>
      </c>
      <c r="AJ2240">
        <f t="shared" si="632"/>
        <v>18.133783133405963</v>
      </c>
      <c r="AK2240">
        <f t="shared" si="627"/>
        <v>0.40790241718990389</v>
      </c>
      <c r="AL2240">
        <f t="shared" si="628"/>
        <v>5.2537831334059621</v>
      </c>
      <c r="AM2240">
        <f t="shared" si="633"/>
        <v>15.486276834464896</v>
      </c>
      <c r="AN2240">
        <f t="shared" si="629"/>
        <v>0.60646025253785218</v>
      </c>
      <c r="AO2240">
        <f t="shared" si="630"/>
        <v>5.846276834464895</v>
      </c>
    </row>
    <row r="2241" spans="1:41">
      <c r="A2241">
        <v>11195</v>
      </c>
      <c r="B2241">
        <v>7</v>
      </c>
      <c r="C2241">
        <v>18</v>
      </c>
      <c r="D2241">
        <v>35</v>
      </c>
      <c r="E2241">
        <v>8.02</v>
      </c>
      <c r="F2241">
        <v>14.309998999999999</v>
      </c>
      <c r="G2241">
        <v>15.16</v>
      </c>
      <c r="H2241">
        <v>9.56</v>
      </c>
      <c r="I2241">
        <v>12.88</v>
      </c>
      <c r="J2241">
        <v>19.530000999999999</v>
      </c>
      <c r="K2241">
        <v>7.97</v>
      </c>
      <c r="L2241">
        <v>9.64</v>
      </c>
      <c r="M2241">
        <v>16.559999000000001</v>
      </c>
      <c r="N2241">
        <v>10.482666</v>
      </c>
      <c r="O2241">
        <v>11.989333</v>
      </c>
      <c r="P2241">
        <v>11.289332</v>
      </c>
      <c r="R2241" s="9">
        <f t="shared" si="618"/>
        <v>13.903714402017815</v>
      </c>
      <c r="S2241">
        <f t="shared" si="619"/>
        <v>0.73363022469050077</v>
      </c>
      <c r="T2241">
        <f t="shared" si="634"/>
        <v>5.8837144020178158</v>
      </c>
      <c r="U2241">
        <f t="shared" si="620"/>
        <v>12.954238504809016</v>
      </c>
      <c r="V2241">
        <f t="shared" si="621"/>
        <v>0.35504586870387189</v>
      </c>
      <c r="W2241">
        <f t="shared" si="622"/>
        <v>3.3942385048090156</v>
      </c>
      <c r="X2241">
        <f t="shared" si="623"/>
        <v>10.012909742002533</v>
      </c>
      <c r="Y2241">
        <f t="shared" si="624"/>
        <v>0.25632493626129649</v>
      </c>
      <c r="Z2241">
        <f t="shared" si="625"/>
        <v>2.0429097420025331</v>
      </c>
      <c r="AG2241" s="9">
        <f t="shared" si="631"/>
        <v>14.139473853380492</v>
      </c>
      <c r="AH2241">
        <f t="shared" si="626"/>
        <v>0.76302666501003658</v>
      </c>
      <c r="AI2241">
        <f t="shared" si="635"/>
        <v>6.1194738533804927</v>
      </c>
      <c r="AJ2241">
        <f t="shared" si="632"/>
        <v>14.013506550618022</v>
      </c>
      <c r="AK2241">
        <f t="shared" si="627"/>
        <v>0.46584796554581809</v>
      </c>
      <c r="AL2241">
        <f t="shared" si="628"/>
        <v>4.4535065506180214</v>
      </c>
      <c r="AM2241">
        <f t="shared" si="633"/>
        <v>11.137293451107899</v>
      </c>
      <c r="AN2241">
        <f t="shared" si="629"/>
        <v>0.39740193865845663</v>
      </c>
      <c r="AO2241">
        <f t="shared" si="630"/>
        <v>3.1672934511078994</v>
      </c>
    </row>
    <row r="2242" spans="1:41">
      <c r="A2242">
        <v>11200</v>
      </c>
      <c r="B2242">
        <v>7</v>
      </c>
      <c r="C2242">
        <v>18</v>
      </c>
      <c r="D2242">
        <v>40</v>
      </c>
      <c r="E2242">
        <v>5.41</v>
      </c>
      <c r="F2242">
        <v>8.02</v>
      </c>
      <c r="G2242">
        <v>14.309998999999999</v>
      </c>
      <c r="H2242">
        <v>7.88</v>
      </c>
      <c r="I2242">
        <v>9.56</v>
      </c>
      <c r="J2242">
        <v>12.88</v>
      </c>
      <c r="K2242">
        <v>10.17</v>
      </c>
      <c r="L2242">
        <v>7.97</v>
      </c>
      <c r="M2242">
        <v>9.64</v>
      </c>
      <c r="N2242">
        <v>9.5266669999999998</v>
      </c>
      <c r="O2242">
        <v>11.414332</v>
      </c>
      <c r="P2242">
        <v>9.9380000000000006</v>
      </c>
      <c r="R2242" s="9">
        <f t="shared" si="618"/>
        <v>8.1799378983715361</v>
      </c>
      <c r="S2242">
        <f t="shared" si="619"/>
        <v>0.51200330838660557</v>
      </c>
      <c r="T2242">
        <f t="shared" si="634"/>
        <v>2.7699378983715359</v>
      </c>
      <c r="U2242">
        <f t="shared" si="620"/>
        <v>9.5054322453059399</v>
      </c>
      <c r="V2242">
        <f t="shared" si="621"/>
        <v>0.20627312757689595</v>
      </c>
      <c r="W2242">
        <f t="shared" si="622"/>
        <v>1.62543224530594</v>
      </c>
      <c r="X2242">
        <f t="shared" si="623"/>
        <v>8.2621174931763175</v>
      </c>
      <c r="Y2242">
        <f t="shared" si="624"/>
        <v>0.18759906655100123</v>
      </c>
      <c r="Z2242">
        <f t="shared" si="625"/>
        <v>1.9078825068236824</v>
      </c>
      <c r="AG2242" s="9">
        <f t="shared" si="631"/>
        <v>9.4419920559511734</v>
      </c>
      <c r="AH2242">
        <f t="shared" si="626"/>
        <v>0.74528503806860869</v>
      </c>
      <c r="AI2242">
        <f t="shared" si="635"/>
        <v>4.0319920559511733</v>
      </c>
      <c r="AJ2242">
        <f t="shared" si="632"/>
        <v>10.160243654053392</v>
      </c>
      <c r="AK2242">
        <f t="shared" si="627"/>
        <v>0.28937102208799398</v>
      </c>
      <c r="AL2242">
        <f t="shared" si="628"/>
        <v>2.2802436540533924</v>
      </c>
      <c r="AM2242">
        <f t="shared" si="633"/>
        <v>8.517424760073812</v>
      </c>
      <c r="AN2242">
        <f t="shared" si="629"/>
        <v>0.16249510717071661</v>
      </c>
      <c r="AO2242">
        <f t="shared" si="630"/>
        <v>1.6525752399261879</v>
      </c>
    </row>
    <row r="2243" spans="1:41">
      <c r="A2243">
        <v>11205</v>
      </c>
      <c r="B2243">
        <v>7</v>
      </c>
      <c r="C2243">
        <v>18</v>
      </c>
      <c r="D2243">
        <v>45</v>
      </c>
      <c r="E2243">
        <v>5.91</v>
      </c>
      <c r="F2243">
        <v>5.41</v>
      </c>
      <c r="G2243">
        <v>8.02</v>
      </c>
      <c r="H2243">
        <v>9.48</v>
      </c>
      <c r="I2243">
        <v>7.88</v>
      </c>
      <c r="J2243">
        <v>9.56</v>
      </c>
      <c r="K2243">
        <v>10.71</v>
      </c>
      <c r="L2243">
        <v>10.17</v>
      </c>
      <c r="M2243">
        <v>7.97</v>
      </c>
      <c r="N2243">
        <v>9.0723330000000004</v>
      </c>
      <c r="O2243">
        <v>10.592331</v>
      </c>
      <c r="P2243">
        <v>9.5976660000000003</v>
      </c>
      <c r="R2243" s="9">
        <f t="shared" ref="R2243:R2306" si="636">(F2243*$AC$2+N2243*$AC$3)/($AC$2+$AC$3)</f>
        <v>5.7987692789161258</v>
      </c>
      <c r="S2243">
        <f t="shared" ref="S2243:S2306" si="637">ABS(E2243-R2243)/E2243</f>
        <v>1.8820764988811224E-2</v>
      </c>
      <c r="T2243">
        <f t="shared" si="634"/>
        <v>0.11123072108387433</v>
      </c>
      <c r="U2243">
        <f t="shared" ref="U2243:U2306" si="638">(I2243*$AC$4+O2243*$AC$5+R2243*$AC$6)/($AC$4+$AC$5+$AC$6)</f>
        <v>7.7918498218242656</v>
      </c>
      <c r="V2243">
        <f t="shared" ref="V2243:V2306" si="639">ABS(H2243-U2243)/H2243</f>
        <v>0.17807491330967667</v>
      </c>
      <c r="W2243">
        <f t="shared" ref="W2243:W2306" si="640">ABS(H2243-U2243)</f>
        <v>1.6881501781757349</v>
      </c>
      <c r="X2243">
        <f t="shared" ref="X2243:X2306" si="641">(L2243*$AC$7+P2243*$AC$8+U2243*$AC$9)/($AC$7+$AC$8+$AC$9)</f>
        <v>9.963006657745284</v>
      </c>
      <c r="Y2243">
        <f t="shared" ref="Y2243:Y2306" si="642">ABS(K2243-X2243)/K2243</f>
        <v>6.9747277521448811E-2</v>
      </c>
      <c r="Z2243">
        <f t="shared" ref="Z2243:Z2306" si="643">ABS(K2243-X2243)</f>
        <v>0.74699334225471681</v>
      </c>
      <c r="AG2243" s="9">
        <f t="shared" si="631"/>
        <v>6.273317454064693</v>
      </c>
      <c r="AH2243">
        <f t="shared" ref="AH2243:AH2306" si="644">ABS(E2243-AG2243)/E2243</f>
        <v>6.1475034528712835E-2</v>
      </c>
      <c r="AI2243">
        <f t="shared" si="635"/>
        <v>0.36331745406469285</v>
      </c>
      <c r="AJ2243">
        <f t="shared" si="632"/>
        <v>8.0810164030008078</v>
      </c>
      <c r="AK2243">
        <f t="shared" ref="AK2243:AK2306" si="645">ABS(H2243-AJ2243)/H2243</f>
        <v>0.14757210938810048</v>
      </c>
      <c r="AL2243">
        <f t="shared" ref="AL2243:AL2306" si="646">ABS(H2243-AJ2243)</f>
        <v>1.3989835969991926</v>
      </c>
      <c r="AM2243">
        <f t="shared" si="633"/>
        <v>9.6543907851894168</v>
      </c>
      <c r="AN2243">
        <f t="shared" ref="AN2243:AN2306" si="647">ABS(K2243-AM2243)/K2243</f>
        <v>9.8562951896413065E-2</v>
      </c>
      <c r="AO2243">
        <f t="shared" ref="AO2243:AO2306" si="648">ABS(K2243-AM2243)</f>
        <v>1.055609214810584</v>
      </c>
    </row>
    <row r="2244" spans="1:41">
      <c r="A2244">
        <v>11210</v>
      </c>
      <c r="B2244">
        <v>7</v>
      </c>
      <c r="C2244">
        <v>18</v>
      </c>
      <c r="D2244">
        <v>50</v>
      </c>
      <c r="E2244">
        <v>4.7699999999999996</v>
      </c>
      <c r="F2244">
        <v>5.91</v>
      </c>
      <c r="G2244">
        <v>5.41</v>
      </c>
      <c r="H2244">
        <v>7.64</v>
      </c>
      <c r="I2244">
        <v>9.48</v>
      </c>
      <c r="J2244">
        <v>7.88</v>
      </c>
      <c r="K2244">
        <v>8.9700000000000006</v>
      </c>
      <c r="L2244">
        <v>10.71</v>
      </c>
      <c r="M2244">
        <v>10.17</v>
      </c>
      <c r="N2244">
        <v>8.1020009999999996</v>
      </c>
      <c r="O2244">
        <v>9.7256680000000006</v>
      </c>
      <c r="P2244">
        <v>8.982666</v>
      </c>
      <c r="R2244" s="9">
        <f t="shared" si="636"/>
        <v>6.142688466109834</v>
      </c>
      <c r="S2244">
        <f t="shared" si="637"/>
        <v>0.2877753597714538</v>
      </c>
      <c r="T2244">
        <f t="shared" si="634"/>
        <v>1.3726884661098344</v>
      </c>
      <c r="U2244">
        <f t="shared" si="638"/>
        <v>9.0529105702601687</v>
      </c>
      <c r="V2244">
        <f t="shared" si="639"/>
        <v>0.18493593851572893</v>
      </c>
      <c r="W2244">
        <f t="shared" si="640"/>
        <v>1.412910570260169</v>
      </c>
      <c r="X2244">
        <f t="shared" si="641"/>
        <v>10.434055963968349</v>
      </c>
      <c r="Y2244">
        <f t="shared" si="642"/>
        <v>0.16321694135656062</v>
      </c>
      <c r="Z2244">
        <f t="shared" si="643"/>
        <v>1.4640559639683488</v>
      </c>
      <c r="AG2244" s="9">
        <f t="shared" si="631"/>
        <v>6.0049670492617766</v>
      </c>
      <c r="AH2244">
        <f t="shared" si="644"/>
        <v>0.25890294533789876</v>
      </c>
      <c r="AI2244">
        <f t="shared" si="635"/>
        <v>1.234967049261777</v>
      </c>
      <c r="AJ2244">
        <f t="shared" si="632"/>
        <v>8.7868428385410571</v>
      </c>
      <c r="AK2244">
        <f t="shared" si="645"/>
        <v>0.15011031918076667</v>
      </c>
      <c r="AL2244">
        <f t="shared" si="646"/>
        <v>1.1468428385410574</v>
      </c>
      <c r="AM2244">
        <f t="shared" si="633"/>
        <v>10.381903989025448</v>
      </c>
      <c r="AN2244">
        <f t="shared" si="647"/>
        <v>0.1574028973272516</v>
      </c>
      <c r="AO2244">
        <f t="shared" si="648"/>
        <v>1.411903989025447</v>
      </c>
    </row>
    <row r="2245" spans="1:41">
      <c r="A2245">
        <v>11215</v>
      </c>
      <c r="B2245">
        <v>7</v>
      </c>
      <c r="C2245">
        <v>18</v>
      </c>
      <c r="D2245">
        <v>55</v>
      </c>
      <c r="E2245">
        <v>4.83</v>
      </c>
      <c r="F2245">
        <v>4.7699999999999996</v>
      </c>
      <c r="G2245">
        <v>5.91</v>
      </c>
      <c r="H2245">
        <v>5.69</v>
      </c>
      <c r="I2245">
        <v>7.64</v>
      </c>
      <c r="J2245">
        <v>9.48</v>
      </c>
      <c r="K2245">
        <v>6.64</v>
      </c>
      <c r="L2245">
        <v>8.9700000000000006</v>
      </c>
      <c r="M2245">
        <v>10.71</v>
      </c>
      <c r="N2245">
        <v>7.584333</v>
      </c>
      <c r="O2245">
        <v>8.8083340000000003</v>
      </c>
      <c r="P2245">
        <v>7.9870000000000001</v>
      </c>
      <c r="R2245" s="9">
        <f t="shared" si="636"/>
        <v>5.0687511542614647</v>
      </c>
      <c r="S2245">
        <f t="shared" si="637"/>
        <v>4.943088079947508E-2</v>
      </c>
      <c r="T2245">
        <f t="shared" si="634"/>
        <v>0.23875115426146465</v>
      </c>
      <c r="U2245">
        <f t="shared" si="638"/>
        <v>7.3791191132061966</v>
      </c>
      <c r="V2245">
        <f t="shared" si="639"/>
        <v>0.29685748913992904</v>
      </c>
      <c r="W2245">
        <f t="shared" si="640"/>
        <v>1.6891191132061962</v>
      </c>
      <c r="X2245">
        <f t="shared" si="641"/>
        <v>8.7720327485090088</v>
      </c>
      <c r="Y2245">
        <f t="shared" si="642"/>
        <v>0.32108926935376647</v>
      </c>
      <c r="Z2245">
        <f t="shared" si="643"/>
        <v>2.1320327485090091</v>
      </c>
      <c r="AG2245" s="9">
        <f t="shared" ref="AG2245:AG2308" si="649">(F2245*$AR$2+N2245*$AR$3+G2245*$AR$4)/($AR$2+$AR$3+$AR$4)</f>
        <v>5.2563741030848083</v>
      </c>
      <c r="AH2245">
        <f t="shared" si="644"/>
        <v>8.8276211818800882E-2</v>
      </c>
      <c r="AI2245">
        <f t="shared" si="635"/>
        <v>0.42637410308480828</v>
      </c>
      <c r="AJ2245">
        <f t="shared" ref="AJ2245:AJ2308" si="650">(I2245*$AR$5+O2245*$AR$6+AG2245*$AR$7+J2245*$AR$8)/($AR$5+$AR$6+$AR$7+$AR$8)</f>
        <v>7.6722436267253444</v>
      </c>
      <c r="AK2245">
        <f t="shared" si="645"/>
        <v>0.34837322086561406</v>
      </c>
      <c r="AL2245">
        <f t="shared" si="646"/>
        <v>1.982243626725344</v>
      </c>
      <c r="AM2245">
        <f t="shared" ref="AM2245:AM2308" si="651">(L2245*$AR$9+P2245*$AR$10+AJ2245*$AR$11+M2245*$AR$12)/($AR$9+$AR$10+$AR$11+$AR$12)</f>
        <v>9.109977848868585</v>
      </c>
      <c r="AN2245">
        <f t="shared" si="647"/>
        <v>0.37198461579346165</v>
      </c>
      <c r="AO2245">
        <f t="shared" si="648"/>
        <v>2.4699778488685853</v>
      </c>
    </row>
    <row r="2246" spans="1:41">
      <c r="A2246">
        <v>11220</v>
      </c>
      <c r="B2246">
        <v>7</v>
      </c>
      <c r="C2246">
        <v>19</v>
      </c>
      <c r="D2246">
        <v>0</v>
      </c>
      <c r="E2246">
        <v>4.6399999999999997</v>
      </c>
      <c r="F2246">
        <v>4.83</v>
      </c>
      <c r="G2246">
        <v>4.7699999999999996</v>
      </c>
      <c r="H2246">
        <v>5.37</v>
      </c>
      <c r="I2246">
        <v>5.69</v>
      </c>
      <c r="J2246">
        <v>7.64</v>
      </c>
      <c r="K2246">
        <v>4.49</v>
      </c>
      <c r="L2246">
        <v>6.64</v>
      </c>
      <c r="M2246">
        <v>8.9700000000000006</v>
      </c>
      <c r="N2246">
        <v>6.7203340000000003</v>
      </c>
      <c r="O2246">
        <v>7.9053339999999999</v>
      </c>
      <c r="P2246">
        <v>7.1603329999999996</v>
      </c>
      <c r="R2246" s="9">
        <f t="shared" si="636"/>
        <v>5.0306654736449783</v>
      </c>
      <c r="S2246">
        <f t="shared" si="637"/>
        <v>8.4195145182107467E-2</v>
      </c>
      <c r="T2246">
        <f t="shared" si="634"/>
        <v>0.39066547364497861</v>
      </c>
      <c r="U2246">
        <f t="shared" si="638"/>
        <v>5.7564977057055415</v>
      </c>
      <c r="V2246">
        <f t="shared" si="639"/>
        <v>7.1973501993583128E-2</v>
      </c>
      <c r="W2246">
        <f t="shared" si="640"/>
        <v>0.38649770570554143</v>
      </c>
      <c r="X2246">
        <f t="shared" si="641"/>
        <v>6.6357663493599865</v>
      </c>
      <c r="Y2246">
        <f t="shared" si="642"/>
        <v>0.47789896422271411</v>
      </c>
      <c r="Z2246">
        <f t="shared" si="643"/>
        <v>2.1457663493599863</v>
      </c>
      <c r="AG2246" s="9">
        <f t="shared" si="649"/>
        <v>4.9878130006377237</v>
      </c>
      <c r="AH2246">
        <f t="shared" si="644"/>
        <v>7.4959698413302592E-2</v>
      </c>
      <c r="AI2246">
        <f t="shared" si="635"/>
        <v>0.34781300063772402</v>
      </c>
      <c r="AJ2246">
        <f t="shared" si="650"/>
        <v>6.0238265784399605</v>
      </c>
      <c r="AK2246">
        <f t="shared" si="645"/>
        <v>0.12175541497950845</v>
      </c>
      <c r="AL2246">
        <f t="shared" si="646"/>
        <v>0.65382657843996039</v>
      </c>
      <c r="AM2246">
        <f t="shared" si="651"/>
        <v>7.0346179939959237</v>
      </c>
      <c r="AN2246">
        <f t="shared" si="647"/>
        <v>0.56673006547793392</v>
      </c>
      <c r="AO2246">
        <f t="shared" si="648"/>
        <v>2.5446179939959235</v>
      </c>
    </row>
    <row r="2247" spans="1:41">
      <c r="A2247">
        <v>11225</v>
      </c>
      <c r="B2247">
        <v>7</v>
      </c>
      <c r="C2247">
        <v>19</v>
      </c>
      <c r="D2247">
        <v>5</v>
      </c>
      <c r="E2247">
        <v>5.0599999999999996</v>
      </c>
      <c r="F2247">
        <v>4.6399999999999997</v>
      </c>
      <c r="G2247">
        <v>4.83</v>
      </c>
      <c r="H2247">
        <v>5.61</v>
      </c>
      <c r="I2247">
        <v>5.37</v>
      </c>
      <c r="J2247">
        <v>5.69</v>
      </c>
      <c r="K2247">
        <v>3.82</v>
      </c>
      <c r="L2247">
        <v>4.49</v>
      </c>
      <c r="M2247">
        <v>6.64</v>
      </c>
      <c r="N2247">
        <v>6.3673330000000004</v>
      </c>
      <c r="O2247">
        <v>7.3456669999999997</v>
      </c>
      <c r="P2247">
        <v>6.5690010000000001</v>
      </c>
      <c r="R2247" s="9">
        <f t="shared" si="636"/>
        <v>4.8233623553232405</v>
      </c>
      <c r="S2247">
        <f t="shared" si="637"/>
        <v>4.6766332940070966E-2</v>
      </c>
      <c r="T2247">
        <f t="shared" si="634"/>
        <v>0.23663764467675907</v>
      </c>
      <c r="U2247">
        <f t="shared" si="638"/>
        <v>5.4348094842545693</v>
      </c>
      <c r="V2247">
        <f t="shared" si="639"/>
        <v>3.1228255926101779E-2</v>
      </c>
      <c r="W2247">
        <f t="shared" si="640"/>
        <v>0.17519051574543099</v>
      </c>
      <c r="X2247">
        <f t="shared" si="641"/>
        <v>4.7558065844632065</v>
      </c>
      <c r="Y2247">
        <f t="shared" si="642"/>
        <v>0.24497554567099653</v>
      </c>
      <c r="Z2247">
        <f t="shared" si="643"/>
        <v>0.93580658446320664</v>
      </c>
      <c r="AG2247" s="9">
        <f t="shared" si="649"/>
        <v>4.8342767870796033</v>
      </c>
      <c r="AH2247">
        <f t="shared" si="644"/>
        <v>4.460933061667912E-2</v>
      </c>
      <c r="AI2247">
        <f t="shared" si="635"/>
        <v>0.22572321292039632</v>
      </c>
      <c r="AJ2247">
        <f t="shared" si="650"/>
        <v>5.4625999508623648</v>
      </c>
      <c r="AK2247">
        <f t="shared" si="645"/>
        <v>2.6274518562858375E-2</v>
      </c>
      <c r="AL2247">
        <f t="shared" si="646"/>
        <v>0.14740004913763549</v>
      </c>
      <c r="AM2247">
        <f t="shared" si="651"/>
        <v>5.0633284393056766</v>
      </c>
      <c r="AN2247">
        <f t="shared" si="647"/>
        <v>0.32547864903289969</v>
      </c>
      <c r="AO2247">
        <f t="shared" si="648"/>
        <v>1.2433284393056767</v>
      </c>
    </row>
    <row r="2248" spans="1:41">
      <c r="A2248">
        <v>11230</v>
      </c>
      <c r="B2248">
        <v>7</v>
      </c>
      <c r="C2248">
        <v>19</v>
      </c>
      <c r="D2248">
        <v>10</v>
      </c>
      <c r="E2248">
        <v>4.72</v>
      </c>
      <c r="F2248">
        <v>5.0599999999999996</v>
      </c>
      <c r="G2248">
        <v>4.6399999999999997</v>
      </c>
      <c r="H2248">
        <v>5.44</v>
      </c>
      <c r="I2248">
        <v>5.61</v>
      </c>
      <c r="J2248">
        <v>5.37</v>
      </c>
      <c r="K2248">
        <v>4.49</v>
      </c>
      <c r="L2248">
        <v>3.82</v>
      </c>
      <c r="M2248">
        <v>4.49</v>
      </c>
      <c r="N2248">
        <v>5.6836669999999998</v>
      </c>
      <c r="O2248">
        <v>7.083666</v>
      </c>
      <c r="P2248">
        <v>6.168666</v>
      </c>
      <c r="R2248" s="9">
        <f t="shared" si="636"/>
        <v>5.1262044030058931</v>
      </c>
      <c r="S2248">
        <f t="shared" si="637"/>
        <v>8.6060254874129952E-2</v>
      </c>
      <c r="T2248">
        <f t="shared" si="634"/>
        <v>0.40620440300589333</v>
      </c>
      <c r="U2248">
        <f t="shared" si="638"/>
        <v>5.6482191272706981</v>
      </c>
      <c r="V2248">
        <f t="shared" si="639"/>
        <v>3.8275574865937072E-2</v>
      </c>
      <c r="W2248">
        <f t="shared" si="640"/>
        <v>0.20821912727069769</v>
      </c>
      <c r="X2248">
        <f t="shared" si="641"/>
        <v>4.1683552589492452</v>
      </c>
      <c r="Y2248">
        <f t="shared" si="642"/>
        <v>7.1635799788586862E-2</v>
      </c>
      <c r="Z2248">
        <f t="shared" si="643"/>
        <v>0.32164474105075502</v>
      </c>
      <c r="AG2248" s="9">
        <f t="shared" si="649"/>
        <v>5.0302166273061149</v>
      </c>
      <c r="AH2248">
        <f t="shared" si="644"/>
        <v>6.5723861717397275E-2</v>
      </c>
      <c r="AI2248">
        <f t="shared" si="635"/>
        <v>0.3102166273061151</v>
      </c>
      <c r="AJ2248">
        <f t="shared" si="650"/>
        <v>5.5818298956200278</v>
      </c>
      <c r="AK2248">
        <f t="shared" si="645"/>
        <v>2.6071671988975635E-2</v>
      </c>
      <c r="AL2248">
        <f t="shared" si="646"/>
        <v>0.14182989562002746</v>
      </c>
      <c r="AM2248">
        <f t="shared" si="651"/>
        <v>4.2119699076422661</v>
      </c>
      <c r="AN2248">
        <f t="shared" si="647"/>
        <v>6.1922069567424076E-2</v>
      </c>
      <c r="AO2248">
        <f t="shared" si="648"/>
        <v>0.27803009235773413</v>
      </c>
    </row>
    <row r="2249" spans="1:41">
      <c r="A2249">
        <v>11235</v>
      </c>
      <c r="B2249">
        <v>7</v>
      </c>
      <c r="C2249">
        <v>19</v>
      </c>
      <c r="D2249">
        <v>15</v>
      </c>
      <c r="E2249">
        <v>4.59</v>
      </c>
      <c r="F2249">
        <v>4.72</v>
      </c>
      <c r="G2249">
        <v>5.0599999999999996</v>
      </c>
      <c r="H2249">
        <v>4.96</v>
      </c>
      <c r="I2249">
        <v>5.44</v>
      </c>
      <c r="J2249">
        <v>5.61</v>
      </c>
      <c r="K2249">
        <v>4.05</v>
      </c>
      <c r="L2249">
        <v>4.49</v>
      </c>
      <c r="M2249">
        <v>3.82</v>
      </c>
      <c r="N2249">
        <v>5.7556669999999999</v>
      </c>
      <c r="O2249">
        <v>6.7456670000000001</v>
      </c>
      <c r="P2249">
        <v>5.67</v>
      </c>
      <c r="R2249" s="9">
        <f t="shared" si="636"/>
        <v>4.8299396239466006</v>
      </c>
      <c r="S2249">
        <f t="shared" si="637"/>
        <v>5.2274427875076412E-2</v>
      </c>
      <c r="T2249">
        <f t="shared" si="634"/>
        <v>0.23993962394660073</v>
      </c>
      <c r="U2249">
        <f t="shared" si="638"/>
        <v>5.4497154453503276</v>
      </c>
      <c r="V2249">
        <f t="shared" si="639"/>
        <v>9.8732952691598319E-2</v>
      </c>
      <c r="W2249">
        <f t="shared" si="640"/>
        <v>0.48971544535032763</v>
      </c>
      <c r="X2249">
        <f t="shared" si="641"/>
        <v>4.6676208441772662</v>
      </c>
      <c r="Y2249">
        <f t="shared" si="642"/>
        <v>0.15249897387092998</v>
      </c>
      <c r="Z2249">
        <f t="shared" si="643"/>
        <v>0.61762084417726637</v>
      </c>
      <c r="AG2249" s="9">
        <f t="shared" si="649"/>
        <v>4.8827215860766824</v>
      </c>
      <c r="AH2249">
        <f t="shared" si="644"/>
        <v>6.3773766029778328E-2</v>
      </c>
      <c r="AI2249">
        <f t="shared" si="635"/>
        <v>0.29272158607668253</v>
      </c>
      <c r="AJ2249">
        <f t="shared" si="650"/>
        <v>5.4677946758895901</v>
      </c>
      <c r="AK2249">
        <f t="shared" si="645"/>
        <v>0.10237795884870769</v>
      </c>
      <c r="AL2249">
        <f t="shared" si="646"/>
        <v>0.50779467588959015</v>
      </c>
      <c r="AM2249">
        <f t="shared" si="651"/>
        <v>4.5259283203266847</v>
      </c>
      <c r="AN2249">
        <f t="shared" si="647"/>
        <v>0.1175131655127617</v>
      </c>
      <c r="AO2249">
        <f t="shared" si="648"/>
        <v>0.47592832032668486</v>
      </c>
    </row>
    <row r="2250" spans="1:41">
      <c r="A2250">
        <v>11240</v>
      </c>
      <c r="B2250">
        <v>7</v>
      </c>
      <c r="C2250">
        <v>19</v>
      </c>
      <c r="D2250">
        <v>20</v>
      </c>
      <c r="E2250">
        <v>4.55</v>
      </c>
      <c r="F2250">
        <v>4.59</v>
      </c>
      <c r="G2250">
        <v>4.72</v>
      </c>
      <c r="H2250">
        <v>5.1100000000000003</v>
      </c>
      <c r="I2250">
        <v>4.96</v>
      </c>
      <c r="J2250">
        <v>5.44</v>
      </c>
      <c r="K2250">
        <v>4.08</v>
      </c>
      <c r="L2250">
        <v>4.05</v>
      </c>
      <c r="M2250">
        <v>4.49</v>
      </c>
      <c r="N2250">
        <v>5.1453340000000001</v>
      </c>
      <c r="O2250">
        <v>6.2770000000000001</v>
      </c>
      <c r="P2250">
        <v>5.6539999999999999</v>
      </c>
      <c r="R2250" s="9">
        <f t="shared" si="636"/>
        <v>4.6489506193832204</v>
      </c>
      <c r="S2250">
        <f t="shared" si="637"/>
        <v>2.1747388875433097E-2</v>
      </c>
      <c r="T2250">
        <f t="shared" si="634"/>
        <v>9.8950619383220584E-2</v>
      </c>
      <c r="U2250">
        <f t="shared" si="638"/>
        <v>5.0103028667247838</v>
      </c>
      <c r="V2250">
        <f t="shared" si="639"/>
        <v>1.9510202206500304E-2</v>
      </c>
      <c r="W2250">
        <f t="shared" si="640"/>
        <v>9.9697133275216565E-2</v>
      </c>
      <c r="X2250">
        <f t="shared" si="641"/>
        <v>4.2696935729186416</v>
      </c>
      <c r="Y2250">
        <f t="shared" si="642"/>
        <v>4.6493522774176843E-2</v>
      </c>
      <c r="Z2250">
        <f t="shared" si="643"/>
        <v>0.18969357291864153</v>
      </c>
      <c r="AG2250" s="9">
        <f t="shared" si="649"/>
        <v>4.666554140635629</v>
      </c>
      <c r="AH2250">
        <f t="shared" si="644"/>
        <v>2.561629464519323E-2</v>
      </c>
      <c r="AI2250">
        <f t="shared" si="635"/>
        <v>0.11655414063562919</v>
      </c>
      <c r="AJ2250">
        <f t="shared" si="650"/>
        <v>5.0710155818621327</v>
      </c>
      <c r="AK2250">
        <f t="shared" si="645"/>
        <v>7.6290446453752582E-3</v>
      </c>
      <c r="AL2250">
        <f t="shared" si="646"/>
        <v>3.8984418137867571E-2</v>
      </c>
      <c r="AM2250">
        <f t="shared" si="651"/>
        <v>4.3054940519243079</v>
      </c>
      <c r="AN2250">
        <f t="shared" si="647"/>
        <v>5.5268149981447995E-2</v>
      </c>
      <c r="AO2250">
        <f t="shared" si="648"/>
        <v>0.22549405192430783</v>
      </c>
    </row>
    <row r="2251" spans="1:41">
      <c r="A2251">
        <v>11245</v>
      </c>
      <c r="B2251">
        <v>7</v>
      </c>
      <c r="C2251">
        <v>19</v>
      </c>
      <c r="D2251">
        <v>25</v>
      </c>
      <c r="E2251">
        <v>3.71</v>
      </c>
      <c r="F2251">
        <v>4.55</v>
      </c>
      <c r="G2251">
        <v>4.59</v>
      </c>
      <c r="H2251">
        <v>4.3</v>
      </c>
      <c r="I2251">
        <v>5.1100000000000003</v>
      </c>
      <c r="J2251">
        <v>4.96</v>
      </c>
      <c r="K2251">
        <v>3.54</v>
      </c>
      <c r="L2251">
        <v>4.08</v>
      </c>
      <c r="M2251">
        <v>4.05</v>
      </c>
      <c r="N2251">
        <v>4.5839999999999996</v>
      </c>
      <c r="O2251">
        <v>5.4359999999999999</v>
      </c>
      <c r="P2251">
        <v>4.8626670000000001</v>
      </c>
      <c r="R2251" s="9">
        <f t="shared" si="636"/>
        <v>4.553609217262097</v>
      </c>
      <c r="S2251">
        <f t="shared" si="637"/>
        <v>0.22738792918115824</v>
      </c>
      <c r="T2251">
        <f t="shared" si="634"/>
        <v>0.84360921726209703</v>
      </c>
      <c r="U2251">
        <f t="shared" si="638"/>
        <v>5.0586440770398795</v>
      </c>
      <c r="V2251">
        <f t="shared" si="639"/>
        <v>0.17642885512555342</v>
      </c>
      <c r="W2251">
        <f t="shared" si="640"/>
        <v>0.75864407703987968</v>
      </c>
      <c r="X2251">
        <f t="shared" si="641"/>
        <v>4.2194249243800499</v>
      </c>
      <c r="Y2251">
        <f t="shared" si="642"/>
        <v>0.19192794474012709</v>
      </c>
      <c r="Z2251">
        <f t="shared" si="643"/>
        <v>0.67942492438004987</v>
      </c>
      <c r="AG2251" s="9">
        <f t="shared" si="649"/>
        <v>4.5612399620833264</v>
      </c>
      <c r="AH2251">
        <f t="shared" si="644"/>
        <v>0.22944473371518231</v>
      </c>
      <c r="AI2251">
        <f t="shared" si="635"/>
        <v>0.85123996208332642</v>
      </c>
      <c r="AJ2251">
        <f t="shared" si="650"/>
        <v>5.0329607341537477</v>
      </c>
      <c r="AK2251">
        <f t="shared" si="645"/>
        <v>0.17045598468691811</v>
      </c>
      <c r="AL2251">
        <f t="shared" si="646"/>
        <v>0.73296073415374785</v>
      </c>
      <c r="AM2251">
        <f t="shared" si="651"/>
        <v>4.1876041415442824</v>
      </c>
      <c r="AN2251">
        <f t="shared" si="647"/>
        <v>0.18293902303510801</v>
      </c>
      <c r="AO2251">
        <f t="shared" si="648"/>
        <v>0.64760414154428236</v>
      </c>
    </row>
    <row r="2252" spans="1:41">
      <c r="A2252">
        <v>11250</v>
      </c>
      <c r="B2252">
        <v>7</v>
      </c>
      <c r="C2252">
        <v>19</v>
      </c>
      <c r="D2252">
        <v>30</v>
      </c>
      <c r="E2252">
        <v>3.93</v>
      </c>
      <c r="F2252">
        <v>3.71</v>
      </c>
      <c r="G2252">
        <v>4.55</v>
      </c>
      <c r="H2252">
        <v>4.41</v>
      </c>
      <c r="I2252">
        <v>4.3</v>
      </c>
      <c r="J2252">
        <v>5.1100000000000003</v>
      </c>
      <c r="K2252">
        <v>3.72</v>
      </c>
      <c r="L2252">
        <v>3.54</v>
      </c>
      <c r="M2252">
        <v>4.08</v>
      </c>
      <c r="N2252">
        <v>4.5083330000000004</v>
      </c>
      <c r="O2252">
        <v>5.1136670000000004</v>
      </c>
      <c r="P2252">
        <v>4.3533330000000001</v>
      </c>
      <c r="R2252" s="9">
        <f t="shared" si="636"/>
        <v>3.7947458013088782</v>
      </c>
      <c r="S2252">
        <f t="shared" si="637"/>
        <v>3.4415826638962338E-2</v>
      </c>
      <c r="T2252">
        <f t="shared" si="634"/>
        <v>0.13525419869112199</v>
      </c>
      <c r="U2252">
        <f t="shared" si="638"/>
        <v>4.2894068802505023</v>
      </c>
      <c r="V2252">
        <f t="shared" si="639"/>
        <v>2.7345378628004041E-2</v>
      </c>
      <c r="W2252">
        <f t="shared" si="640"/>
        <v>0.12059311974949782</v>
      </c>
      <c r="X2252">
        <f t="shared" si="641"/>
        <v>3.6679819373454654</v>
      </c>
      <c r="Y2252">
        <f t="shared" si="642"/>
        <v>1.3983350175950211E-2</v>
      </c>
      <c r="Z2252">
        <f t="shared" si="643"/>
        <v>5.2018062654534791E-2</v>
      </c>
      <c r="AG2252" s="9">
        <f t="shared" si="649"/>
        <v>3.9536271269852903</v>
      </c>
      <c r="AH2252">
        <f t="shared" si="644"/>
        <v>6.0119915993104645E-3</v>
      </c>
      <c r="AI2252">
        <f t="shared" si="635"/>
        <v>2.3627126985290126E-2</v>
      </c>
      <c r="AJ2252">
        <f t="shared" si="650"/>
        <v>4.4251862964371931</v>
      </c>
      <c r="AK2252">
        <f t="shared" si="645"/>
        <v>3.4436046342841125E-3</v>
      </c>
      <c r="AL2252">
        <f t="shared" si="646"/>
        <v>1.5186296437192937E-2</v>
      </c>
      <c r="AM2252">
        <f t="shared" si="651"/>
        <v>3.7404925038924088</v>
      </c>
      <c r="AN2252">
        <f t="shared" si="647"/>
        <v>5.5087376054861938E-3</v>
      </c>
      <c r="AO2252">
        <f t="shared" si="648"/>
        <v>2.0492503892408642E-2</v>
      </c>
    </row>
    <row r="2253" spans="1:41">
      <c r="A2253">
        <v>11255</v>
      </c>
      <c r="B2253">
        <v>7</v>
      </c>
      <c r="C2253">
        <v>19</v>
      </c>
      <c r="D2253">
        <v>35</v>
      </c>
      <c r="E2253">
        <v>3.94</v>
      </c>
      <c r="F2253">
        <v>3.93</v>
      </c>
      <c r="G2253">
        <v>3.71</v>
      </c>
      <c r="H2253">
        <v>4.4000000000000004</v>
      </c>
      <c r="I2253">
        <v>4.41</v>
      </c>
      <c r="J2253">
        <v>4.3</v>
      </c>
      <c r="K2253">
        <v>3.62</v>
      </c>
      <c r="L2253">
        <v>3.72</v>
      </c>
      <c r="M2253">
        <v>3.54</v>
      </c>
      <c r="N2253">
        <v>4.322667</v>
      </c>
      <c r="O2253">
        <v>4.8413329999999997</v>
      </c>
      <c r="P2253">
        <v>3.851334</v>
      </c>
      <c r="R2253" s="9">
        <f t="shared" si="636"/>
        <v>3.9716829563134102</v>
      </c>
      <c r="S2253">
        <f t="shared" si="637"/>
        <v>8.0413594704086874E-3</v>
      </c>
      <c r="T2253">
        <f t="shared" si="634"/>
        <v>3.1682956313410227E-2</v>
      </c>
      <c r="U2253">
        <f t="shared" si="638"/>
        <v>4.3816940635290482</v>
      </c>
      <c r="V2253">
        <f t="shared" si="639"/>
        <v>4.1604401070345753E-3</v>
      </c>
      <c r="W2253">
        <f t="shared" si="640"/>
        <v>1.8305936470952133E-2</v>
      </c>
      <c r="X2253">
        <f t="shared" si="641"/>
        <v>3.7748264397340821</v>
      </c>
      <c r="Y2253">
        <f t="shared" si="642"/>
        <v>4.2769734733171805E-2</v>
      </c>
      <c r="Z2253">
        <f t="shared" si="643"/>
        <v>0.15482643973408194</v>
      </c>
      <c r="AG2253" s="9">
        <f t="shared" si="649"/>
        <v>3.9203361700053687</v>
      </c>
      <c r="AH2253">
        <f t="shared" si="644"/>
        <v>4.9908197955916833E-3</v>
      </c>
      <c r="AI2253">
        <f t="shared" si="635"/>
        <v>1.9663829994631232E-2</v>
      </c>
      <c r="AJ2253">
        <f t="shared" si="650"/>
        <v>4.3530772870665544</v>
      </c>
      <c r="AK2253">
        <f t="shared" si="645"/>
        <v>1.0664252939419536E-2</v>
      </c>
      <c r="AL2253">
        <f t="shared" si="646"/>
        <v>4.6922712933445965E-2</v>
      </c>
      <c r="AM2253">
        <f t="shared" si="651"/>
        <v>3.7334137173412212</v>
      </c>
      <c r="AN2253">
        <f t="shared" si="647"/>
        <v>3.1329756171608034E-2</v>
      </c>
      <c r="AO2253">
        <f t="shared" si="648"/>
        <v>0.11341371734122108</v>
      </c>
    </row>
    <row r="2254" spans="1:41">
      <c r="A2254">
        <v>11260</v>
      </c>
      <c r="B2254">
        <v>7</v>
      </c>
      <c r="C2254">
        <v>19</v>
      </c>
      <c r="D2254">
        <v>40</v>
      </c>
      <c r="E2254">
        <v>3.61</v>
      </c>
      <c r="F2254">
        <v>3.94</v>
      </c>
      <c r="G2254">
        <v>3.93</v>
      </c>
      <c r="H2254">
        <v>3.92</v>
      </c>
      <c r="I2254">
        <v>4.4000000000000004</v>
      </c>
      <c r="J2254">
        <v>4.41</v>
      </c>
      <c r="K2254">
        <v>3.14</v>
      </c>
      <c r="L2254">
        <v>3.62</v>
      </c>
      <c r="M2254">
        <v>3.72</v>
      </c>
      <c r="N2254">
        <v>4.1059999999999999</v>
      </c>
      <c r="O2254">
        <v>4.7073340000000004</v>
      </c>
      <c r="P2254">
        <v>3.867667</v>
      </c>
      <c r="R2254" s="9">
        <f t="shared" si="636"/>
        <v>3.9576214725149454</v>
      </c>
      <c r="S2254">
        <f t="shared" si="637"/>
        <v>9.6294036707741157E-2</v>
      </c>
      <c r="T2254">
        <f t="shared" si="634"/>
        <v>0.34762147251494557</v>
      </c>
      <c r="U2254">
        <f t="shared" si="638"/>
        <v>4.3625193588864564</v>
      </c>
      <c r="V2254">
        <f t="shared" si="639"/>
        <v>0.11288759155266746</v>
      </c>
      <c r="W2254">
        <f t="shared" si="640"/>
        <v>0.44251935888645644</v>
      </c>
      <c r="X2254">
        <f t="shared" si="641"/>
        <v>3.6914663149836642</v>
      </c>
      <c r="Y2254">
        <f t="shared" si="642"/>
        <v>0.17562621496295033</v>
      </c>
      <c r="Z2254">
        <f t="shared" si="643"/>
        <v>0.55146631498366405</v>
      </c>
      <c r="AG2254" s="9">
        <f t="shared" si="649"/>
        <v>3.9528907743586759</v>
      </c>
      <c r="AH2254">
        <f t="shared" si="644"/>
        <v>9.4983594005173408E-2</v>
      </c>
      <c r="AI2254">
        <f t="shared" si="635"/>
        <v>0.34289077435867599</v>
      </c>
      <c r="AJ2254">
        <f t="shared" si="650"/>
        <v>4.3598917085590481</v>
      </c>
      <c r="AK2254">
        <f t="shared" si="645"/>
        <v>0.11221727259159392</v>
      </c>
      <c r="AL2254">
        <f t="shared" si="646"/>
        <v>0.43989170855904813</v>
      </c>
      <c r="AM2254">
        <f t="shared" si="651"/>
        <v>3.694463209331432</v>
      </c>
      <c r="AN2254">
        <f t="shared" si="647"/>
        <v>0.17658063991446876</v>
      </c>
      <c r="AO2254">
        <f t="shared" si="648"/>
        <v>0.55446320933143189</v>
      </c>
    </row>
    <row r="2255" spans="1:41">
      <c r="A2255">
        <v>11265</v>
      </c>
      <c r="B2255">
        <v>7</v>
      </c>
      <c r="C2255">
        <v>19</v>
      </c>
      <c r="D2255">
        <v>45</v>
      </c>
      <c r="E2255">
        <v>3.7</v>
      </c>
      <c r="F2255">
        <v>3.61</v>
      </c>
      <c r="G2255">
        <v>3.94</v>
      </c>
      <c r="H2255">
        <v>4.1399999999999997</v>
      </c>
      <c r="I2255">
        <v>3.92</v>
      </c>
      <c r="J2255">
        <v>4.4000000000000004</v>
      </c>
      <c r="K2255">
        <v>3.44</v>
      </c>
      <c r="L2255">
        <v>3.14</v>
      </c>
      <c r="M2255">
        <v>3.62</v>
      </c>
      <c r="N2255">
        <v>3.7113339999999999</v>
      </c>
      <c r="O2255">
        <v>4.3073329999999999</v>
      </c>
      <c r="P2255">
        <v>3.5136669999999999</v>
      </c>
      <c r="R2255" s="9">
        <f t="shared" si="636"/>
        <v>3.6207569535893342</v>
      </c>
      <c r="S2255">
        <f t="shared" si="637"/>
        <v>2.1417039570450252E-2</v>
      </c>
      <c r="T2255">
        <f t="shared" si="634"/>
        <v>7.9243046410665929E-2</v>
      </c>
      <c r="U2255">
        <f t="shared" si="638"/>
        <v>3.9071410366900956</v>
      </c>
      <c r="V2255">
        <f t="shared" si="639"/>
        <v>5.6246126403358479E-2</v>
      </c>
      <c r="W2255">
        <f t="shared" si="640"/>
        <v>0.23285896330990408</v>
      </c>
      <c r="X2255">
        <f t="shared" si="641"/>
        <v>3.2255136313443709</v>
      </c>
      <c r="Y2255">
        <f t="shared" si="642"/>
        <v>6.2350688562682874E-2</v>
      </c>
      <c r="Z2255">
        <f t="shared" si="643"/>
        <v>0.21448636865562909</v>
      </c>
      <c r="AG2255" s="9">
        <f t="shared" si="649"/>
        <v>3.6866090955519026</v>
      </c>
      <c r="AH2255">
        <f t="shared" si="644"/>
        <v>3.6191633643506862E-3</v>
      </c>
      <c r="AI2255">
        <f t="shared" si="635"/>
        <v>1.339090444809754E-2</v>
      </c>
      <c r="AJ2255">
        <f t="shared" si="650"/>
        <v>3.9849215490447398</v>
      </c>
      <c r="AK2255">
        <f t="shared" si="645"/>
        <v>3.7458563032671463E-2</v>
      </c>
      <c r="AL2255">
        <f t="shared" si="646"/>
        <v>0.15507845095525985</v>
      </c>
      <c r="AM2255">
        <f t="shared" si="651"/>
        <v>3.2926748738043323</v>
      </c>
      <c r="AN2255">
        <f t="shared" si="647"/>
        <v>4.2827071568508034E-2</v>
      </c>
      <c r="AO2255">
        <f t="shared" si="648"/>
        <v>0.14732512619566762</v>
      </c>
    </row>
    <row r="2256" spans="1:41">
      <c r="A2256">
        <v>11270</v>
      </c>
      <c r="B2256">
        <v>7</v>
      </c>
      <c r="C2256">
        <v>19</v>
      </c>
      <c r="D2256">
        <v>50</v>
      </c>
      <c r="E2256">
        <v>3.69</v>
      </c>
      <c r="F2256">
        <v>3.7</v>
      </c>
      <c r="G2256">
        <v>3.61</v>
      </c>
      <c r="H2256">
        <v>4.29</v>
      </c>
      <c r="I2256">
        <v>4.1399999999999997</v>
      </c>
      <c r="J2256">
        <v>3.92</v>
      </c>
      <c r="K2256">
        <v>3.52</v>
      </c>
      <c r="L2256">
        <v>3.44</v>
      </c>
      <c r="M2256">
        <v>3.14</v>
      </c>
      <c r="N2256">
        <v>3.5863339999999999</v>
      </c>
      <c r="O2256">
        <v>4.0993329999999997</v>
      </c>
      <c r="P2256">
        <v>3.1720000000000002</v>
      </c>
      <c r="R2256" s="9">
        <f t="shared" si="636"/>
        <v>3.6879339620790135</v>
      </c>
      <c r="S2256">
        <f t="shared" si="637"/>
        <v>5.5990187560609058E-4</v>
      </c>
      <c r="T2256">
        <f t="shared" si="634"/>
        <v>2.0660379209864743E-3</v>
      </c>
      <c r="U2256">
        <f t="shared" si="638"/>
        <v>4.0769984426028163</v>
      </c>
      <c r="V2256">
        <f t="shared" si="639"/>
        <v>4.9650712679996212E-2</v>
      </c>
      <c r="W2256">
        <f t="shared" si="640"/>
        <v>0.21300155739718374</v>
      </c>
      <c r="X2256">
        <f t="shared" si="641"/>
        <v>3.4536759542392712</v>
      </c>
      <c r="Y2256">
        <f t="shared" si="642"/>
        <v>1.8842058454752505E-2</v>
      </c>
      <c r="Z2256">
        <f t="shared" si="643"/>
        <v>6.6324045760728811E-2</v>
      </c>
      <c r="AG2256" s="9">
        <f t="shared" si="649"/>
        <v>3.6713660473325063</v>
      </c>
      <c r="AH2256">
        <f t="shared" si="644"/>
        <v>5.0498516714075018E-3</v>
      </c>
      <c r="AI2256">
        <f t="shared" si="635"/>
        <v>1.8633952667493681E-2</v>
      </c>
      <c r="AJ2256">
        <f t="shared" si="650"/>
        <v>4.0415820142267238</v>
      </c>
      <c r="AK2256">
        <f t="shared" si="645"/>
        <v>5.7906290390041082E-2</v>
      </c>
      <c r="AL2256">
        <f t="shared" si="646"/>
        <v>0.24841798577327623</v>
      </c>
      <c r="AM2256">
        <f t="shared" si="651"/>
        <v>3.3994569679340851</v>
      </c>
      <c r="AN2256">
        <f t="shared" si="647"/>
        <v>3.4245179564180363E-2</v>
      </c>
      <c r="AO2256">
        <f t="shared" si="648"/>
        <v>0.12054303206591488</v>
      </c>
    </row>
    <row r="2257" spans="1:41">
      <c r="A2257">
        <v>11275</v>
      </c>
      <c r="B2257">
        <v>7</v>
      </c>
      <c r="C2257">
        <v>19</v>
      </c>
      <c r="D2257">
        <v>55</v>
      </c>
      <c r="E2257">
        <v>3.74</v>
      </c>
      <c r="F2257">
        <v>3.69</v>
      </c>
      <c r="G2257">
        <v>3.7</v>
      </c>
      <c r="H2257">
        <v>4.17</v>
      </c>
      <c r="I2257">
        <v>4.29</v>
      </c>
      <c r="J2257">
        <v>4.1399999999999997</v>
      </c>
      <c r="K2257">
        <v>3.36</v>
      </c>
      <c r="L2257">
        <v>3.52</v>
      </c>
      <c r="M2257">
        <v>3.44</v>
      </c>
      <c r="N2257">
        <v>3.613</v>
      </c>
      <c r="O2257">
        <v>3.9743339999999998</v>
      </c>
      <c r="P2257">
        <v>3.3043330000000002</v>
      </c>
      <c r="R2257" s="9">
        <f t="shared" si="636"/>
        <v>3.6818261844358386</v>
      </c>
      <c r="S2257">
        <f t="shared" si="637"/>
        <v>1.5554496140150151E-2</v>
      </c>
      <c r="T2257">
        <f t="shared" si="634"/>
        <v>5.8173815564161568E-2</v>
      </c>
      <c r="U2257">
        <f t="shared" si="638"/>
        <v>4.1870721922608771</v>
      </c>
      <c r="V2257">
        <f t="shared" si="639"/>
        <v>4.0940509018890158E-3</v>
      </c>
      <c r="W2257">
        <f t="shared" si="640"/>
        <v>1.7072192260877195E-2</v>
      </c>
      <c r="X2257">
        <f t="shared" si="641"/>
        <v>3.5407643423813182</v>
      </c>
      <c r="Y2257">
        <f t="shared" si="642"/>
        <v>5.3798911423011408E-2</v>
      </c>
      <c r="Z2257">
        <f t="shared" si="643"/>
        <v>0.18076434238131833</v>
      </c>
      <c r="AG2257" s="9">
        <f t="shared" si="649"/>
        <v>3.6851170656085226</v>
      </c>
      <c r="AH2257">
        <f t="shared" si="644"/>
        <v>1.4674581388095621E-2</v>
      </c>
      <c r="AI2257">
        <f t="shared" si="635"/>
        <v>5.4882934391477622E-2</v>
      </c>
      <c r="AJ2257">
        <f t="shared" si="650"/>
        <v>4.1681570977521885</v>
      </c>
      <c r="AK2257">
        <f t="shared" si="645"/>
        <v>4.4194298508668423E-4</v>
      </c>
      <c r="AL2257">
        <f t="shared" si="646"/>
        <v>1.8429022478114732E-3</v>
      </c>
      <c r="AM2257">
        <f t="shared" si="651"/>
        <v>3.5223281892415121</v>
      </c>
      <c r="AN2257">
        <f t="shared" si="647"/>
        <v>4.8311961083783411E-2</v>
      </c>
      <c r="AO2257">
        <f t="shared" si="648"/>
        <v>0.16232818924151227</v>
      </c>
    </row>
    <row r="2258" spans="1:41">
      <c r="A2258">
        <v>11280</v>
      </c>
      <c r="B2258">
        <v>7</v>
      </c>
      <c r="C2258">
        <v>20</v>
      </c>
      <c r="D2258">
        <v>0</v>
      </c>
      <c r="E2258">
        <v>3.36</v>
      </c>
      <c r="F2258">
        <v>3.74</v>
      </c>
      <c r="G2258">
        <v>3.69</v>
      </c>
      <c r="H2258">
        <v>3.41</v>
      </c>
      <c r="I2258">
        <v>4.17</v>
      </c>
      <c r="J2258">
        <v>4.29</v>
      </c>
      <c r="K2258">
        <v>2.77</v>
      </c>
      <c r="L2258">
        <v>3.36</v>
      </c>
      <c r="M2258">
        <v>3.52</v>
      </c>
      <c r="N2258">
        <v>3.6349999999999998</v>
      </c>
      <c r="O2258">
        <v>4.0999999999999996</v>
      </c>
      <c r="P2258">
        <v>3.3450000000000002</v>
      </c>
      <c r="R2258" s="9">
        <f t="shared" si="636"/>
        <v>3.7288538878670536</v>
      </c>
      <c r="S2258">
        <f t="shared" si="637"/>
        <v>0.10977794281757552</v>
      </c>
      <c r="T2258">
        <f t="shared" si="634"/>
        <v>0.36885388786705375</v>
      </c>
      <c r="U2258">
        <f t="shared" si="638"/>
        <v>4.1064094085909586</v>
      </c>
      <c r="V2258">
        <f t="shared" si="639"/>
        <v>0.20422563301787638</v>
      </c>
      <c r="W2258">
        <f t="shared" si="640"/>
        <v>0.69640940859095846</v>
      </c>
      <c r="X2258">
        <f t="shared" si="641"/>
        <v>3.4056711241823798</v>
      </c>
      <c r="Y2258">
        <f t="shared" si="642"/>
        <v>0.22948416035464975</v>
      </c>
      <c r="Z2258">
        <f t="shared" si="643"/>
        <v>0.63567112418237981</v>
      </c>
      <c r="AG2258" s="9">
        <f t="shared" si="649"/>
        <v>3.7203265642728098</v>
      </c>
      <c r="AH2258">
        <f t="shared" si="644"/>
        <v>0.10724004889071725</v>
      </c>
      <c r="AI2258">
        <f t="shared" si="635"/>
        <v>0.36032656427280996</v>
      </c>
      <c r="AJ2258">
        <f t="shared" si="650"/>
        <v>4.1244303763130139</v>
      </c>
      <c r="AK2258">
        <f t="shared" si="645"/>
        <v>0.20951037428534128</v>
      </c>
      <c r="AL2258">
        <f t="shared" si="646"/>
        <v>0.71443037631301376</v>
      </c>
      <c r="AM2258">
        <f t="shared" si="651"/>
        <v>3.4241577997758488</v>
      </c>
      <c r="AN2258">
        <f t="shared" si="647"/>
        <v>0.23615805046059521</v>
      </c>
      <c r="AO2258">
        <f t="shared" si="648"/>
        <v>0.65415779977584876</v>
      </c>
    </row>
    <row r="2259" spans="1:41">
      <c r="A2259">
        <v>11285</v>
      </c>
      <c r="B2259">
        <v>7</v>
      </c>
      <c r="C2259">
        <v>20</v>
      </c>
      <c r="D2259">
        <v>5</v>
      </c>
      <c r="E2259">
        <v>3.24</v>
      </c>
      <c r="F2259">
        <v>3.36</v>
      </c>
      <c r="G2259">
        <v>3.74</v>
      </c>
      <c r="H2259">
        <v>3.88</v>
      </c>
      <c r="I2259">
        <v>3.41</v>
      </c>
      <c r="J2259">
        <v>4.17</v>
      </c>
      <c r="K2259">
        <v>3.13</v>
      </c>
      <c r="L2259">
        <v>2.77</v>
      </c>
      <c r="M2259">
        <v>3.36</v>
      </c>
      <c r="N2259">
        <v>3.6293329999999999</v>
      </c>
      <c r="O2259">
        <v>4.1236670000000002</v>
      </c>
      <c r="P2259">
        <v>3.2360000000000002</v>
      </c>
      <c r="R2259" s="9">
        <f t="shared" si="636"/>
        <v>3.3885906268486012</v>
      </c>
      <c r="S2259">
        <f t="shared" si="637"/>
        <v>4.5861304582901545E-2</v>
      </c>
      <c r="T2259">
        <f t="shared" si="634"/>
        <v>0.14859062684860103</v>
      </c>
      <c r="U2259">
        <f t="shared" si="638"/>
        <v>3.4568434628110465</v>
      </c>
      <c r="V2259">
        <f t="shared" si="639"/>
        <v>0.10906096319302923</v>
      </c>
      <c r="W2259">
        <f t="shared" si="640"/>
        <v>0.42315653718895341</v>
      </c>
      <c r="X2259">
        <f t="shared" si="641"/>
        <v>2.8595943705262772</v>
      </c>
      <c r="Y2259">
        <f t="shared" si="642"/>
        <v>8.6391574911732494E-2</v>
      </c>
      <c r="Z2259">
        <f t="shared" si="643"/>
        <v>0.27040562947372271</v>
      </c>
      <c r="AG2259" s="9">
        <f t="shared" si="649"/>
        <v>3.4619509122913805</v>
      </c>
      <c r="AH2259">
        <f t="shared" si="644"/>
        <v>6.8503367991166755E-2</v>
      </c>
      <c r="AI2259">
        <f t="shared" si="635"/>
        <v>0.22195091229138031</v>
      </c>
      <c r="AJ2259">
        <f t="shared" si="650"/>
        <v>3.5747417673500084</v>
      </c>
      <c r="AK2259">
        <f t="shared" si="645"/>
        <v>7.8674802229379268E-2</v>
      </c>
      <c r="AL2259">
        <f t="shared" si="646"/>
        <v>0.30525823264999152</v>
      </c>
      <c r="AM2259">
        <f t="shared" si="651"/>
        <v>2.9462693285486701</v>
      </c>
      <c r="AN2259">
        <f t="shared" si="647"/>
        <v>5.8699895032373745E-2</v>
      </c>
      <c r="AO2259">
        <f t="shared" si="648"/>
        <v>0.18373067145132982</v>
      </c>
    </row>
    <row r="2260" spans="1:41">
      <c r="A2260">
        <v>11290</v>
      </c>
      <c r="B2260">
        <v>7</v>
      </c>
      <c r="C2260">
        <v>20</v>
      </c>
      <c r="D2260">
        <v>10</v>
      </c>
      <c r="E2260">
        <v>3.64</v>
      </c>
      <c r="F2260">
        <v>3.24</v>
      </c>
      <c r="G2260">
        <v>3.36</v>
      </c>
      <c r="H2260">
        <v>4.1500000000000004</v>
      </c>
      <c r="I2260">
        <v>3.88</v>
      </c>
      <c r="J2260">
        <v>3.41</v>
      </c>
      <c r="K2260">
        <v>3.41</v>
      </c>
      <c r="L2260">
        <v>3.13</v>
      </c>
      <c r="M2260">
        <v>2.77</v>
      </c>
      <c r="N2260">
        <v>3.64</v>
      </c>
      <c r="O2260">
        <v>4.0999999999999996</v>
      </c>
      <c r="P2260">
        <v>3.4836670000000001</v>
      </c>
      <c r="R2260" s="9">
        <f t="shared" si="636"/>
        <v>3.2824613795540856</v>
      </c>
      <c r="S2260">
        <f t="shared" si="637"/>
        <v>9.8224895726899603E-2</v>
      </c>
      <c r="T2260">
        <f t="shared" si="634"/>
        <v>0.35753862044591456</v>
      </c>
      <c r="U2260">
        <f t="shared" si="638"/>
        <v>3.8157864675836723</v>
      </c>
      <c r="V2260">
        <f t="shared" si="639"/>
        <v>8.0533381305139276E-2</v>
      </c>
      <c r="W2260">
        <f t="shared" si="640"/>
        <v>0.33421353241632801</v>
      </c>
      <c r="X2260">
        <f t="shared" si="641"/>
        <v>3.2083908281626616</v>
      </c>
      <c r="Y2260">
        <f t="shared" si="642"/>
        <v>5.9122924292474635E-2</v>
      </c>
      <c r="Z2260">
        <f t="shared" si="643"/>
        <v>0.20160917183733851</v>
      </c>
      <c r="AG2260" s="9">
        <f t="shared" si="649"/>
        <v>3.3005326537805995</v>
      </c>
      <c r="AH2260">
        <f t="shared" si="644"/>
        <v>9.3260259950384797E-2</v>
      </c>
      <c r="AI2260">
        <f t="shared" si="635"/>
        <v>0.33946734621940067</v>
      </c>
      <c r="AJ2260">
        <f t="shared" si="650"/>
        <v>3.7437355182698862</v>
      </c>
      <c r="AK2260">
        <f t="shared" si="645"/>
        <v>9.7895055838581727E-2</v>
      </c>
      <c r="AL2260">
        <f t="shared" si="646"/>
        <v>0.4062644817301142</v>
      </c>
      <c r="AM2260">
        <f t="shared" si="651"/>
        <v>3.1309355053703189</v>
      </c>
      <c r="AN2260">
        <f t="shared" si="647"/>
        <v>8.183709519931999E-2</v>
      </c>
      <c r="AO2260">
        <f t="shared" si="648"/>
        <v>0.27906449462968119</v>
      </c>
    </row>
    <row r="2261" spans="1:41">
      <c r="A2261">
        <v>11295</v>
      </c>
      <c r="B2261">
        <v>7</v>
      </c>
      <c r="C2261">
        <v>20</v>
      </c>
      <c r="D2261">
        <v>15</v>
      </c>
      <c r="E2261">
        <v>3.4</v>
      </c>
      <c r="F2261">
        <v>3.64</v>
      </c>
      <c r="G2261">
        <v>3.24</v>
      </c>
      <c r="H2261">
        <v>3.76</v>
      </c>
      <c r="I2261">
        <v>4.1500000000000004</v>
      </c>
      <c r="J2261">
        <v>3.88</v>
      </c>
      <c r="K2261">
        <v>2.96</v>
      </c>
      <c r="L2261">
        <v>3.41</v>
      </c>
      <c r="M2261">
        <v>3.13</v>
      </c>
      <c r="N2261">
        <v>3.713333</v>
      </c>
      <c r="O2261">
        <v>4.1283339999999997</v>
      </c>
      <c r="P2261">
        <v>3.383667</v>
      </c>
      <c r="R2261" s="9">
        <f t="shared" si="636"/>
        <v>3.6477845508670996</v>
      </c>
      <c r="S2261">
        <f t="shared" si="637"/>
        <v>7.2877809078558745E-2</v>
      </c>
      <c r="T2261">
        <f t="shared" si="634"/>
        <v>0.24778455086709972</v>
      </c>
      <c r="U2261">
        <f t="shared" si="638"/>
        <v>4.0816466175611019</v>
      </c>
      <c r="V2261">
        <f t="shared" si="639"/>
        <v>8.5544313181144194E-2</v>
      </c>
      <c r="W2261">
        <f t="shared" si="640"/>
        <v>0.32164661756110213</v>
      </c>
      <c r="X2261">
        <f t="shared" si="641"/>
        <v>3.4498240419064032</v>
      </c>
      <c r="Y2261">
        <f t="shared" si="642"/>
        <v>0.16548109523864976</v>
      </c>
      <c r="Z2261">
        <f t="shared" si="643"/>
        <v>0.48982404190640327</v>
      </c>
      <c r="AG2261" s="9">
        <f t="shared" si="649"/>
        <v>3.5647903175618163</v>
      </c>
      <c r="AH2261">
        <f t="shared" si="644"/>
        <v>4.8467740459357762E-2</v>
      </c>
      <c r="AI2261">
        <f t="shared" si="635"/>
        <v>0.16479031756181639</v>
      </c>
      <c r="AJ2261">
        <f t="shared" si="650"/>
        <v>4.0295172532164614</v>
      </c>
      <c r="AK2261">
        <f t="shared" si="645"/>
        <v>7.1680120536292982E-2</v>
      </c>
      <c r="AL2261">
        <f t="shared" si="646"/>
        <v>0.26951725321646158</v>
      </c>
      <c r="AM2261">
        <f t="shared" si="651"/>
        <v>3.3933890924811259</v>
      </c>
      <c r="AN2261">
        <f t="shared" si="647"/>
        <v>0.14641523394632633</v>
      </c>
      <c r="AO2261">
        <f t="shared" si="648"/>
        <v>0.43338909248112589</v>
      </c>
    </row>
    <row r="2262" spans="1:41">
      <c r="A2262">
        <v>11300</v>
      </c>
      <c r="B2262">
        <v>7</v>
      </c>
      <c r="C2262">
        <v>20</v>
      </c>
      <c r="D2262">
        <v>20</v>
      </c>
      <c r="E2262">
        <v>3.4</v>
      </c>
      <c r="F2262">
        <v>3.4</v>
      </c>
      <c r="G2262">
        <v>3.64</v>
      </c>
      <c r="H2262">
        <v>3.66</v>
      </c>
      <c r="I2262">
        <v>3.76</v>
      </c>
      <c r="J2262">
        <v>4.1500000000000004</v>
      </c>
      <c r="K2262">
        <v>3.15</v>
      </c>
      <c r="L2262">
        <v>2.96</v>
      </c>
      <c r="M2262">
        <v>3.41</v>
      </c>
      <c r="N2262">
        <v>3.5473330000000001</v>
      </c>
      <c r="O2262">
        <v>4.0713330000000001</v>
      </c>
      <c r="P2262">
        <v>3.2679999999999998</v>
      </c>
      <c r="R2262" s="9">
        <f t="shared" si="636"/>
        <v>3.4156399060846048</v>
      </c>
      <c r="S2262">
        <f t="shared" si="637"/>
        <v>4.5999723778249587E-3</v>
      </c>
      <c r="T2262">
        <f t="shared" si="634"/>
        <v>1.563990608460486E-2</v>
      </c>
      <c r="U2262">
        <f t="shared" si="638"/>
        <v>3.7358440436180769</v>
      </c>
      <c r="V2262">
        <f t="shared" si="639"/>
        <v>2.0722416289092001E-2</v>
      </c>
      <c r="W2262">
        <f t="shared" si="640"/>
        <v>7.5844043618076729E-2</v>
      </c>
      <c r="X2262">
        <f t="shared" si="641"/>
        <v>3.0395532224003268</v>
      </c>
      <c r="Y2262">
        <f t="shared" si="642"/>
        <v>3.5062469079261319E-2</v>
      </c>
      <c r="Z2262">
        <f t="shared" si="643"/>
        <v>0.11044677759967314</v>
      </c>
      <c r="AG2262" s="9">
        <f t="shared" si="649"/>
        <v>3.462341117809832</v>
      </c>
      <c r="AH2262">
        <f t="shared" si="644"/>
        <v>1.8335622885244734E-2</v>
      </c>
      <c r="AI2262">
        <f t="shared" si="635"/>
        <v>6.2341117809832092E-2</v>
      </c>
      <c r="AJ2262">
        <f t="shared" si="650"/>
        <v>3.7981715299477314</v>
      </c>
      <c r="AK2262">
        <f t="shared" si="645"/>
        <v>3.7751784138724397E-2</v>
      </c>
      <c r="AL2262">
        <f t="shared" si="646"/>
        <v>0.1381715299477313</v>
      </c>
      <c r="AM2262">
        <f t="shared" si="651"/>
        <v>3.1020315289741549</v>
      </c>
      <c r="AN2262">
        <f t="shared" si="647"/>
        <v>1.5228086039950796E-2</v>
      </c>
      <c r="AO2262">
        <f t="shared" si="648"/>
        <v>4.7968471025845005E-2</v>
      </c>
    </row>
    <row r="2263" spans="1:41">
      <c r="A2263">
        <v>11305</v>
      </c>
      <c r="B2263">
        <v>7</v>
      </c>
      <c r="C2263">
        <v>20</v>
      </c>
      <c r="D2263">
        <v>25</v>
      </c>
      <c r="E2263">
        <v>3.12</v>
      </c>
      <c r="F2263">
        <v>3.4</v>
      </c>
      <c r="G2263">
        <v>3.4</v>
      </c>
      <c r="H2263">
        <v>3.55</v>
      </c>
      <c r="I2263">
        <v>3.66</v>
      </c>
      <c r="J2263">
        <v>3.76</v>
      </c>
      <c r="K2263">
        <v>2.75</v>
      </c>
      <c r="L2263">
        <v>3.15</v>
      </c>
      <c r="M2263">
        <v>2.96</v>
      </c>
      <c r="N2263">
        <v>3.5006659999999998</v>
      </c>
      <c r="O2263">
        <v>3.9940000000000002</v>
      </c>
      <c r="P2263">
        <v>3.2739989999999999</v>
      </c>
      <c r="R2263" s="9">
        <f t="shared" si="636"/>
        <v>3.4106860430854793</v>
      </c>
      <c r="S2263">
        <f t="shared" si="637"/>
        <v>9.3168603553038201E-2</v>
      </c>
      <c r="T2263">
        <f t="shared" si="634"/>
        <v>0.29068604308547918</v>
      </c>
      <c r="U2263">
        <f t="shared" si="638"/>
        <v>3.6500729799566871</v>
      </c>
      <c r="V2263">
        <f t="shared" si="639"/>
        <v>2.8189571818785154E-2</v>
      </c>
      <c r="W2263">
        <f t="shared" si="640"/>
        <v>0.10007297995668729</v>
      </c>
      <c r="X2263">
        <f t="shared" si="641"/>
        <v>3.1938880045646725</v>
      </c>
      <c r="Y2263">
        <f t="shared" si="642"/>
        <v>0.16141381984169909</v>
      </c>
      <c r="Z2263">
        <f t="shared" si="643"/>
        <v>0.44388800456467248</v>
      </c>
      <c r="AG2263" s="9">
        <f t="shared" si="649"/>
        <v>3.4090574968330118</v>
      </c>
      <c r="AH2263">
        <f t="shared" si="644"/>
        <v>9.2646633600324269E-2</v>
      </c>
      <c r="AI2263">
        <f t="shared" si="635"/>
        <v>0.28905749683301174</v>
      </c>
      <c r="AJ2263">
        <f t="shared" si="650"/>
        <v>3.6613298984256253</v>
      </c>
      <c r="AK2263">
        <f t="shared" si="645"/>
        <v>3.136053476778182E-2</v>
      </c>
      <c r="AL2263">
        <f t="shared" si="646"/>
        <v>0.11132989842562546</v>
      </c>
      <c r="AM2263">
        <f t="shared" si="651"/>
        <v>3.1549510739583013</v>
      </c>
      <c r="AN2263">
        <f t="shared" si="647"/>
        <v>0.14725493598483685</v>
      </c>
      <c r="AO2263">
        <f t="shared" si="648"/>
        <v>0.40495107395830132</v>
      </c>
    </row>
    <row r="2264" spans="1:41">
      <c r="A2264">
        <v>11310</v>
      </c>
      <c r="B2264">
        <v>7</v>
      </c>
      <c r="C2264">
        <v>20</v>
      </c>
      <c r="D2264">
        <v>30</v>
      </c>
      <c r="E2264">
        <v>2.93</v>
      </c>
      <c r="F2264">
        <v>3.12</v>
      </c>
      <c r="G2264">
        <v>3.4</v>
      </c>
      <c r="H2264">
        <v>3.3</v>
      </c>
      <c r="I2264">
        <v>3.55</v>
      </c>
      <c r="J2264">
        <v>3.66</v>
      </c>
      <c r="K2264">
        <v>2.8</v>
      </c>
      <c r="L2264">
        <v>2.75</v>
      </c>
      <c r="M2264">
        <v>3.15</v>
      </c>
      <c r="N2264">
        <v>3.37</v>
      </c>
      <c r="O2264">
        <v>3.9169999999999998</v>
      </c>
      <c r="P2264">
        <v>3.198334</v>
      </c>
      <c r="R2264" s="9">
        <f t="shared" si="636"/>
        <v>3.1465383622213032</v>
      </c>
      <c r="S2264">
        <f t="shared" si="637"/>
        <v>7.3903877891229708E-2</v>
      </c>
      <c r="T2264">
        <f t="shared" si="634"/>
        <v>0.21653836222130307</v>
      </c>
      <c r="U2264">
        <f t="shared" si="638"/>
        <v>3.5218537664522067</v>
      </c>
      <c r="V2264">
        <f t="shared" si="639"/>
        <v>6.7228414076426338E-2</v>
      </c>
      <c r="W2264">
        <f t="shared" si="640"/>
        <v>0.22185376645220689</v>
      </c>
      <c r="X2264">
        <f t="shared" si="641"/>
        <v>2.8432139135133281</v>
      </c>
      <c r="Y2264">
        <f t="shared" si="642"/>
        <v>1.543354054047438E-2</v>
      </c>
      <c r="Z2264">
        <f t="shared" si="643"/>
        <v>4.3213913513328261E-2</v>
      </c>
      <c r="AG2264" s="9">
        <f t="shared" si="649"/>
        <v>3.1997594433429075</v>
      </c>
      <c r="AH2264">
        <f t="shared" si="644"/>
        <v>9.2068069400309677E-2</v>
      </c>
      <c r="AI2264">
        <f t="shared" si="635"/>
        <v>0.26975944334290736</v>
      </c>
      <c r="AJ2264">
        <f t="shared" si="650"/>
        <v>3.541561554028001</v>
      </c>
      <c r="AK2264">
        <f t="shared" si="645"/>
        <v>7.3200470917576116E-2</v>
      </c>
      <c r="AL2264">
        <f t="shared" si="646"/>
        <v>0.24156155402800117</v>
      </c>
      <c r="AM2264">
        <f t="shared" si="651"/>
        <v>2.8928721687616701</v>
      </c>
      <c r="AN2264">
        <f t="shared" si="647"/>
        <v>3.3168631700596522E-2</v>
      </c>
      <c r="AO2264">
        <f t="shared" si="648"/>
        <v>9.287216876167026E-2</v>
      </c>
    </row>
    <row r="2265" spans="1:41">
      <c r="A2265">
        <v>11315</v>
      </c>
      <c r="B2265">
        <v>7</v>
      </c>
      <c r="C2265">
        <v>20</v>
      </c>
      <c r="D2265">
        <v>35</v>
      </c>
      <c r="E2265">
        <v>3.11</v>
      </c>
      <c r="F2265">
        <v>2.93</v>
      </c>
      <c r="G2265">
        <v>3.12</v>
      </c>
      <c r="H2265">
        <v>3.82</v>
      </c>
      <c r="I2265">
        <v>3.3</v>
      </c>
      <c r="J2265">
        <v>3.55</v>
      </c>
      <c r="K2265">
        <v>3.21</v>
      </c>
      <c r="L2265">
        <v>2.8</v>
      </c>
      <c r="M2265">
        <v>2.75</v>
      </c>
      <c r="N2265">
        <v>3.448334</v>
      </c>
      <c r="O2265">
        <v>3.9409999999999998</v>
      </c>
      <c r="P2265">
        <v>3.2663340000000001</v>
      </c>
      <c r="R2265" s="9">
        <f t="shared" si="636"/>
        <v>2.985022941774468</v>
      </c>
      <c r="S2265">
        <f t="shared" si="637"/>
        <v>4.0185549268659762E-2</v>
      </c>
      <c r="T2265">
        <f t="shared" si="634"/>
        <v>0.12497705822553185</v>
      </c>
      <c r="U2265">
        <f t="shared" si="638"/>
        <v>3.3027098229847796</v>
      </c>
      <c r="V2265">
        <f t="shared" si="639"/>
        <v>0.13541627670555506</v>
      </c>
      <c r="W2265">
        <f t="shared" si="640"/>
        <v>0.51729017701522029</v>
      </c>
      <c r="X2265">
        <f t="shared" si="641"/>
        <v>2.877993898714601</v>
      </c>
      <c r="Y2265">
        <f t="shared" si="642"/>
        <v>0.10342869198922086</v>
      </c>
      <c r="Z2265">
        <f t="shared" si="643"/>
        <v>0.33200610128539898</v>
      </c>
      <c r="AG2265" s="9">
        <f t="shared" si="649"/>
        <v>3.015496219523389</v>
      </c>
      <c r="AH2265">
        <f t="shared" si="644"/>
        <v>3.038706767736685E-2</v>
      </c>
      <c r="AI2265">
        <f t="shared" si="635"/>
        <v>9.4503780476610899E-2</v>
      </c>
      <c r="AJ2265">
        <f t="shared" si="650"/>
        <v>3.3376784690859727</v>
      </c>
      <c r="AK2265">
        <f t="shared" si="645"/>
        <v>0.1262621808675464</v>
      </c>
      <c r="AL2265">
        <f t="shared" si="646"/>
        <v>0.48232153091402719</v>
      </c>
      <c r="AM2265">
        <f t="shared" si="651"/>
        <v>2.8572859613927686</v>
      </c>
      <c r="AN2265">
        <f t="shared" si="647"/>
        <v>0.10987976280599109</v>
      </c>
      <c r="AO2265">
        <f t="shared" si="648"/>
        <v>0.35271403860723138</v>
      </c>
    </row>
    <row r="2266" spans="1:41">
      <c r="A2266">
        <v>11320</v>
      </c>
      <c r="B2266">
        <v>7</v>
      </c>
      <c r="C2266">
        <v>20</v>
      </c>
      <c r="D2266">
        <v>40</v>
      </c>
      <c r="E2266">
        <v>3.43</v>
      </c>
      <c r="F2266">
        <v>3.11</v>
      </c>
      <c r="G2266">
        <v>2.93</v>
      </c>
      <c r="H2266">
        <v>3.58</v>
      </c>
      <c r="I2266">
        <v>3.82</v>
      </c>
      <c r="J2266">
        <v>3.3</v>
      </c>
      <c r="K2266">
        <v>3.03</v>
      </c>
      <c r="L2266">
        <v>3.21</v>
      </c>
      <c r="M2266">
        <v>2.8</v>
      </c>
      <c r="N2266">
        <v>3.3666670000000001</v>
      </c>
      <c r="O2266">
        <v>3.9009999999999998</v>
      </c>
      <c r="P2266">
        <v>3.2316669999999998</v>
      </c>
      <c r="R2266" s="9">
        <f t="shared" si="636"/>
        <v>3.1372460872650207</v>
      </c>
      <c r="S2266">
        <f t="shared" si="637"/>
        <v>8.5350994966466295E-2</v>
      </c>
      <c r="T2266">
        <f t="shared" ref="T2266:T2329" si="652">ABS(E2266-R2266)</f>
        <v>0.29275391273497942</v>
      </c>
      <c r="U2266">
        <f t="shared" si="638"/>
        <v>3.7347656804966793</v>
      </c>
      <c r="V2266">
        <f t="shared" si="639"/>
        <v>4.3230637010245605E-2</v>
      </c>
      <c r="W2266">
        <f t="shared" si="640"/>
        <v>0.15476568049667927</v>
      </c>
      <c r="X2266">
        <f t="shared" si="641"/>
        <v>3.2453028361374407</v>
      </c>
      <c r="Y2266">
        <f t="shared" si="642"/>
        <v>7.1057041629518466E-2</v>
      </c>
      <c r="Z2266">
        <f t="shared" si="643"/>
        <v>0.21530283613744094</v>
      </c>
      <c r="AG2266" s="9">
        <f t="shared" si="649"/>
        <v>3.0962802579940467</v>
      </c>
      <c r="AH2266">
        <f t="shared" si="644"/>
        <v>9.7294385424476215E-2</v>
      </c>
      <c r="AI2266">
        <f t="shared" si="635"/>
        <v>0.33371974200595345</v>
      </c>
      <c r="AJ2266">
        <f t="shared" si="650"/>
        <v>3.6487938261188213</v>
      </c>
      <c r="AK2266">
        <f t="shared" si="645"/>
        <v>1.9216152547156768E-2</v>
      </c>
      <c r="AL2266">
        <f t="shared" si="646"/>
        <v>6.8793826118821233E-2</v>
      </c>
      <c r="AM2266">
        <f t="shared" si="651"/>
        <v>3.1666734412762425</v>
      </c>
      <c r="AN2266">
        <f t="shared" si="647"/>
        <v>4.5106746295789674E-2</v>
      </c>
      <c r="AO2266">
        <f t="shared" si="648"/>
        <v>0.1366734412762427</v>
      </c>
    </row>
    <row r="2267" spans="1:41">
      <c r="A2267">
        <v>11325</v>
      </c>
      <c r="B2267">
        <v>7</v>
      </c>
      <c r="C2267">
        <v>20</v>
      </c>
      <c r="D2267">
        <v>45</v>
      </c>
      <c r="E2267">
        <v>3.41</v>
      </c>
      <c r="F2267">
        <v>3.43</v>
      </c>
      <c r="G2267">
        <v>3.11</v>
      </c>
      <c r="H2267">
        <v>3.85</v>
      </c>
      <c r="I2267">
        <v>3.58</v>
      </c>
      <c r="J2267">
        <v>3.82</v>
      </c>
      <c r="K2267">
        <v>3.09</v>
      </c>
      <c r="L2267">
        <v>3.03</v>
      </c>
      <c r="M2267">
        <v>3.21</v>
      </c>
      <c r="N2267">
        <v>3.4306670000000001</v>
      </c>
      <c r="O2267">
        <v>3.851334</v>
      </c>
      <c r="P2267">
        <v>3.1126670000000001</v>
      </c>
      <c r="R2267" s="9">
        <f t="shared" si="636"/>
        <v>3.4300708043504065</v>
      </c>
      <c r="S2267">
        <f t="shared" si="637"/>
        <v>5.8858663784182733E-3</v>
      </c>
      <c r="T2267">
        <f t="shared" si="652"/>
        <v>2.0070804350406313E-2</v>
      </c>
      <c r="U2267">
        <f t="shared" si="638"/>
        <v>3.578937600124831</v>
      </c>
      <c r="V2267">
        <f t="shared" si="639"/>
        <v>7.0405818149394575E-2</v>
      </c>
      <c r="W2267">
        <f t="shared" si="640"/>
        <v>0.27106239987516911</v>
      </c>
      <c r="X2267">
        <f t="shared" si="641"/>
        <v>3.0728775975724614</v>
      </c>
      <c r="Y2267">
        <f t="shared" si="642"/>
        <v>5.5412305590739437E-3</v>
      </c>
      <c r="Z2267">
        <f t="shared" si="643"/>
        <v>1.7122402427538486E-2</v>
      </c>
      <c r="AG2267" s="9">
        <f t="shared" si="649"/>
        <v>3.364613715696716</v>
      </c>
      <c r="AH2267">
        <f t="shared" si="644"/>
        <v>1.3309760792751956E-2</v>
      </c>
      <c r="AI2267">
        <f t="shared" si="635"/>
        <v>4.5386284303284175E-2</v>
      </c>
      <c r="AJ2267">
        <f t="shared" si="650"/>
        <v>3.6038417244561622</v>
      </c>
      <c r="AK2267">
        <f t="shared" si="645"/>
        <v>6.3937214426970868E-2</v>
      </c>
      <c r="AL2267">
        <f t="shared" si="646"/>
        <v>0.24615827554383785</v>
      </c>
      <c r="AM2267">
        <f t="shared" si="651"/>
        <v>3.0956883663312578</v>
      </c>
      <c r="AN2267">
        <f t="shared" si="647"/>
        <v>1.8408952528342752E-3</v>
      </c>
      <c r="AO2267">
        <f t="shared" si="648"/>
        <v>5.6883663312579102E-3</v>
      </c>
    </row>
    <row r="2268" spans="1:41">
      <c r="A2268">
        <v>11330</v>
      </c>
      <c r="B2268">
        <v>7</v>
      </c>
      <c r="C2268">
        <v>20</v>
      </c>
      <c r="D2268">
        <v>50</v>
      </c>
      <c r="E2268">
        <v>2.97</v>
      </c>
      <c r="F2268">
        <v>3.41</v>
      </c>
      <c r="G2268">
        <v>3.43</v>
      </c>
      <c r="H2268">
        <v>3.44</v>
      </c>
      <c r="I2268">
        <v>3.85</v>
      </c>
      <c r="J2268">
        <v>3.58</v>
      </c>
      <c r="K2268">
        <v>2.71</v>
      </c>
      <c r="L2268">
        <v>3.09</v>
      </c>
      <c r="M2268">
        <v>3.03</v>
      </c>
      <c r="N2268">
        <v>3.1756669999999998</v>
      </c>
      <c r="O2268">
        <v>3.7113339999999999</v>
      </c>
      <c r="P2268">
        <v>3.0266670000000002</v>
      </c>
      <c r="R2268" s="9">
        <f t="shared" si="636"/>
        <v>3.3851247438623822</v>
      </c>
      <c r="S2268">
        <f t="shared" si="637"/>
        <v>0.13977264103110504</v>
      </c>
      <c r="T2268">
        <f t="shared" si="652"/>
        <v>0.41512474386238196</v>
      </c>
      <c r="U2268">
        <f t="shared" si="638"/>
        <v>3.7784698114514996</v>
      </c>
      <c r="V2268">
        <f t="shared" si="639"/>
        <v>9.8392387049854563E-2</v>
      </c>
      <c r="W2268">
        <f t="shared" si="640"/>
        <v>0.33846981145149968</v>
      </c>
      <c r="X2268">
        <f t="shared" si="641"/>
        <v>3.1272187309659301</v>
      </c>
      <c r="Y2268">
        <f t="shared" si="642"/>
        <v>0.153955251278941</v>
      </c>
      <c r="Z2268">
        <f t="shared" si="643"/>
        <v>0.4172187309659301</v>
      </c>
      <c r="AG2268" s="9">
        <f t="shared" si="649"/>
        <v>3.3930061109014846</v>
      </c>
      <c r="AH2268">
        <f t="shared" si="644"/>
        <v>0.14242629996682976</v>
      </c>
      <c r="AI2268">
        <f t="shared" ref="AI2268:AI2331" si="653">ABS(E2268-AG2268)</f>
        <v>0.42300611090148443</v>
      </c>
      <c r="AJ2268">
        <f t="shared" si="650"/>
        <v>3.7397782979833054</v>
      </c>
      <c r="AK2268">
        <f t="shared" si="645"/>
        <v>8.7144854064914387E-2</v>
      </c>
      <c r="AL2268">
        <f t="shared" si="646"/>
        <v>0.29977829798330546</v>
      </c>
      <c r="AM2268">
        <f t="shared" si="651"/>
        <v>3.1081363779348212</v>
      </c>
      <c r="AN2268">
        <f t="shared" si="647"/>
        <v>0.146913792595875</v>
      </c>
      <c r="AO2268">
        <f t="shared" si="648"/>
        <v>0.39813637793482126</v>
      </c>
    </row>
    <row r="2269" spans="1:41">
      <c r="A2269">
        <v>11335</v>
      </c>
      <c r="B2269">
        <v>7</v>
      </c>
      <c r="C2269">
        <v>20</v>
      </c>
      <c r="D2269">
        <v>55</v>
      </c>
      <c r="E2269">
        <v>2.72</v>
      </c>
      <c r="F2269">
        <v>2.97</v>
      </c>
      <c r="G2269">
        <v>3.41</v>
      </c>
      <c r="H2269">
        <v>3.17</v>
      </c>
      <c r="I2269">
        <v>3.44</v>
      </c>
      <c r="J2269">
        <v>3.85</v>
      </c>
      <c r="K2269">
        <v>2.7</v>
      </c>
      <c r="L2269">
        <v>2.71</v>
      </c>
      <c r="M2269">
        <v>3.09</v>
      </c>
      <c r="N2269">
        <v>3.1586669999999999</v>
      </c>
      <c r="O2269">
        <v>3.609</v>
      </c>
      <c r="P2269">
        <v>2.95</v>
      </c>
      <c r="R2269" s="9">
        <f t="shared" si="636"/>
        <v>2.9900276527408267</v>
      </c>
      <c r="S2269">
        <f t="shared" si="637"/>
        <v>9.9274872331186217E-2</v>
      </c>
      <c r="T2269">
        <f t="shared" si="652"/>
        <v>0.27002765274082652</v>
      </c>
      <c r="U2269">
        <f t="shared" si="638"/>
        <v>3.39187634676354</v>
      </c>
      <c r="V2269">
        <f t="shared" si="639"/>
        <v>6.9992538411211377E-2</v>
      </c>
      <c r="W2269">
        <f t="shared" si="640"/>
        <v>0.22187634676354007</v>
      </c>
      <c r="X2269">
        <f t="shared" si="641"/>
        <v>2.7768747714288553</v>
      </c>
      <c r="Y2269">
        <f t="shared" si="642"/>
        <v>2.8472137566242638E-2</v>
      </c>
      <c r="Z2269">
        <f t="shared" si="643"/>
        <v>7.6874771428855126E-2</v>
      </c>
      <c r="AG2269" s="9">
        <f t="shared" si="649"/>
        <v>3.0769641109543349</v>
      </c>
      <c r="AH2269">
        <f t="shared" si="644"/>
        <v>0.13123680549791714</v>
      </c>
      <c r="AI2269">
        <f t="shared" si="653"/>
        <v>0.35696411095433467</v>
      </c>
      <c r="AJ2269">
        <f t="shared" si="650"/>
        <v>3.4642481202359461</v>
      </c>
      <c r="AK2269">
        <f t="shared" si="645"/>
        <v>9.2822750863074496E-2</v>
      </c>
      <c r="AL2269">
        <f t="shared" si="646"/>
        <v>0.29424812023594615</v>
      </c>
      <c r="AM2269">
        <f t="shared" si="651"/>
        <v>2.8306708361926121</v>
      </c>
      <c r="AN2269">
        <f t="shared" si="647"/>
        <v>4.8396605997263656E-2</v>
      </c>
      <c r="AO2269">
        <f t="shared" si="648"/>
        <v>0.13067083619261188</v>
      </c>
    </row>
    <row r="2270" spans="1:41">
      <c r="A2270">
        <v>11340</v>
      </c>
      <c r="B2270">
        <v>7</v>
      </c>
      <c r="C2270">
        <v>21</v>
      </c>
      <c r="D2270">
        <v>0</v>
      </c>
      <c r="E2270">
        <v>2.96</v>
      </c>
      <c r="F2270">
        <v>2.72</v>
      </c>
      <c r="G2270">
        <v>2.97</v>
      </c>
      <c r="H2270">
        <v>3.19</v>
      </c>
      <c r="I2270">
        <v>3.17</v>
      </c>
      <c r="J2270">
        <v>3.44</v>
      </c>
      <c r="K2270">
        <v>2.5499999999999998</v>
      </c>
      <c r="L2270">
        <v>2.7</v>
      </c>
      <c r="M2270">
        <v>2.71</v>
      </c>
      <c r="N2270">
        <v>3.3736670000000002</v>
      </c>
      <c r="O2270">
        <v>3.890333</v>
      </c>
      <c r="P2270">
        <v>3.206</v>
      </c>
      <c r="R2270" s="9">
        <f t="shared" si="636"/>
        <v>2.78938900647245</v>
      </c>
      <c r="S2270">
        <f t="shared" si="637"/>
        <v>5.7638849164712819E-2</v>
      </c>
      <c r="T2270">
        <f t="shared" si="652"/>
        <v>0.17061099352754994</v>
      </c>
      <c r="U2270">
        <f t="shared" si="638"/>
        <v>3.169497963206783</v>
      </c>
      <c r="V2270">
        <f t="shared" si="639"/>
        <v>6.4269707815727082E-3</v>
      </c>
      <c r="W2270">
        <f t="shared" si="640"/>
        <v>2.0502036793216938E-2</v>
      </c>
      <c r="X2270">
        <f t="shared" si="641"/>
        <v>2.7798280806846658</v>
      </c>
      <c r="Y2270">
        <f t="shared" si="642"/>
        <v>9.0128659092025887E-2</v>
      </c>
      <c r="Z2270">
        <f t="shared" si="643"/>
        <v>0.22982808068466598</v>
      </c>
      <c r="AG2270" s="9">
        <f t="shared" si="649"/>
        <v>2.8299440858838145</v>
      </c>
      <c r="AH2270">
        <f t="shared" si="644"/>
        <v>4.3937808823035621E-2</v>
      </c>
      <c r="AI2270">
        <f t="shared" si="653"/>
        <v>0.13005591411618544</v>
      </c>
      <c r="AJ2270">
        <f t="shared" si="650"/>
        <v>3.2079596157531953</v>
      </c>
      <c r="AK2270">
        <f t="shared" si="645"/>
        <v>5.6299735903433791E-3</v>
      </c>
      <c r="AL2270">
        <f t="shared" si="646"/>
        <v>1.7959615753195379E-2</v>
      </c>
      <c r="AM2270">
        <f t="shared" si="651"/>
        <v>2.7688841313508576</v>
      </c>
      <c r="AN2270">
        <f t="shared" si="647"/>
        <v>8.5836914255238372E-2</v>
      </c>
      <c r="AO2270">
        <f t="shared" si="648"/>
        <v>0.21888413135085782</v>
      </c>
    </row>
    <row r="2271" spans="1:41">
      <c r="A2271">
        <v>11345</v>
      </c>
      <c r="B2271">
        <v>7</v>
      </c>
      <c r="C2271">
        <v>21</v>
      </c>
      <c r="D2271">
        <v>5</v>
      </c>
      <c r="E2271">
        <v>3.44</v>
      </c>
      <c r="F2271">
        <v>2.96</v>
      </c>
      <c r="G2271">
        <v>2.72</v>
      </c>
      <c r="H2271">
        <v>3.81</v>
      </c>
      <c r="I2271">
        <v>3.19</v>
      </c>
      <c r="J2271">
        <v>3.17</v>
      </c>
      <c r="K2271">
        <v>3.01</v>
      </c>
      <c r="L2271">
        <v>2.5499999999999998</v>
      </c>
      <c r="M2271">
        <v>2.7</v>
      </c>
      <c r="N2271">
        <v>3.3053330000000001</v>
      </c>
      <c r="O2271">
        <v>3.8113329999999999</v>
      </c>
      <c r="P2271">
        <v>3.0960000000000001</v>
      </c>
      <c r="R2271" s="9">
        <f t="shared" si="636"/>
        <v>2.9966582889638773</v>
      </c>
      <c r="S2271">
        <f t="shared" si="637"/>
        <v>0.12887840437096587</v>
      </c>
      <c r="T2271">
        <f t="shared" si="652"/>
        <v>0.44334171103612263</v>
      </c>
      <c r="U2271">
        <f t="shared" si="638"/>
        <v>3.207530036490744</v>
      </c>
      <c r="V2271">
        <f t="shared" si="639"/>
        <v>0.15812859934626144</v>
      </c>
      <c r="W2271">
        <f t="shared" si="640"/>
        <v>0.60246996350925608</v>
      </c>
      <c r="X2271">
        <f t="shared" si="641"/>
        <v>2.6456735930300943</v>
      </c>
      <c r="Y2271">
        <f t="shared" si="642"/>
        <v>0.12103867341192874</v>
      </c>
      <c r="Z2271">
        <f t="shared" si="643"/>
        <v>0.36432640696990548</v>
      </c>
      <c r="AG2271" s="9">
        <f t="shared" si="649"/>
        <v>2.9419868651708403</v>
      </c>
      <c r="AH2271">
        <f t="shared" si="644"/>
        <v>0.14477126012475572</v>
      </c>
      <c r="AI2271">
        <f t="shared" si="653"/>
        <v>0.49801313482915965</v>
      </c>
      <c r="AJ2271">
        <f t="shared" si="650"/>
        <v>3.1900732063265704</v>
      </c>
      <c r="AK2271">
        <f t="shared" si="645"/>
        <v>0.16271044453370856</v>
      </c>
      <c r="AL2271">
        <f t="shared" si="646"/>
        <v>0.61992679367342962</v>
      </c>
      <c r="AM2271">
        <f t="shared" si="651"/>
        <v>2.6519457358396363</v>
      </c>
      <c r="AN2271">
        <f t="shared" si="647"/>
        <v>0.11895490503666561</v>
      </c>
      <c r="AO2271">
        <f t="shared" si="648"/>
        <v>0.35805426416036346</v>
      </c>
    </row>
    <row r="2272" spans="1:41">
      <c r="A2272">
        <v>11350</v>
      </c>
      <c r="B2272">
        <v>7</v>
      </c>
      <c r="C2272">
        <v>21</v>
      </c>
      <c r="D2272">
        <v>10</v>
      </c>
      <c r="E2272">
        <v>3.51</v>
      </c>
      <c r="F2272">
        <v>3.44</v>
      </c>
      <c r="G2272">
        <v>2.96</v>
      </c>
      <c r="H2272">
        <v>3.93</v>
      </c>
      <c r="I2272">
        <v>3.81</v>
      </c>
      <c r="J2272">
        <v>3.19</v>
      </c>
      <c r="K2272">
        <v>1.99</v>
      </c>
      <c r="L2272">
        <v>3.01</v>
      </c>
      <c r="M2272">
        <v>2.5499999999999998</v>
      </c>
      <c r="N2272">
        <v>3.4033329999999999</v>
      </c>
      <c r="O2272">
        <v>3.9413339999999999</v>
      </c>
      <c r="P2272">
        <v>3.2433329999999998</v>
      </c>
      <c r="R2272" s="9">
        <f t="shared" si="636"/>
        <v>3.4361076714897267</v>
      </c>
      <c r="S2272">
        <f t="shared" si="637"/>
        <v>2.1051945444522237E-2</v>
      </c>
      <c r="T2272">
        <f t="shared" si="652"/>
        <v>7.3892328510273053E-2</v>
      </c>
      <c r="U2272">
        <f t="shared" si="638"/>
        <v>3.7693798752539229</v>
      </c>
      <c r="V2272">
        <f t="shared" si="639"/>
        <v>4.0870260749637968E-2</v>
      </c>
      <c r="W2272">
        <f t="shared" si="640"/>
        <v>0.16062012474607723</v>
      </c>
      <c r="X2272">
        <f t="shared" si="641"/>
        <v>3.0811104829741893</v>
      </c>
      <c r="Y2272">
        <f t="shared" si="642"/>
        <v>0.54829672511265792</v>
      </c>
      <c r="Z2272">
        <f t="shared" si="643"/>
        <v>1.0911104829741893</v>
      </c>
      <c r="AG2272" s="9">
        <f t="shared" si="649"/>
        <v>3.3385314127364851</v>
      </c>
      <c r="AH2272">
        <f t="shared" si="644"/>
        <v>4.8851449362824692E-2</v>
      </c>
      <c r="AI2272">
        <f t="shared" si="653"/>
        <v>0.17146858726351466</v>
      </c>
      <c r="AJ2272">
        <f t="shared" si="650"/>
        <v>3.6599989216746693</v>
      </c>
      <c r="AK2272">
        <f t="shared" si="645"/>
        <v>6.8702564459371701E-2</v>
      </c>
      <c r="AL2272">
        <f t="shared" si="646"/>
        <v>0.27000107832533082</v>
      </c>
      <c r="AM2272">
        <f t="shared" si="651"/>
        <v>2.9865022163495554</v>
      </c>
      <c r="AN2272">
        <f t="shared" si="647"/>
        <v>0.50075488258771628</v>
      </c>
      <c r="AO2272">
        <f t="shared" si="648"/>
        <v>0.99650221634955538</v>
      </c>
    </row>
    <row r="2273" spans="1:41">
      <c r="A2273">
        <v>11355</v>
      </c>
      <c r="B2273">
        <v>7</v>
      </c>
      <c r="C2273">
        <v>21</v>
      </c>
      <c r="D2273">
        <v>15</v>
      </c>
      <c r="E2273">
        <v>3.31</v>
      </c>
      <c r="F2273">
        <v>3.51</v>
      </c>
      <c r="G2273">
        <v>3.44</v>
      </c>
      <c r="H2273">
        <v>3.65</v>
      </c>
      <c r="I2273">
        <v>3.93</v>
      </c>
      <c r="J2273">
        <v>3.81</v>
      </c>
      <c r="K2273">
        <v>2.63</v>
      </c>
      <c r="L2273">
        <v>1.99</v>
      </c>
      <c r="M2273">
        <v>3.01</v>
      </c>
      <c r="N2273">
        <v>3.4073329999999999</v>
      </c>
      <c r="O2273">
        <v>3.8769999999999998</v>
      </c>
      <c r="P2273">
        <v>3.205667</v>
      </c>
      <c r="R2273" s="9">
        <f t="shared" si="636"/>
        <v>3.499101543863302</v>
      </c>
      <c r="S2273">
        <f t="shared" si="637"/>
        <v>5.7130375789517192E-2</v>
      </c>
      <c r="T2273">
        <f t="shared" si="652"/>
        <v>0.18910154386330191</v>
      </c>
      <c r="U2273">
        <f t="shared" si="638"/>
        <v>3.8689570891862326</v>
      </c>
      <c r="V2273">
        <f t="shared" si="639"/>
        <v>5.9988243612666491E-2</v>
      </c>
      <c r="W2273">
        <f t="shared" si="640"/>
        <v>0.21895708918623269</v>
      </c>
      <c r="X2273">
        <f t="shared" si="641"/>
        <v>2.2292346859756558</v>
      </c>
      <c r="Y2273">
        <f t="shared" si="642"/>
        <v>0.15238224867845784</v>
      </c>
      <c r="Z2273">
        <f t="shared" si="643"/>
        <v>0.40076531402434412</v>
      </c>
      <c r="AG2273" s="9">
        <f t="shared" si="649"/>
        <v>3.4864460840186275</v>
      </c>
      <c r="AH2273">
        <f t="shared" si="644"/>
        <v>5.3306974023754526E-2</v>
      </c>
      <c r="AI2273">
        <f t="shared" si="653"/>
        <v>0.17644608401862749</v>
      </c>
      <c r="AJ2273">
        <f t="shared" si="650"/>
        <v>3.8495063614124398</v>
      </c>
      <c r="AK2273">
        <f t="shared" si="645"/>
        <v>5.4659277099298617E-2</v>
      </c>
      <c r="AL2273">
        <f t="shared" si="646"/>
        <v>0.19950636141243994</v>
      </c>
      <c r="AM2273">
        <f t="shared" si="651"/>
        <v>2.3521153059146278</v>
      </c>
      <c r="AN2273">
        <f t="shared" si="647"/>
        <v>0.10565957950014149</v>
      </c>
      <c r="AO2273">
        <f t="shared" si="648"/>
        <v>0.27788469408537209</v>
      </c>
    </row>
    <row r="2274" spans="1:41">
      <c r="A2274">
        <v>11360</v>
      </c>
      <c r="B2274">
        <v>7</v>
      </c>
      <c r="C2274">
        <v>21</v>
      </c>
      <c r="D2274">
        <v>20</v>
      </c>
      <c r="E2274">
        <v>3.93</v>
      </c>
      <c r="F2274">
        <v>3.31</v>
      </c>
      <c r="G2274">
        <v>3.51</v>
      </c>
      <c r="H2274">
        <v>4.4800000000000004</v>
      </c>
      <c r="I2274">
        <v>3.65</v>
      </c>
      <c r="J2274">
        <v>3.93</v>
      </c>
      <c r="K2274">
        <v>3.75</v>
      </c>
      <c r="L2274">
        <v>2.63</v>
      </c>
      <c r="M2274">
        <v>1.99</v>
      </c>
      <c r="N2274">
        <v>3.5756670000000002</v>
      </c>
      <c r="O2274">
        <v>3.9703330000000001</v>
      </c>
      <c r="P2274">
        <v>3.3090000000000002</v>
      </c>
      <c r="R2274" s="9">
        <f t="shared" si="636"/>
        <v>3.3382014683049879</v>
      </c>
      <c r="S2274">
        <f t="shared" si="637"/>
        <v>0.1505848681157792</v>
      </c>
      <c r="T2274">
        <f t="shared" si="652"/>
        <v>0.59179853169501229</v>
      </c>
      <c r="U2274">
        <f t="shared" si="638"/>
        <v>3.6308046556231206</v>
      </c>
      <c r="V2274">
        <f t="shared" si="639"/>
        <v>0.1895525322269821</v>
      </c>
      <c r="W2274">
        <f t="shared" si="640"/>
        <v>0.84919534437687982</v>
      </c>
      <c r="X2274">
        <f t="shared" si="641"/>
        <v>2.7605474234890699</v>
      </c>
      <c r="Y2274">
        <f t="shared" si="642"/>
        <v>0.26385402040291467</v>
      </c>
      <c r="Z2274">
        <f t="shared" si="643"/>
        <v>0.9894525765109301</v>
      </c>
      <c r="AG2274" s="9">
        <f t="shared" si="649"/>
        <v>3.3748075185755311</v>
      </c>
      <c r="AH2274">
        <f t="shared" si="644"/>
        <v>0.14127035150749848</v>
      </c>
      <c r="AI2274">
        <f t="shared" si="653"/>
        <v>0.55519248142446909</v>
      </c>
      <c r="AJ2274">
        <f t="shared" si="650"/>
        <v>3.6748523600273431</v>
      </c>
      <c r="AK2274">
        <f t="shared" si="645"/>
        <v>0.17972045535103959</v>
      </c>
      <c r="AL2274">
        <f t="shared" si="646"/>
        <v>0.80514763997265737</v>
      </c>
      <c r="AM2274">
        <f t="shared" si="651"/>
        <v>2.6334038165427689</v>
      </c>
      <c r="AN2274">
        <f t="shared" si="647"/>
        <v>0.29775898225526165</v>
      </c>
      <c r="AO2274">
        <f t="shared" si="648"/>
        <v>1.1165961834572311</v>
      </c>
    </row>
    <row r="2275" spans="1:41">
      <c r="A2275">
        <v>11365</v>
      </c>
      <c r="B2275">
        <v>7</v>
      </c>
      <c r="C2275">
        <v>21</v>
      </c>
      <c r="D2275">
        <v>25</v>
      </c>
      <c r="E2275">
        <v>2.96</v>
      </c>
      <c r="F2275">
        <v>3.93</v>
      </c>
      <c r="G2275">
        <v>3.31</v>
      </c>
      <c r="H2275">
        <v>3.5</v>
      </c>
      <c r="I2275">
        <v>4.4800000000000004</v>
      </c>
      <c r="J2275">
        <v>3.65</v>
      </c>
      <c r="K2275">
        <v>3.03</v>
      </c>
      <c r="L2275">
        <v>3.75</v>
      </c>
      <c r="M2275">
        <v>2.63</v>
      </c>
      <c r="N2275">
        <v>3.5409999999999999</v>
      </c>
      <c r="O2275">
        <v>3.9056670000000002</v>
      </c>
      <c r="P2275">
        <v>3.2463329999999999</v>
      </c>
      <c r="R2275" s="9">
        <f t="shared" si="636"/>
        <v>3.8887063083836528</v>
      </c>
      <c r="S2275">
        <f t="shared" si="637"/>
        <v>0.31375213121069356</v>
      </c>
      <c r="T2275">
        <f t="shared" si="652"/>
        <v>0.92870630838365287</v>
      </c>
      <c r="U2275">
        <f t="shared" si="638"/>
        <v>4.3613078003503185</v>
      </c>
      <c r="V2275">
        <f t="shared" si="639"/>
        <v>0.24608794295723385</v>
      </c>
      <c r="W2275">
        <f t="shared" si="640"/>
        <v>0.86130780035031851</v>
      </c>
      <c r="X2275">
        <f t="shared" si="641"/>
        <v>3.7386886481439734</v>
      </c>
      <c r="Y2275">
        <f t="shared" si="642"/>
        <v>0.23389064295180648</v>
      </c>
      <c r="Z2275">
        <f t="shared" si="643"/>
        <v>0.70868864814397359</v>
      </c>
      <c r="AG2275" s="9">
        <f t="shared" si="649"/>
        <v>3.7681972384440963</v>
      </c>
      <c r="AH2275">
        <f t="shared" si="644"/>
        <v>0.27303960758246498</v>
      </c>
      <c r="AI2275">
        <f t="shared" si="653"/>
        <v>0.8081972384440963</v>
      </c>
      <c r="AJ2275">
        <f t="shared" si="650"/>
        <v>4.2248125795976552</v>
      </c>
      <c r="AK2275">
        <f t="shared" si="645"/>
        <v>0.20708930845647291</v>
      </c>
      <c r="AL2275">
        <f t="shared" si="646"/>
        <v>0.72481257959765522</v>
      </c>
      <c r="AM2275">
        <f t="shared" si="651"/>
        <v>3.5487416101871285</v>
      </c>
      <c r="AN2275">
        <f t="shared" si="647"/>
        <v>0.17120185154690717</v>
      </c>
      <c r="AO2275">
        <f t="shared" si="648"/>
        <v>0.51874161018712872</v>
      </c>
    </row>
    <row r="2276" spans="1:41">
      <c r="A2276">
        <v>11370</v>
      </c>
      <c r="B2276">
        <v>7</v>
      </c>
      <c r="C2276">
        <v>21</v>
      </c>
      <c r="D2276">
        <v>30</v>
      </c>
      <c r="E2276">
        <v>3.86</v>
      </c>
      <c r="F2276">
        <v>2.96</v>
      </c>
      <c r="G2276">
        <v>3.93</v>
      </c>
      <c r="H2276">
        <v>4.3</v>
      </c>
      <c r="I2276">
        <v>3.5</v>
      </c>
      <c r="J2276">
        <v>4.4800000000000004</v>
      </c>
      <c r="K2276">
        <v>3.49</v>
      </c>
      <c r="L2276">
        <v>3.03</v>
      </c>
      <c r="M2276">
        <v>3.75</v>
      </c>
      <c r="N2276">
        <v>3.165</v>
      </c>
      <c r="O2276">
        <v>3.8113329999999999</v>
      </c>
      <c r="P2276">
        <v>3.1706669999999999</v>
      </c>
      <c r="R2276" s="9">
        <f t="shared" si="636"/>
        <v>2.9817614570214683</v>
      </c>
      <c r="S2276">
        <f t="shared" si="637"/>
        <v>0.22752293859547451</v>
      </c>
      <c r="T2276">
        <f t="shared" si="652"/>
        <v>0.87823854297853154</v>
      </c>
      <c r="U2276">
        <f t="shared" si="638"/>
        <v>3.4527008601125724</v>
      </c>
      <c r="V2276">
        <f t="shared" si="639"/>
        <v>0.19704631160172731</v>
      </c>
      <c r="W2276">
        <f t="shared" si="640"/>
        <v>0.84729913988742744</v>
      </c>
      <c r="X2276">
        <f t="shared" si="641"/>
        <v>3.0706521005968539</v>
      </c>
      <c r="Y2276">
        <f t="shared" si="642"/>
        <v>0.12015699123299321</v>
      </c>
      <c r="Z2276">
        <f t="shared" si="643"/>
        <v>0.41934789940314632</v>
      </c>
      <c r="AG2276" s="9">
        <f t="shared" si="649"/>
        <v>3.1768291158051656</v>
      </c>
      <c r="AH2276">
        <f t="shared" si="644"/>
        <v>0.1769872756981436</v>
      </c>
      <c r="AI2276">
        <f t="shared" si="653"/>
        <v>0.68317088419483429</v>
      </c>
      <c r="AJ2276">
        <f t="shared" si="650"/>
        <v>3.6250643326737828</v>
      </c>
      <c r="AK2276">
        <f t="shared" si="645"/>
        <v>0.15696178309912023</v>
      </c>
      <c r="AL2276">
        <f t="shared" si="646"/>
        <v>0.67493566732621701</v>
      </c>
      <c r="AM2276">
        <f t="shared" si="651"/>
        <v>3.1904132795594182</v>
      </c>
      <c r="AN2276">
        <f t="shared" si="647"/>
        <v>8.5841467174951849E-2</v>
      </c>
      <c r="AO2276">
        <f t="shared" si="648"/>
        <v>0.29958672044058199</v>
      </c>
    </row>
    <row r="2277" spans="1:41">
      <c r="A2277">
        <v>11375</v>
      </c>
      <c r="B2277">
        <v>7</v>
      </c>
      <c r="C2277">
        <v>21</v>
      </c>
      <c r="D2277">
        <v>35</v>
      </c>
      <c r="E2277">
        <v>3.28</v>
      </c>
      <c r="F2277">
        <v>3.86</v>
      </c>
      <c r="G2277">
        <v>2.96</v>
      </c>
      <c r="H2277">
        <v>3.64</v>
      </c>
      <c r="I2277">
        <v>4.3</v>
      </c>
      <c r="J2277">
        <v>3.5</v>
      </c>
      <c r="K2277">
        <v>3.15</v>
      </c>
      <c r="L2277">
        <v>3.49</v>
      </c>
      <c r="M2277">
        <v>3.03</v>
      </c>
      <c r="N2277">
        <v>3.423333</v>
      </c>
      <c r="O2277">
        <v>3.8546670000000001</v>
      </c>
      <c r="P2277">
        <v>3.1276670000000002</v>
      </c>
      <c r="R2277" s="9">
        <f t="shared" si="636"/>
        <v>3.8136462919356409</v>
      </c>
      <c r="S2277">
        <f t="shared" si="637"/>
        <v>0.16269704022428083</v>
      </c>
      <c r="T2277">
        <f t="shared" si="652"/>
        <v>0.53364629193564106</v>
      </c>
      <c r="U2277">
        <f t="shared" si="638"/>
        <v>4.2042576337466189</v>
      </c>
      <c r="V2277">
        <f t="shared" si="639"/>
        <v>0.15501583344687328</v>
      </c>
      <c r="W2277">
        <f t="shared" si="640"/>
        <v>0.56425763374661875</v>
      </c>
      <c r="X2277">
        <f t="shared" si="641"/>
        <v>3.4992049684782169</v>
      </c>
      <c r="Y2277">
        <f t="shared" si="642"/>
        <v>0.11085872015181493</v>
      </c>
      <c r="Z2277">
        <f t="shared" si="643"/>
        <v>0.34920496847821703</v>
      </c>
      <c r="AG2277" s="9">
        <f t="shared" si="649"/>
        <v>3.6366428544729108</v>
      </c>
      <c r="AH2277">
        <f t="shared" si="644"/>
        <v>0.10873257758320458</v>
      </c>
      <c r="AI2277">
        <f t="shared" si="653"/>
        <v>0.356642854472911</v>
      </c>
      <c r="AJ2277">
        <f t="shared" si="650"/>
        <v>4.063357957053138</v>
      </c>
      <c r="AK2277">
        <f t="shared" si="645"/>
        <v>0.11630713105855435</v>
      </c>
      <c r="AL2277">
        <f t="shared" si="646"/>
        <v>0.42335795705313783</v>
      </c>
      <c r="AM2277">
        <f t="shared" si="651"/>
        <v>3.4139737636267058</v>
      </c>
      <c r="AN2277">
        <f t="shared" si="647"/>
        <v>8.3801194802128859E-2</v>
      </c>
      <c r="AO2277">
        <f t="shared" si="648"/>
        <v>0.26397376362670588</v>
      </c>
    </row>
    <row r="2278" spans="1:41">
      <c r="A2278">
        <v>11380</v>
      </c>
      <c r="B2278">
        <v>7</v>
      </c>
      <c r="C2278">
        <v>21</v>
      </c>
      <c r="D2278">
        <v>40</v>
      </c>
      <c r="E2278">
        <v>2.91</v>
      </c>
      <c r="F2278">
        <v>3.28</v>
      </c>
      <c r="G2278">
        <v>3.86</v>
      </c>
      <c r="H2278">
        <v>3.28</v>
      </c>
      <c r="I2278">
        <v>3.64</v>
      </c>
      <c r="J2278">
        <v>4.3</v>
      </c>
      <c r="K2278">
        <v>2.67</v>
      </c>
      <c r="L2278">
        <v>3.15</v>
      </c>
      <c r="M2278">
        <v>3.49</v>
      </c>
      <c r="N2278">
        <v>3.2549999999999999</v>
      </c>
      <c r="O2278">
        <v>3.6473330000000002</v>
      </c>
      <c r="P2278">
        <v>2.988334</v>
      </c>
      <c r="R2278" s="9">
        <f t="shared" si="636"/>
        <v>3.2773461637778696</v>
      </c>
      <c r="S2278">
        <f t="shared" si="637"/>
        <v>0.12623579511266991</v>
      </c>
      <c r="T2278">
        <f t="shared" si="652"/>
        <v>0.36734616377786944</v>
      </c>
      <c r="U2278">
        <f t="shared" si="638"/>
        <v>3.5922414548178909</v>
      </c>
      <c r="V2278">
        <f t="shared" si="639"/>
        <v>9.5195565493259499E-2</v>
      </c>
      <c r="W2278">
        <f t="shared" si="640"/>
        <v>0.31224145481789112</v>
      </c>
      <c r="X2278">
        <f t="shared" si="641"/>
        <v>3.1619132019160836</v>
      </c>
      <c r="Y2278">
        <f t="shared" si="642"/>
        <v>0.18423715427568677</v>
      </c>
      <c r="Z2278">
        <f t="shared" si="643"/>
        <v>0.49191320191608368</v>
      </c>
      <c r="AG2278" s="9">
        <f t="shared" si="649"/>
        <v>3.3963720220845381</v>
      </c>
      <c r="AH2278">
        <f t="shared" si="644"/>
        <v>0.16713815191908521</v>
      </c>
      <c r="AI2278">
        <f t="shared" si="653"/>
        <v>0.486372022084538</v>
      </c>
      <c r="AJ2278">
        <f t="shared" si="650"/>
        <v>3.70899594203205</v>
      </c>
      <c r="AK2278">
        <f t="shared" si="645"/>
        <v>0.13079144574147872</v>
      </c>
      <c r="AL2278">
        <f t="shared" si="646"/>
        <v>0.42899594203205016</v>
      </c>
      <c r="AM2278">
        <f t="shared" si="651"/>
        <v>3.2213322694861803</v>
      </c>
      <c r="AN2278">
        <f t="shared" si="647"/>
        <v>0.20649148669894399</v>
      </c>
      <c r="AO2278">
        <f t="shared" si="648"/>
        <v>0.55133226948618042</v>
      </c>
    </row>
    <row r="2279" spans="1:41">
      <c r="A2279">
        <v>11385</v>
      </c>
      <c r="B2279">
        <v>7</v>
      </c>
      <c r="C2279">
        <v>21</v>
      </c>
      <c r="D2279">
        <v>45</v>
      </c>
      <c r="E2279">
        <v>2.82</v>
      </c>
      <c r="F2279">
        <v>2.91</v>
      </c>
      <c r="G2279">
        <v>3.28</v>
      </c>
      <c r="H2279">
        <v>3.22</v>
      </c>
      <c r="I2279">
        <v>3.28</v>
      </c>
      <c r="J2279">
        <v>3.64</v>
      </c>
      <c r="K2279">
        <v>2.68</v>
      </c>
      <c r="L2279">
        <v>2.67</v>
      </c>
      <c r="M2279">
        <v>3.15</v>
      </c>
      <c r="N2279">
        <v>3.2450000000000001</v>
      </c>
      <c r="O2279">
        <v>3.6890000000000001</v>
      </c>
      <c r="P2279">
        <v>3.0546669999999998</v>
      </c>
      <c r="R2279" s="9">
        <f t="shared" si="636"/>
        <v>2.9455614053765466</v>
      </c>
      <c r="S2279">
        <f t="shared" si="637"/>
        <v>4.4525321055513052E-2</v>
      </c>
      <c r="T2279">
        <f t="shared" si="652"/>
        <v>0.12556140537654681</v>
      </c>
      <c r="U2279">
        <f t="shared" si="638"/>
        <v>3.2639652026607995</v>
      </c>
      <c r="V2279">
        <f t="shared" si="639"/>
        <v>1.3653789646210958E-2</v>
      </c>
      <c r="W2279">
        <f t="shared" si="640"/>
        <v>4.3965202660799285E-2</v>
      </c>
      <c r="X2279">
        <f t="shared" si="641"/>
        <v>2.7456629086414965</v>
      </c>
      <c r="Y2279">
        <f t="shared" si="642"/>
        <v>2.4501085313991183E-2</v>
      </c>
      <c r="Z2279">
        <f t="shared" si="643"/>
        <v>6.5662908641496376E-2</v>
      </c>
      <c r="AG2279" s="9">
        <f t="shared" si="649"/>
        <v>3.0158141517351247</v>
      </c>
      <c r="AH2279">
        <f t="shared" si="644"/>
        <v>6.9437642459264134E-2</v>
      </c>
      <c r="AI2279">
        <f t="shared" si="653"/>
        <v>0.19581415173512484</v>
      </c>
      <c r="AJ2279">
        <f t="shared" si="650"/>
        <v>3.3237188438940692</v>
      </c>
      <c r="AK2279">
        <f t="shared" si="645"/>
        <v>3.221082108511461E-2</v>
      </c>
      <c r="AL2279">
        <f t="shared" si="646"/>
        <v>0.10371884389406905</v>
      </c>
      <c r="AM2279">
        <f t="shared" si="651"/>
        <v>2.8138080057103743</v>
      </c>
      <c r="AN2279">
        <f t="shared" si="647"/>
        <v>4.9928360339691828E-2</v>
      </c>
      <c r="AO2279">
        <f t="shared" si="648"/>
        <v>0.1338080057103741</v>
      </c>
    </row>
    <row r="2280" spans="1:41">
      <c r="A2280">
        <v>11390</v>
      </c>
      <c r="B2280">
        <v>7</v>
      </c>
      <c r="C2280">
        <v>21</v>
      </c>
      <c r="D2280">
        <v>50</v>
      </c>
      <c r="E2280">
        <v>2.81</v>
      </c>
      <c r="F2280">
        <v>2.82</v>
      </c>
      <c r="G2280">
        <v>2.91</v>
      </c>
      <c r="H2280">
        <v>3.25</v>
      </c>
      <c r="I2280">
        <v>3.22</v>
      </c>
      <c r="J2280">
        <v>3.28</v>
      </c>
      <c r="K2280">
        <v>2.2400000000000002</v>
      </c>
      <c r="L2280">
        <v>2.68</v>
      </c>
      <c r="M2280">
        <v>2.67</v>
      </c>
      <c r="N2280">
        <v>3.2196660000000001</v>
      </c>
      <c r="O2280">
        <v>3.7163339999999998</v>
      </c>
      <c r="P2280">
        <v>2.988334</v>
      </c>
      <c r="R2280" s="9">
        <f t="shared" si="636"/>
        <v>2.8624259243021575</v>
      </c>
      <c r="S2280">
        <f t="shared" si="637"/>
        <v>1.8656912563045344E-2</v>
      </c>
      <c r="T2280">
        <f t="shared" si="652"/>
        <v>5.2425924302157423E-2</v>
      </c>
      <c r="U2280">
        <f t="shared" si="638"/>
        <v>3.2069669920912705</v>
      </c>
      <c r="V2280">
        <f t="shared" si="639"/>
        <v>1.3240925510378322E-2</v>
      </c>
      <c r="W2280">
        <f t="shared" si="640"/>
        <v>4.3033007908729548E-2</v>
      </c>
      <c r="X2280">
        <f t="shared" si="641"/>
        <v>2.7438622543098998</v>
      </c>
      <c r="Y2280">
        <f t="shared" si="642"/>
        <v>0.22493850638834803</v>
      </c>
      <c r="Z2280">
        <f t="shared" si="643"/>
        <v>0.50386225430989962</v>
      </c>
      <c r="AG2280" s="9">
        <f t="shared" si="649"/>
        <v>2.8743670114384923</v>
      </c>
      <c r="AH2280">
        <f t="shared" si="644"/>
        <v>2.2906409764587975E-2</v>
      </c>
      <c r="AI2280">
        <f t="shared" si="653"/>
        <v>6.4367011438492217E-2</v>
      </c>
      <c r="AJ2280">
        <f t="shared" si="650"/>
        <v>3.2120480389936183</v>
      </c>
      <c r="AK2280">
        <f t="shared" si="645"/>
        <v>1.1677526463502046E-2</v>
      </c>
      <c r="AL2280">
        <f t="shared" si="646"/>
        <v>3.7951961006381651E-2</v>
      </c>
      <c r="AM2280">
        <f t="shared" si="651"/>
        <v>2.7306892118151125</v>
      </c>
      <c r="AN2280">
        <f t="shared" si="647"/>
        <v>0.21905768384603225</v>
      </c>
      <c r="AO2280">
        <f t="shared" si="648"/>
        <v>0.49068921181511227</v>
      </c>
    </row>
    <row r="2281" spans="1:41">
      <c r="A2281">
        <v>11395</v>
      </c>
      <c r="B2281">
        <v>7</v>
      </c>
      <c r="C2281">
        <v>21</v>
      </c>
      <c r="D2281">
        <v>55</v>
      </c>
      <c r="E2281">
        <v>2.5099999999999998</v>
      </c>
      <c r="F2281">
        <v>2.81</v>
      </c>
      <c r="G2281">
        <v>2.82</v>
      </c>
      <c r="H2281">
        <v>2.9</v>
      </c>
      <c r="I2281">
        <v>3.25</v>
      </c>
      <c r="J2281">
        <v>3.22</v>
      </c>
      <c r="K2281">
        <v>2.39</v>
      </c>
      <c r="L2281">
        <v>2.2400000000000002</v>
      </c>
      <c r="M2281">
        <v>2.68</v>
      </c>
      <c r="N2281">
        <v>2.9649999999999999</v>
      </c>
      <c r="O2281">
        <v>3.43</v>
      </c>
      <c r="P2281">
        <v>2.5859999999999999</v>
      </c>
      <c r="R2281" s="9">
        <f t="shared" si="636"/>
        <v>2.826453784577208</v>
      </c>
      <c r="S2281">
        <f t="shared" si="637"/>
        <v>0.12607720501083994</v>
      </c>
      <c r="T2281">
        <f t="shared" si="652"/>
        <v>0.31645378457720819</v>
      </c>
      <c r="U2281">
        <f t="shared" si="638"/>
        <v>3.2061595954835638</v>
      </c>
      <c r="V2281">
        <f t="shared" si="639"/>
        <v>0.10557227430467719</v>
      </c>
      <c r="W2281">
        <f t="shared" si="640"/>
        <v>0.30615959548356386</v>
      </c>
      <c r="X2281">
        <f t="shared" si="641"/>
        <v>2.335344723983356</v>
      </c>
      <c r="Y2281">
        <f t="shared" si="642"/>
        <v>2.286831632495569E-2</v>
      </c>
      <c r="Z2281">
        <f t="shared" si="643"/>
        <v>5.4655276016644105E-2</v>
      </c>
      <c r="AG2281" s="9">
        <f t="shared" si="649"/>
        <v>2.8259914349612205</v>
      </c>
      <c r="AH2281">
        <f t="shared" si="644"/>
        <v>0.12589300197658199</v>
      </c>
      <c r="AI2281">
        <f t="shared" si="653"/>
        <v>0.31599143496122073</v>
      </c>
      <c r="AJ2281">
        <f t="shared" si="650"/>
        <v>3.1994372285419006</v>
      </c>
      <c r="AK2281">
        <f t="shared" si="645"/>
        <v>0.10325421673858645</v>
      </c>
      <c r="AL2281">
        <f t="shared" si="646"/>
        <v>0.29943722854190069</v>
      </c>
      <c r="AM2281">
        <f t="shared" si="651"/>
        <v>2.3896793831434628</v>
      </c>
      <c r="AN2281">
        <f t="shared" si="647"/>
        <v>1.3414931235869511E-4</v>
      </c>
      <c r="AO2281">
        <f t="shared" si="648"/>
        <v>3.2061685653728134E-4</v>
      </c>
    </row>
    <row r="2282" spans="1:41">
      <c r="A2282">
        <v>11400</v>
      </c>
      <c r="B2282">
        <v>7</v>
      </c>
      <c r="C2282">
        <v>22</v>
      </c>
      <c r="D2282">
        <v>0</v>
      </c>
      <c r="E2282">
        <v>2.56</v>
      </c>
      <c r="F2282">
        <v>2.5099999999999998</v>
      </c>
      <c r="G2282">
        <v>2.81</v>
      </c>
      <c r="H2282">
        <v>2.73</v>
      </c>
      <c r="I2282">
        <v>2.9</v>
      </c>
      <c r="J2282">
        <v>3.25</v>
      </c>
      <c r="K2282">
        <v>2.0699999999999998</v>
      </c>
      <c r="L2282">
        <v>2.39</v>
      </c>
      <c r="M2282">
        <v>2.2400000000000002</v>
      </c>
      <c r="N2282">
        <v>2.948</v>
      </c>
      <c r="O2282">
        <v>3.2553339999999999</v>
      </c>
      <c r="P2282">
        <v>2.7563339999999998</v>
      </c>
      <c r="R2282" s="9">
        <f t="shared" si="636"/>
        <v>2.5564952106117227</v>
      </c>
      <c r="S2282">
        <f t="shared" si="637"/>
        <v>1.3690583547958449E-3</v>
      </c>
      <c r="T2282">
        <f t="shared" si="652"/>
        <v>3.5047893882773629E-3</v>
      </c>
      <c r="U2282">
        <f t="shared" si="638"/>
        <v>2.8790216995248104</v>
      </c>
      <c r="V2282">
        <f t="shared" si="639"/>
        <v>5.4586703122641161E-2</v>
      </c>
      <c r="W2282">
        <f t="shared" si="640"/>
        <v>0.14902169952481037</v>
      </c>
      <c r="X2282">
        <f t="shared" si="641"/>
        <v>2.4572150212492843</v>
      </c>
      <c r="Y2282">
        <f t="shared" si="642"/>
        <v>0.18706039673878475</v>
      </c>
      <c r="Z2282">
        <f t="shared" si="643"/>
        <v>0.38721502124928442</v>
      </c>
      <c r="AG2282" s="9">
        <f t="shared" si="649"/>
        <v>2.610765274209188</v>
      </c>
      <c r="AH2282">
        <f t="shared" si="644"/>
        <v>1.9830185237964051E-2</v>
      </c>
      <c r="AI2282">
        <f t="shared" si="653"/>
        <v>5.0765274209187972E-2</v>
      </c>
      <c r="AJ2282">
        <f t="shared" si="650"/>
        <v>2.935731677744656</v>
      </c>
      <c r="AK2282">
        <f t="shared" si="645"/>
        <v>7.5359588917456435E-2</v>
      </c>
      <c r="AL2282">
        <f t="shared" si="646"/>
        <v>0.20573167774465606</v>
      </c>
      <c r="AM2282">
        <f t="shared" si="651"/>
        <v>2.4230715238894884</v>
      </c>
      <c r="AN2282">
        <f t="shared" si="647"/>
        <v>0.17056595356980125</v>
      </c>
      <c r="AO2282">
        <f t="shared" si="648"/>
        <v>0.35307152388948859</v>
      </c>
    </row>
    <row r="2283" spans="1:41">
      <c r="A2283">
        <v>11405</v>
      </c>
      <c r="B2283">
        <v>7</v>
      </c>
      <c r="C2283">
        <v>22</v>
      </c>
      <c r="D2283">
        <v>5</v>
      </c>
      <c r="E2283">
        <v>2.54</v>
      </c>
      <c r="F2283">
        <v>2.56</v>
      </c>
      <c r="G2283">
        <v>2.5099999999999998</v>
      </c>
      <c r="H2283">
        <v>3.03</v>
      </c>
      <c r="I2283">
        <v>2.73</v>
      </c>
      <c r="J2283">
        <v>2.9</v>
      </c>
      <c r="K2283">
        <v>2.4300000000000002</v>
      </c>
      <c r="L2283">
        <v>2.0699999999999998</v>
      </c>
      <c r="M2283">
        <v>2.39</v>
      </c>
      <c r="N2283">
        <v>2.931667</v>
      </c>
      <c r="O2283">
        <v>3.31</v>
      </c>
      <c r="P2283">
        <v>2.7250009999999998</v>
      </c>
      <c r="R2283" s="9">
        <f t="shared" si="636"/>
        <v>2.5994537338868202</v>
      </c>
      <c r="S2283">
        <f t="shared" si="637"/>
        <v>2.3406981845204795E-2</v>
      </c>
      <c r="T2283">
        <f t="shared" si="652"/>
        <v>5.9453733886820181E-2</v>
      </c>
      <c r="U2283">
        <f t="shared" si="638"/>
        <v>2.7530100557836712</v>
      </c>
      <c r="V2283">
        <f t="shared" si="639"/>
        <v>9.1415823173705821E-2</v>
      </c>
      <c r="W2283">
        <f t="shared" si="640"/>
        <v>0.27698994421632861</v>
      </c>
      <c r="X2283">
        <f t="shared" si="641"/>
        <v>2.1780898484067741</v>
      </c>
      <c r="Y2283">
        <f t="shared" si="642"/>
        <v>0.1036667290507103</v>
      </c>
      <c r="Z2283">
        <f t="shared" si="643"/>
        <v>0.25191015159322605</v>
      </c>
      <c r="AG2283" s="9">
        <f t="shared" si="649"/>
        <v>2.5832150255497157</v>
      </c>
      <c r="AH2283">
        <f t="shared" si="644"/>
        <v>1.7013789586502237E-2</v>
      </c>
      <c r="AI2283">
        <f t="shared" si="653"/>
        <v>4.321502554971568E-2</v>
      </c>
      <c r="AJ2283">
        <f t="shared" si="650"/>
        <v>2.7702201021942217</v>
      </c>
      <c r="AK2283">
        <f t="shared" si="645"/>
        <v>8.5735939869893779E-2</v>
      </c>
      <c r="AL2283">
        <f t="shared" si="646"/>
        <v>0.25977989780577815</v>
      </c>
      <c r="AM2283">
        <f t="shared" si="651"/>
        <v>2.2119027653438907</v>
      </c>
      <c r="AN2283">
        <f t="shared" si="647"/>
        <v>8.9751948418152011E-2</v>
      </c>
      <c r="AO2283">
        <f t="shared" si="648"/>
        <v>0.21809723465610942</v>
      </c>
    </row>
    <row r="2284" spans="1:41">
      <c r="A2284">
        <v>11410</v>
      </c>
      <c r="B2284">
        <v>7</v>
      </c>
      <c r="C2284">
        <v>22</v>
      </c>
      <c r="D2284">
        <v>10</v>
      </c>
      <c r="E2284">
        <v>2.83</v>
      </c>
      <c r="F2284">
        <v>2.54</v>
      </c>
      <c r="G2284">
        <v>2.56</v>
      </c>
      <c r="H2284">
        <v>3.16</v>
      </c>
      <c r="I2284">
        <v>3.03</v>
      </c>
      <c r="J2284">
        <v>2.73</v>
      </c>
      <c r="K2284">
        <v>2.73</v>
      </c>
      <c r="L2284">
        <v>2.4300000000000002</v>
      </c>
      <c r="M2284">
        <v>2.0699999999999998</v>
      </c>
      <c r="N2284">
        <v>2.984</v>
      </c>
      <c r="O2284">
        <v>3.3490000000000002</v>
      </c>
      <c r="P2284">
        <v>2.7570000000000001</v>
      </c>
      <c r="R2284" s="9">
        <f t="shared" si="636"/>
        <v>2.5871321313050344</v>
      </c>
      <c r="S2284">
        <f t="shared" si="637"/>
        <v>8.5819034874546174E-2</v>
      </c>
      <c r="T2284">
        <f t="shared" si="652"/>
        <v>0.24286786869496568</v>
      </c>
      <c r="U2284">
        <f t="shared" si="638"/>
        <v>2.9932665380011811</v>
      </c>
      <c r="V2284">
        <f t="shared" si="639"/>
        <v>5.2763753797094616E-2</v>
      </c>
      <c r="W2284">
        <f t="shared" si="640"/>
        <v>0.166733461998819</v>
      </c>
      <c r="X2284">
        <f t="shared" si="641"/>
        <v>2.4980062223241322</v>
      </c>
      <c r="Y2284">
        <f t="shared" si="642"/>
        <v>8.4979405742076131E-2</v>
      </c>
      <c r="Z2284">
        <f t="shared" si="643"/>
        <v>0.23199377767586782</v>
      </c>
      <c r="AG2284" s="9">
        <f t="shared" si="649"/>
        <v>2.584039617738223</v>
      </c>
      <c r="AH2284">
        <f t="shared" si="644"/>
        <v>8.6911795852218046E-2</v>
      </c>
      <c r="AI2284">
        <f t="shared" si="653"/>
        <v>0.24596038226177708</v>
      </c>
      <c r="AJ2284">
        <f t="shared" si="650"/>
        <v>2.9432834067463549</v>
      </c>
      <c r="AK2284">
        <f t="shared" si="645"/>
        <v>6.8581200396723177E-2</v>
      </c>
      <c r="AL2284">
        <f t="shared" si="646"/>
        <v>0.21671659325364523</v>
      </c>
      <c r="AM2284">
        <f t="shared" si="651"/>
        <v>2.4236290813740369</v>
      </c>
      <c r="AN2284">
        <f t="shared" si="647"/>
        <v>0.11222377971647</v>
      </c>
      <c r="AO2284">
        <f t="shared" si="648"/>
        <v>0.30637091862596311</v>
      </c>
    </row>
    <row r="2285" spans="1:41">
      <c r="A2285">
        <v>11415</v>
      </c>
      <c r="B2285">
        <v>7</v>
      </c>
      <c r="C2285">
        <v>22</v>
      </c>
      <c r="D2285">
        <v>15</v>
      </c>
      <c r="E2285">
        <v>2.57</v>
      </c>
      <c r="F2285">
        <v>2.83</v>
      </c>
      <c r="G2285">
        <v>2.54</v>
      </c>
      <c r="H2285">
        <v>2.96</v>
      </c>
      <c r="I2285">
        <v>3.16</v>
      </c>
      <c r="J2285">
        <v>3.03</v>
      </c>
      <c r="K2285">
        <v>2.41</v>
      </c>
      <c r="L2285">
        <v>2.73</v>
      </c>
      <c r="M2285">
        <v>2.4300000000000002</v>
      </c>
      <c r="N2285">
        <v>2.84</v>
      </c>
      <c r="O2285">
        <v>3.1736659999999999</v>
      </c>
      <c r="P2285">
        <v>2.6520000000000001</v>
      </c>
      <c r="R2285" s="9">
        <f t="shared" si="636"/>
        <v>2.8310615344888523</v>
      </c>
      <c r="S2285">
        <f t="shared" si="637"/>
        <v>0.1015803636143395</v>
      </c>
      <c r="T2285">
        <f t="shared" si="652"/>
        <v>0.2610615344888525</v>
      </c>
      <c r="U2285">
        <f t="shared" si="638"/>
        <v>3.1171699337289902</v>
      </c>
      <c r="V2285">
        <f t="shared" si="639"/>
        <v>5.3097950584118328E-2</v>
      </c>
      <c r="W2285">
        <f t="shared" si="640"/>
        <v>0.15716993372899024</v>
      </c>
      <c r="X2285">
        <f t="shared" si="641"/>
        <v>2.7467284744457747</v>
      </c>
      <c r="Y2285">
        <f t="shared" si="642"/>
        <v>0.13972135869119276</v>
      </c>
      <c r="Z2285">
        <f t="shared" si="643"/>
        <v>0.33672847444577458</v>
      </c>
      <c r="AG2285" s="9">
        <f t="shared" si="649"/>
        <v>2.7715890496328099</v>
      </c>
      <c r="AH2285">
        <f t="shared" si="644"/>
        <v>7.8439318923272425E-2</v>
      </c>
      <c r="AI2285">
        <f t="shared" si="653"/>
        <v>0.2015890496328101</v>
      </c>
      <c r="AJ2285">
        <f t="shared" si="650"/>
        <v>3.0891953781036814</v>
      </c>
      <c r="AK2285">
        <f t="shared" si="645"/>
        <v>4.3647087197189668E-2</v>
      </c>
      <c r="AL2285">
        <f t="shared" si="646"/>
        <v>0.12919537810368142</v>
      </c>
      <c r="AM2285">
        <f t="shared" si="651"/>
        <v>2.6925849970505253</v>
      </c>
      <c r="AN2285">
        <f t="shared" si="647"/>
        <v>0.11725518549814323</v>
      </c>
      <c r="AO2285">
        <f t="shared" si="648"/>
        <v>0.2825849970505252</v>
      </c>
    </row>
    <row r="2286" spans="1:41">
      <c r="A2286">
        <v>11420</v>
      </c>
      <c r="B2286">
        <v>7</v>
      </c>
      <c r="C2286">
        <v>22</v>
      </c>
      <c r="D2286">
        <v>20</v>
      </c>
      <c r="E2286">
        <v>2.63</v>
      </c>
      <c r="F2286">
        <v>2.57</v>
      </c>
      <c r="G2286">
        <v>2.83</v>
      </c>
      <c r="H2286">
        <v>2.87</v>
      </c>
      <c r="I2286">
        <v>2.96</v>
      </c>
      <c r="J2286">
        <v>3.16</v>
      </c>
      <c r="K2286">
        <v>2.4500000000000002</v>
      </c>
      <c r="L2286">
        <v>2.41</v>
      </c>
      <c r="M2286">
        <v>2.73</v>
      </c>
      <c r="N2286">
        <v>2.6893340000000001</v>
      </c>
      <c r="O2286">
        <v>3.093</v>
      </c>
      <c r="P2286">
        <v>2.4086660000000002</v>
      </c>
      <c r="R2286" s="9">
        <f t="shared" si="636"/>
        <v>2.5826677156692681</v>
      </c>
      <c r="S2286">
        <f t="shared" si="637"/>
        <v>1.7997066285449347E-2</v>
      </c>
      <c r="T2286">
        <f t="shared" si="652"/>
        <v>4.7332284330731778E-2</v>
      </c>
      <c r="U2286">
        <f t="shared" si="638"/>
        <v>2.9190380224301857</v>
      </c>
      <c r="V2286">
        <f t="shared" si="639"/>
        <v>1.7086418965221471E-2</v>
      </c>
      <c r="W2286">
        <f t="shared" si="640"/>
        <v>4.9038022430185624E-2</v>
      </c>
      <c r="X2286">
        <f t="shared" si="641"/>
        <v>2.4420288278778552</v>
      </c>
      <c r="Y2286">
        <f t="shared" si="642"/>
        <v>3.2535396416918088E-3</v>
      </c>
      <c r="Z2286">
        <f t="shared" si="643"/>
        <v>7.9711721221449316E-3</v>
      </c>
      <c r="AG2286" s="9">
        <f t="shared" si="649"/>
        <v>2.6339122809786417</v>
      </c>
      <c r="AH2286">
        <f t="shared" si="644"/>
        <v>1.4875593074683744E-3</v>
      </c>
      <c r="AI2286">
        <f t="shared" si="653"/>
        <v>3.9122809786418244E-3</v>
      </c>
      <c r="AJ2286">
        <f t="shared" si="650"/>
        <v>2.9549354295759156</v>
      </c>
      <c r="AK2286">
        <f t="shared" si="645"/>
        <v>2.9594226333071599E-2</v>
      </c>
      <c r="AL2286">
        <f t="shared" si="646"/>
        <v>8.4935429575915489E-2</v>
      </c>
      <c r="AM2286">
        <f t="shared" si="651"/>
        <v>2.4904066065856618</v>
      </c>
      <c r="AN2286">
        <f t="shared" si="647"/>
        <v>1.6492492483943525E-2</v>
      </c>
      <c r="AO2286">
        <f t="shared" si="648"/>
        <v>4.0406606585661642E-2</v>
      </c>
    </row>
    <row r="2287" spans="1:41">
      <c r="A2287">
        <v>11425</v>
      </c>
      <c r="B2287">
        <v>7</v>
      </c>
      <c r="C2287">
        <v>22</v>
      </c>
      <c r="D2287">
        <v>25</v>
      </c>
      <c r="E2287">
        <v>2.3199999999999998</v>
      </c>
      <c r="F2287">
        <v>2.63</v>
      </c>
      <c r="G2287">
        <v>2.57</v>
      </c>
      <c r="H2287">
        <v>2.59</v>
      </c>
      <c r="I2287">
        <v>2.87</v>
      </c>
      <c r="J2287">
        <v>2.96</v>
      </c>
      <c r="K2287">
        <v>2.0499999999999998</v>
      </c>
      <c r="L2287">
        <v>2.4500000000000002</v>
      </c>
      <c r="M2287">
        <v>2.41</v>
      </c>
      <c r="N2287">
        <v>2.724666</v>
      </c>
      <c r="O2287">
        <v>3.048667</v>
      </c>
      <c r="P2287">
        <v>2.515666</v>
      </c>
      <c r="R2287" s="9">
        <f t="shared" si="636"/>
        <v>2.6400491223921674</v>
      </c>
      <c r="S2287">
        <f t="shared" si="637"/>
        <v>0.13795220792765844</v>
      </c>
      <c r="T2287">
        <f t="shared" si="652"/>
        <v>0.32004912239216754</v>
      </c>
      <c r="U2287">
        <f t="shared" si="638"/>
        <v>2.8518342750051531</v>
      </c>
      <c r="V2287">
        <f t="shared" si="639"/>
        <v>0.10109431467380434</v>
      </c>
      <c r="W2287">
        <f t="shared" si="640"/>
        <v>0.26183427500515322</v>
      </c>
      <c r="X2287">
        <f t="shared" si="641"/>
        <v>2.4818981030078424</v>
      </c>
      <c r="Y2287">
        <f t="shared" si="642"/>
        <v>0.21068200146724031</v>
      </c>
      <c r="Z2287">
        <f t="shared" si="643"/>
        <v>0.43189810300784259</v>
      </c>
      <c r="AG2287" s="9">
        <f t="shared" si="649"/>
        <v>2.6262464615566055</v>
      </c>
      <c r="AH2287">
        <f t="shared" si="644"/>
        <v>0.13200278515370933</v>
      </c>
      <c r="AI2287">
        <f t="shared" si="653"/>
        <v>0.30624646155660562</v>
      </c>
      <c r="AJ2287">
        <f t="shared" si="650"/>
        <v>2.8617192085442564</v>
      </c>
      <c r="AK2287">
        <f t="shared" si="645"/>
        <v>0.1049108913298288</v>
      </c>
      <c r="AL2287">
        <f t="shared" si="646"/>
        <v>0.27171920854425657</v>
      </c>
      <c r="AM2287">
        <f t="shared" si="651"/>
        <v>2.4697997722001661</v>
      </c>
      <c r="AN2287">
        <f t="shared" si="647"/>
        <v>0.20478037668300797</v>
      </c>
      <c r="AO2287">
        <f t="shared" si="648"/>
        <v>0.41979977220016629</v>
      </c>
    </row>
    <row r="2288" spans="1:41">
      <c r="A2288">
        <v>11430</v>
      </c>
      <c r="B2288">
        <v>7</v>
      </c>
      <c r="C2288">
        <v>22</v>
      </c>
      <c r="D2288">
        <v>30</v>
      </c>
      <c r="E2288">
        <v>1.87</v>
      </c>
      <c r="F2288">
        <v>2.3199999999999998</v>
      </c>
      <c r="G2288">
        <v>2.63</v>
      </c>
      <c r="H2288">
        <v>2.2599999999999998</v>
      </c>
      <c r="I2288">
        <v>2.59</v>
      </c>
      <c r="J2288">
        <v>2.87</v>
      </c>
      <c r="K2288">
        <v>1.81</v>
      </c>
      <c r="L2288">
        <v>2.0499999999999998</v>
      </c>
      <c r="M2288">
        <v>2.4500000000000002</v>
      </c>
      <c r="N2288">
        <v>2.6383329999999998</v>
      </c>
      <c r="O2288">
        <v>2.951667</v>
      </c>
      <c r="P2288">
        <v>2.38</v>
      </c>
      <c r="R2288" s="9">
        <f t="shared" si="636"/>
        <v>2.3537921458439763</v>
      </c>
      <c r="S2288">
        <f t="shared" si="637"/>
        <v>0.25871237745667175</v>
      </c>
      <c r="T2288">
        <f t="shared" si="652"/>
        <v>0.48379214584397623</v>
      </c>
      <c r="U2288">
        <f t="shared" si="638"/>
        <v>2.5837438685654988</v>
      </c>
      <c r="V2288">
        <f t="shared" si="639"/>
        <v>0.14324949936526504</v>
      </c>
      <c r="W2288">
        <f t="shared" si="640"/>
        <v>0.32374386856549897</v>
      </c>
      <c r="X2288">
        <f t="shared" si="641"/>
        <v>2.1164383984436879</v>
      </c>
      <c r="Y2288">
        <f t="shared" si="642"/>
        <v>0.16930298256557336</v>
      </c>
      <c r="Z2288">
        <f t="shared" si="643"/>
        <v>0.30643839844368781</v>
      </c>
      <c r="AG2288" s="9">
        <f t="shared" si="649"/>
        <v>2.4120433453471435</v>
      </c>
      <c r="AH2288">
        <f t="shared" si="644"/>
        <v>0.28986275152253654</v>
      </c>
      <c r="AI2288">
        <f t="shared" si="653"/>
        <v>0.54204334534714338</v>
      </c>
      <c r="AJ2288">
        <f t="shared" si="650"/>
        <v>2.6302012982646854</v>
      </c>
      <c r="AK2288">
        <f t="shared" si="645"/>
        <v>0.163805884187914</v>
      </c>
      <c r="AL2288">
        <f t="shared" si="646"/>
        <v>0.37020129826468562</v>
      </c>
      <c r="AM2288">
        <f t="shared" si="651"/>
        <v>2.172420453560497</v>
      </c>
      <c r="AN2288">
        <f t="shared" si="647"/>
        <v>0.20023229478480492</v>
      </c>
      <c r="AO2288">
        <f t="shared" si="648"/>
        <v>0.3624204535604969</v>
      </c>
    </row>
    <row r="2289" spans="1:41">
      <c r="A2289">
        <v>11435</v>
      </c>
      <c r="B2289">
        <v>7</v>
      </c>
      <c r="C2289">
        <v>22</v>
      </c>
      <c r="D2289">
        <v>35</v>
      </c>
      <c r="E2289">
        <v>2.4500000000000002</v>
      </c>
      <c r="F2289">
        <v>1.87</v>
      </c>
      <c r="G2289">
        <v>2.3199999999999998</v>
      </c>
      <c r="H2289">
        <v>2.75</v>
      </c>
      <c r="I2289">
        <v>2.2599999999999998</v>
      </c>
      <c r="J2289">
        <v>2.59</v>
      </c>
      <c r="K2289">
        <v>2.35</v>
      </c>
      <c r="L2289">
        <v>1.81</v>
      </c>
      <c r="M2289">
        <v>2.0499999999999998</v>
      </c>
      <c r="N2289">
        <v>2.5386660000000001</v>
      </c>
      <c r="O2289">
        <v>2.8576670000000002</v>
      </c>
      <c r="P2289">
        <v>2.2883330000000002</v>
      </c>
      <c r="R2289" s="9">
        <f t="shared" si="636"/>
        <v>1.9409812020522794</v>
      </c>
      <c r="S2289">
        <f t="shared" si="637"/>
        <v>0.20776277467253906</v>
      </c>
      <c r="T2289">
        <f t="shared" si="652"/>
        <v>0.50901879794772076</v>
      </c>
      <c r="U2289">
        <f t="shared" si="638"/>
        <v>2.259154566477231</v>
      </c>
      <c r="V2289">
        <f t="shared" si="639"/>
        <v>0.17848924855373419</v>
      </c>
      <c r="W2289">
        <f t="shared" si="640"/>
        <v>0.49084543352276899</v>
      </c>
      <c r="X2289">
        <f t="shared" si="641"/>
        <v>1.8857998594691889</v>
      </c>
      <c r="Y2289">
        <f t="shared" si="642"/>
        <v>0.19753197469396219</v>
      </c>
      <c r="Z2289">
        <f t="shared" si="643"/>
        <v>0.46420014053081116</v>
      </c>
      <c r="AG2289" s="9">
        <f t="shared" si="649"/>
        <v>2.0221975681795947</v>
      </c>
      <c r="AH2289">
        <f t="shared" si="644"/>
        <v>0.17461323747771651</v>
      </c>
      <c r="AI2289">
        <f t="shared" si="653"/>
        <v>0.42780243182040545</v>
      </c>
      <c r="AJ2289">
        <f t="shared" si="650"/>
        <v>2.3136168182477399</v>
      </c>
      <c r="AK2289">
        <f t="shared" si="645"/>
        <v>0.1586847933644582</v>
      </c>
      <c r="AL2289">
        <f t="shared" si="646"/>
        <v>0.4363831817522601</v>
      </c>
      <c r="AM2289">
        <f t="shared" si="651"/>
        <v>1.914272352286968</v>
      </c>
      <c r="AN2289">
        <f t="shared" si="647"/>
        <v>0.18541602030341789</v>
      </c>
      <c r="AO2289">
        <f t="shared" si="648"/>
        <v>0.43572764771303207</v>
      </c>
    </row>
    <row r="2290" spans="1:41">
      <c r="A2290">
        <v>11440</v>
      </c>
      <c r="B2290">
        <v>7</v>
      </c>
      <c r="C2290">
        <v>22</v>
      </c>
      <c r="D2290">
        <v>40</v>
      </c>
      <c r="E2290">
        <v>2.0099999999999998</v>
      </c>
      <c r="F2290">
        <v>2.4500000000000002</v>
      </c>
      <c r="G2290">
        <v>1.87</v>
      </c>
      <c r="H2290">
        <v>2.31</v>
      </c>
      <c r="I2290">
        <v>2.75</v>
      </c>
      <c r="J2290">
        <v>2.2599999999999998</v>
      </c>
      <c r="K2290">
        <v>1.8</v>
      </c>
      <c r="L2290">
        <v>2.35</v>
      </c>
      <c r="M2290">
        <v>1.81</v>
      </c>
      <c r="N2290">
        <v>2.644666</v>
      </c>
      <c r="O2290">
        <v>2.9460000000000002</v>
      </c>
      <c r="P2290">
        <v>2.3679999999999999</v>
      </c>
      <c r="R2290" s="9">
        <f t="shared" si="636"/>
        <v>2.470664467280689</v>
      </c>
      <c r="S2290">
        <f t="shared" si="637"/>
        <v>0.22918630212969615</v>
      </c>
      <c r="T2290">
        <f t="shared" si="652"/>
        <v>0.46066446728068922</v>
      </c>
      <c r="U2290">
        <f t="shared" si="638"/>
        <v>2.7264680950289284</v>
      </c>
      <c r="V2290">
        <f t="shared" si="639"/>
        <v>0.1802892186272417</v>
      </c>
      <c r="W2290">
        <f t="shared" si="640"/>
        <v>0.41646809502892834</v>
      </c>
      <c r="X2290">
        <f t="shared" si="641"/>
        <v>2.3755698288567317</v>
      </c>
      <c r="Y2290">
        <f t="shared" si="642"/>
        <v>0.31976101603151758</v>
      </c>
      <c r="Z2290">
        <f t="shared" si="643"/>
        <v>0.57556982885673169</v>
      </c>
      <c r="AG2290" s="9">
        <f t="shared" si="649"/>
        <v>2.3488938001163016</v>
      </c>
      <c r="AH2290">
        <f t="shared" si="644"/>
        <v>0.16860388065487653</v>
      </c>
      <c r="AI2290">
        <f t="shared" si="653"/>
        <v>0.33889380011630177</v>
      </c>
      <c r="AJ2290">
        <f t="shared" si="650"/>
        <v>2.633022100490388</v>
      </c>
      <c r="AK2290">
        <f t="shared" si="645"/>
        <v>0.13983640713869608</v>
      </c>
      <c r="AL2290">
        <f t="shared" si="646"/>
        <v>0.32302210049038793</v>
      </c>
      <c r="AM2290">
        <f t="shared" si="651"/>
        <v>2.2770153304754643</v>
      </c>
      <c r="AN2290">
        <f t="shared" si="647"/>
        <v>0.26500851693081351</v>
      </c>
      <c r="AO2290">
        <f t="shared" si="648"/>
        <v>0.47701533047546429</v>
      </c>
    </row>
    <row r="2291" spans="1:41">
      <c r="A2291">
        <v>11445</v>
      </c>
      <c r="B2291">
        <v>7</v>
      </c>
      <c r="C2291">
        <v>22</v>
      </c>
      <c r="D2291">
        <v>45</v>
      </c>
      <c r="E2291">
        <v>1.91</v>
      </c>
      <c r="F2291">
        <v>2.0099999999999998</v>
      </c>
      <c r="G2291">
        <v>2.4500000000000002</v>
      </c>
      <c r="H2291">
        <v>2.25</v>
      </c>
      <c r="I2291">
        <v>2.31</v>
      </c>
      <c r="J2291">
        <v>2.75</v>
      </c>
      <c r="K2291">
        <v>1.92</v>
      </c>
      <c r="L2291">
        <v>1.8</v>
      </c>
      <c r="M2291">
        <v>2.35</v>
      </c>
      <c r="N2291">
        <v>2.3723339999999999</v>
      </c>
      <c r="O2291">
        <v>2.7033330000000002</v>
      </c>
      <c r="P2291">
        <v>2.1533329999999999</v>
      </c>
      <c r="R2291" s="9">
        <f t="shared" si="636"/>
        <v>2.0484630037483744</v>
      </c>
      <c r="S2291">
        <f t="shared" si="637"/>
        <v>7.2493719239986654E-2</v>
      </c>
      <c r="T2291">
        <f t="shared" si="652"/>
        <v>0.1384630037483745</v>
      </c>
      <c r="U2291">
        <f t="shared" si="638"/>
        <v>2.3025774871796427</v>
      </c>
      <c r="V2291">
        <f t="shared" si="639"/>
        <v>2.3367772079841212E-2</v>
      </c>
      <c r="W2291">
        <f t="shared" si="640"/>
        <v>5.2577487179642723E-2</v>
      </c>
      <c r="X2291">
        <f t="shared" si="641"/>
        <v>1.8667825505184288</v>
      </c>
      <c r="Y2291">
        <f t="shared" si="642"/>
        <v>2.7717421604984971E-2</v>
      </c>
      <c r="Z2291">
        <f t="shared" si="643"/>
        <v>5.3217449481571144E-2</v>
      </c>
      <c r="AG2291" s="9">
        <f t="shared" si="649"/>
        <v>2.1325899260507777</v>
      </c>
      <c r="AH2291">
        <f t="shared" si="644"/>
        <v>0.11653922829883653</v>
      </c>
      <c r="AI2291">
        <f t="shared" si="653"/>
        <v>0.22258992605077776</v>
      </c>
      <c r="AJ2291">
        <f t="shared" si="650"/>
        <v>2.3766015532013691</v>
      </c>
      <c r="AK2291">
        <f t="shared" si="645"/>
        <v>5.6267356978386279E-2</v>
      </c>
      <c r="AL2291">
        <f t="shared" si="646"/>
        <v>0.12660155320136912</v>
      </c>
      <c r="AM2291">
        <f t="shared" si="651"/>
        <v>1.9488374336687113</v>
      </c>
      <c r="AN2291">
        <f t="shared" si="647"/>
        <v>1.5019496702453849E-2</v>
      </c>
      <c r="AO2291">
        <f t="shared" si="648"/>
        <v>2.8837433668711387E-2</v>
      </c>
    </row>
    <row r="2292" spans="1:41">
      <c r="A2292">
        <v>11450</v>
      </c>
      <c r="B2292">
        <v>7</v>
      </c>
      <c r="C2292">
        <v>22</v>
      </c>
      <c r="D2292">
        <v>50</v>
      </c>
      <c r="E2292">
        <v>1.87</v>
      </c>
      <c r="F2292">
        <v>1.91</v>
      </c>
      <c r="G2292">
        <v>2.0099999999999998</v>
      </c>
      <c r="H2292">
        <v>2.21</v>
      </c>
      <c r="I2292">
        <v>2.25</v>
      </c>
      <c r="J2292">
        <v>2.31</v>
      </c>
      <c r="K2292">
        <v>1.76</v>
      </c>
      <c r="L2292">
        <v>1.92</v>
      </c>
      <c r="M2292">
        <v>1.8</v>
      </c>
      <c r="N2292">
        <v>2.3033329999999999</v>
      </c>
      <c r="O2292">
        <v>2.5803340000000001</v>
      </c>
      <c r="P2292">
        <v>2.007666</v>
      </c>
      <c r="R2292" s="9">
        <f t="shared" si="636"/>
        <v>1.9517536545103669</v>
      </c>
      <c r="S2292">
        <f t="shared" si="637"/>
        <v>4.3718531823725537E-2</v>
      </c>
      <c r="T2292">
        <f t="shared" si="652"/>
        <v>8.1753654510366758E-2</v>
      </c>
      <c r="U2292">
        <f t="shared" si="638"/>
        <v>2.2333048240505775</v>
      </c>
      <c r="V2292">
        <f t="shared" si="639"/>
        <v>1.0545169253654998E-2</v>
      </c>
      <c r="W2292">
        <f t="shared" si="640"/>
        <v>2.3304824050577544E-2</v>
      </c>
      <c r="X2292">
        <f t="shared" si="641"/>
        <v>1.9484858952548951</v>
      </c>
      <c r="Y2292">
        <f t="shared" si="642"/>
        <v>0.10709425866755405</v>
      </c>
      <c r="Z2292">
        <f t="shared" si="643"/>
        <v>0.18848589525489512</v>
      </c>
      <c r="AG2292" s="9">
        <f t="shared" si="649"/>
        <v>1.9658423919567007</v>
      </c>
      <c r="AH2292">
        <f t="shared" si="644"/>
        <v>5.1252616019626003E-2</v>
      </c>
      <c r="AI2292">
        <f t="shared" si="653"/>
        <v>9.5842391956700634E-2</v>
      </c>
      <c r="AJ2292">
        <f t="shared" si="650"/>
        <v>2.2405737037505471